653229421E-7</v>
      </c>
      <c r="K2719" s="2">
        <f t="shared" si="629"/>
        <v>2126.8343160780191</v>
      </c>
      <c r="L2719">
        <f>VLOOKUP(A2719,'VXX-IV'!A$1:C$4500,3,0)</f>
        <v>532</v>
      </c>
      <c r="M2719">
        <f t="shared" si="622"/>
        <v>70162.572657866403</v>
      </c>
      <c r="O2719">
        <f t="shared" si="623"/>
        <v>35.811864914101477</v>
      </c>
      <c r="Q2719" s="2">
        <f t="shared" si="630"/>
        <v>54.557942716754184</v>
      </c>
      <c r="R2719">
        <f>VLOOKUP(A2719,'VXZ-IV'!A$1:C$4500,3,0)</f>
        <v>54.52</v>
      </c>
      <c r="S2719" s="48">
        <f t="shared" si="624"/>
        <v>66.564606683205398</v>
      </c>
      <c r="T2719" s="50">
        <f>VLOOKUP(A2719,'VIXM-IV'!A$1:D$4500,4,0)</f>
        <v>66.427000000000007</v>
      </c>
      <c r="U2719">
        <f t="shared" si="631"/>
        <v>1762.838187042672</v>
      </c>
      <c r="V2719">
        <f>VLOOKUP(A2719,'VIXY-IV'!A$1:E$2000,4,0)</f>
        <v>1769.4079999999999</v>
      </c>
      <c r="W2719" s="50">
        <f t="shared" si="618"/>
        <v>9.8445873783663522</v>
      </c>
      <c r="X2719" s="50"/>
      <c r="Y2719" s="50">
        <f t="shared" si="619"/>
        <v>6084689.2767376546</v>
      </c>
      <c r="Z2719" s="50"/>
      <c r="AA2719">
        <f>ROW()</f>
        <v>2719</v>
      </c>
      <c r="AB2719">
        <f t="shared" si="621"/>
        <v>0.95815295815295831</v>
      </c>
      <c r="AC2719">
        <f t="shared" si="625"/>
        <v>14136.615521147907</v>
      </c>
      <c r="AD2719">
        <f>VLOOKUP(A2719,'UVXY-IV'!A$43:E$2041,4,0)</f>
        <v>697887.5</v>
      </c>
      <c r="AF2719">
        <f t="shared" si="632"/>
        <v>28.904268967986464</v>
      </c>
      <c r="AH2719">
        <v>28.933800000000002</v>
      </c>
      <c r="AI2719">
        <f t="shared" si="626"/>
        <v>29.455981080235485</v>
      </c>
      <c r="AK2719">
        <f t="shared" si="627"/>
        <v>767147.88124614651</v>
      </c>
      <c r="AM2719">
        <f t="shared" si="628"/>
        <v>40.073198784006529</v>
      </c>
      <c r="AQ2719" s="59">
        <f t="shared" si="620"/>
        <v>0.15071505713021893</v>
      </c>
    </row>
    <row r="2720" spans="1:43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 s="60">
        <f>IFERROR(VLOOKUP(A2720,SHORTVOL!$A$2:$E$10000,5,0),"")</f>
        <v>485.46</v>
      </c>
      <c r="G2720" s="60">
        <f>IFERROR(VLOOKUP($A2720,LONGVOL!$A$2:$E$10000,5,0),"")</f>
        <v>8566.81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 s="2">
        <f t="shared" si="629"/>
        <v>2193.3644608955469</v>
      </c>
      <c r="L2720">
        <f>VLOOKUP(A2720,'VXX-IV'!A$1:C$4500,3,0)</f>
        <v>548.64</v>
      </c>
      <c r="M2720">
        <f t="shared" si="622"/>
        <v>73456.589526589858</v>
      </c>
      <c r="O2720">
        <f t="shared" si="623"/>
        <v>35.250391607959287</v>
      </c>
      <c r="Q2720" s="2">
        <f t="shared" si="630"/>
        <v>55.091057733164796</v>
      </c>
      <c r="R2720">
        <f>VLOOKUP(A2720,'VXZ-IV'!A$1:C$4500,3,0)</f>
        <v>55.08</v>
      </c>
      <c r="S2720" s="48">
        <f t="shared" si="624"/>
        <v>67.214446769404461</v>
      </c>
      <c r="T2720" s="50">
        <f>VLOOKUP(A2720,'VIXM-IV'!A$1:D$4500,4,0)</f>
        <v>67.0779</v>
      </c>
      <c r="U2720">
        <f t="shared" si="631"/>
        <v>1817.972579800846</v>
      </c>
      <c r="V2720">
        <f>VLOOKUP(A2720,'VIXY-IV'!A$1:E$2000,4,0)</f>
        <v>1824.76</v>
      </c>
      <c r="W2720" s="50">
        <f t="shared" si="618"/>
        <v>9.7264368304929025</v>
      </c>
      <c r="X2720" s="50"/>
      <c r="Y2720" s="50">
        <f t="shared" si="619"/>
        <v>6229587.8911795346</v>
      </c>
      <c r="Z2720" s="50"/>
      <c r="AA2720">
        <f>ROW()</f>
        <v>2720</v>
      </c>
      <c r="AB2720">
        <f t="shared" si="621"/>
        <v>0.98599439775910358</v>
      </c>
      <c r="AC2720">
        <f t="shared" si="625"/>
        <v>15021.219529998709</v>
      </c>
      <c r="AD2720">
        <f>VLOOKUP(A2720,'UVXY-IV'!A$43:E$2041,4,0)</f>
        <v>741512.5</v>
      </c>
      <c r="AF2720">
        <f t="shared" si="632"/>
        <v>27.998099650237073</v>
      </c>
      <c r="AH2720">
        <v>28.026949999999999</v>
      </c>
      <c r="AI2720">
        <f t="shared" si="626"/>
        <v>28.532812587020924</v>
      </c>
      <c r="AK2720">
        <f t="shared" si="627"/>
        <v>815143.7462883268</v>
      </c>
      <c r="AM2720">
        <f t="shared" si="628"/>
        <v>39.67923411612373</v>
      </c>
      <c r="AQ2720" s="59">
        <f t="shared" si="620"/>
        <v>2.381364238200967E-2</v>
      </c>
    </row>
    <row r="2721" spans="1:43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 s="60">
        <f>IFERROR(VLOOKUP(A2721,SHORTVOL!$A$2:$E$10000,5,0),"")</f>
        <v>494.56</v>
      </c>
      <c r="G2721" s="60">
        <f>IFERROR(VLOOKUP($A2721,LONGVOL!$A$2:$E$10000,5,0),"")</f>
        <v>8406.2099999999991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 s="2">
        <f t="shared" si="629"/>
        <v>2084.4420703242381</v>
      </c>
      <c r="L2721">
        <f>VLOOKUP(A2721,'VXX-IV'!A$1:C$4500,3,0)</f>
        <v>521.39</v>
      </c>
      <c r="M2721">
        <f t="shared" si="622"/>
        <v>67986.622783401806</v>
      </c>
      <c r="O2721">
        <f t="shared" si="623"/>
        <v>36.124324036208947</v>
      </c>
      <c r="Q2721" s="2">
        <f t="shared" si="630"/>
        <v>53.387529614189837</v>
      </c>
      <c r="R2721">
        <f>VLOOKUP(A2721,'VXZ-IV'!A$1:C$4500,3,0)</f>
        <v>53.36</v>
      </c>
      <c r="S2721" s="48">
        <f t="shared" si="624"/>
        <v>65.135458686948851</v>
      </c>
      <c r="T2721" s="50">
        <f>VLOOKUP(A2721,'VIXM-IV'!A$1:D$4500,4,0)</f>
        <v>65.004199999999997</v>
      </c>
      <c r="U2721">
        <f t="shared" si="631"/>
        <v>1727.6830558067841</v>
      </c>
      <c r="V2721">
        <f>VLOOKUP(A2721,'VIXY-IV'!A$1:E$2000,4,0)</f>
        <v>1733.5840000000001</v>
      </c>
      <c r="W2721" s="50">
        <f t="shared" si="618"/>
        <v>9.9082142762587591</v>
      </c>
      <c r="X2721" s="50"/>
      <c r="Y2721" s="50">
        <f t="shared" si="619"/>
        <v>5995547.1449262863</v>
      </c>
      <c r="Z2721" s="50"/>
      <c r="AA2721">
        <f>ROW()</f>
        <v>2721</v>
      </c>
      <c r="AB2721">
        <f t="shared" si="621"/>
        <v>0.9616533864541833</v>
      </c>
      <c r="AC2721">
        <f t="shared" si="625"/>
        <v>13529.528579270594</v>
      </c>
      <c r="AD2721">
        <f>VLOOKUP(A2721,'UVXY-IV'!A$43:E$2041,4,0)</f>
        <v>667755</v>
      </c>
      <c r="AF2721">
        <f t="shared" si="632"/>
        <v>29.386489777911226</v>
      </c>
      <c r="AH2721">
        <v>29.41395</v>
      </c>
      <c r="AI2721">
        <f t="shared" si="626"/>
        <v>29.948030589418437</v>
      </c>
      <c r="AK2721">
        <f t="shared" si="627"/>
        <v>734187.58527522208</v>
      </c>
      <c r="AM2721">
        <f t="shared" si="628"/>
        <v>40.903813736795662</v>
      </c>
      <c r="AQ2721" s="59">
        <f t="shared" si="620"/>
        <v>-3.7569218115475422E-2</v>
      </c>
    </row>
    <row r="2722" spans="1:43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 s="60">
        <f>IFERROR(VLOOKUP(A2722,SHORTVOL!$A$2:$E$10000,5,0),"")</f>
        <v>526.27</v>
      </c>
      <c r="G2722" s="60">
        <f>IFERROR(VLOOKUP($A2722,LONGVOL!$A$2:$E$10000,5,0),"")</f>
        <v>7867.35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 s="2">
        <f t="shared" si="629"/>
        <v>1969.8131841905124</v>
      </c>
      <c r="L2722">
        <f>VLOOKUP(A2722,'VXX-IV'!A$1:C$4500,3,0)</f>
        <v>492.72</v>
      </c>
      <c r="M2722">
        <f t="shared" si="622"/>
        <v>62380.150163848695</v>
      </c>
      <c r="O2722">
        <f t="shared" si="623"/>
        <v>37.11624165388789</v>
      </c>
      <c r="Q2722" s="2">
        <f t="shared" si="630"/>
        <v>51.273755546402143</v>
      </c>
      <c r="R2722">
        <f>VLOOKUP(A2722,'VXZ-IV'!A$1:C$4500,3,0)</f>
        <v>51.24</v>
      </c>
      <c r="S2722" s="48">
        <f t="shared" si="624"/>
        <v>62.555991485647176</v>
      </c>
      <c r="T2722" s="50">
        <f>VLOOKUP(A2722,'VIXM-IV'!A$1:D$4500,4,0)</f>
        <v>62.428600000000003</v>
      </c>
      <c r="U2722">
        <f t="shared" si="631"/>
        <v>1632.6647150776485</v>
      </c>
      <c r="V2722">
        <f>VLOOKUP(A2722,'VIXY-IV'!A$1:E$2000,4,0)</f>
        <v>1638.144</v>
      </c>
      <c r="W2722" s="50">
        <f t="shared" si="618"/>
        <v>10.542924575866017</v>
      </c>
      <c r="X2722" s="50"/>
      <c r="Y2722" s="50">
        <f t="shared" si="619"/>
        <v>5226475.7150962455</v>
      </c>
      <c r="Z2722" s="50"/>
      <c r="AA2722">
        <f>ROW()</f>
        <v>2722</v>
      </c>
      <c r="AB2722">
        <f t="shared" si="621"/>
        <v>0.91157556270096474</v>
      </c>
      <c r="AC2722">
        <f t="shared" si="625"/>
        <v>12041.676464367436</v>
      </c>
      <c r="AD2722">
        <f>VLOOKUP(A2722,'UVXY-IV'!A$43:E$2041,4,0)</f>
        <v>594182.5</v>
      </c>
      <c r="AF2722">
        <f t="shared" si="632"/>
        <v>31.000431994311885</v>
      </c>
      <c r="AH2722">
        <v>31.024000000000001</v>
      </c>
      <c r="AI2722">
        <f t="shared" si="626"/>
        <v>31.593142606202147</v>
      </c>
      <c r="AK2722">
        <f t="shared" si="627"/>
        <v>653441.46679407649</v>
      </c>
      <c r="AM2722">
        <f t="shared" si="628"/>
        <v>42.520858526229667</v>
      </c>
      <c r="AQ2722" s="59">
        <f t="shared" si="620"/>
        <v>-0.12827376905556742</v>
      </c>
    </row>
    <row r="2723" spans="1:43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 s="60">
        <f>IFERROR(VLOOKUP(A2723,SHORTVOL!$A$2:$E$10000,5,0),"")</f>
        <v>506.7</v>
      </c>
      <c r="G2723" s="60">
        <f>IFERROR(VLOOKUP($A2723,LONGVOL!$A$2:$E$10000,5,0),"")</f>
        <v>8159.84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 s="2">
        <f t="shared" si="629"/>
        <v>2071.4467628561301</v>
      </c>
      <c r="L2723">
        <f>VLOOKUP(A2723,'VXX-IV'!A$1:C$4500,3,0)</f>
        <v>518.14</v>
      </c>
      <c r="M2723">
        <f t="shared" si="622"/>
        <v>67209.62951797471</v>
      </c>
      <c r="O2723">
        <f t="shared" si="623"/>
        <v>36.157324637457556</v>
      </c>
      <c r="Q2723" s="2">
        <f t="shared" si="630"/>
        <v>53.164610487864906</v>
      </c>
      <c r="R2723">
        <f>VLOOKUP(A2723,'VXZ-IV'!A$1:C$4500,3,0)</f>
        <v>53.16</v>
      </c>
      <c r="S2723" s="48">
        <f t="shared" si="624"/>
        <v>64.862331067391054</v>
      </c>
      <c r="T2723" s="50">
        <f>VLOOKUP(A2723,'VIXM-IV'!A$1:D$4500,4,0)</f>
        <v>64.728999999999999</v>
      </c>
      <c r="U2723">
        <f t="shared" si="631"/>
        <v>1716.8939788239347</v>
      </c>
      <c r="V2723">
        <f>VLOOKUP(A2723,'VIXY-IV'!A$1:E$2000,4,0)</f>
        <v>1722.56</v>
      </c>
      <c r="W2723" s="50">
        <f t="shared" si="618"/>
        <v>10.150313909591116</v>
      </c>
      <c r="X2723" s="50"/>
      <c r="Y2723" s="50">
        <f t="shared" si="619"/>
        <v>5614650.921099104</v>
      </c>
      <c r="Z2723" s="50"/>
      <c r="AA2723">
        <f>ROW()</f>
        <v>2723</v>
      </c>
      <c r="AB2723">
        <f t="shared" si="621"/>
        <v>0.90838509316770188</v>
      </c>
      <c r="AC2723">
        <f t="shared" si="625"/>
        <v>13284.418875685877</v>
      </c>
      <c r="AD2723">
        <f>VLOOKUP(A2723,'UVXY-IV'!A$43:E$2041,4,0)</f>
        <v>655455</v>
      </c>
      <c r="AF2723">
        <f t="shared" si="632"/>
        <v>29.398810826688806</v>
      </c>
      <c r="AH2723">
        <v>29.418099999999999</v>
      </c>
      <c r="AI2723">
        <f t="shared" si="626"/>
        <v>29.961211631735964</v>
      </c>
      <c r="AK2723">
        <f t="shared" si="627"/>
        <v>720871.17817363527</v>
      </c>
      <c r="AM2723">
        <f t="shared" si="628"/>
        <v>40.950269578092374</v>
      </c>
      <c r="AQ2723" s="59">
        <f t="shared" si="620"/>
        <v>7.4270928855872498E-2</v>
      </c>
    </row>
    <row r="2724" spans="1:43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 s="60">
        <f>IFERROR(VLOOKUP(A2724,SHORTVOL!$A$2:$E$10000,5,0),"")</f>
        <v>481.57</v>
      </c>
      <c r="G2724" s="60">
        <f>IFERROR(VLOOKUP($A2724,LONGVOL!$A$2:$E$10000,5,0),"")</f>
        <v>8564.59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 s="2">
        <f t="shared" si="629"/>
        <v>2156.5638259058474</v>
      </c>
      <c r="L2724">
        <f>VLOOKUP(A2724,'VXX-IV'!A$1:C$4500,3,0)</f>
        <v>539.42999999999995</v>
      </c>
      <c r="M2724">
        <f t="shared" si="622"/>
        <v>71357.537053214721</v>
      </c>
      <c r="O2724">
        <f t="shared" si="623"/>
        <v>35.410363324870438</v>
      </c>
      <c r="Q2724" s="2">
        <f t="shared" si="630"/>
        <v>54.069549274549395</v>
      </c>
      <c r="R2724">
        <f>VLOOKUP(A2724,'VXZ-IV'!A$1:C$4500,3,0)</f>
        <v>54.04</v>
      </c>
      <c r="S2724" s="48">
        <f t="shared" si="624"/>
        <v>65.964619883122595</v>
      </c>
      <c r="T2724" s="50">
        <f>VLOOKUP(A2724,'VIXM-IV'!A$1:D$4500,4,0)</f>
        <v>65.831000000000003</v>
      </c>
      <c r="U2724">
        <f t="shared" si="631"/>
        <v>1787.4145256199643</v>
      </c>
      <c r="V2724">
        <f>VLOOKUP(A2724,'VIXY-IV'!A$1:E$2000,4,0)</f>
        <v>1793.0239999999999</v>
      </c>
      <c r="W2724" s="50">
        <f t="shared" si="618"/>
        <v>9.6453111805981635</v>
      </c>
      <c r="X2724" s="50"/>
      <c r="Y2724" s="50">
        <f t="shared" si="619"/>
        <v>6170198.7604274256</v>
      </c>
      <c r="Z2724" s="50"/>
      <c r="AA2724">
        <f>ROW()</f>
        <v>2724</v>
      </c>
      <c r="AB2724">
        <f t="shared" si="621"/>
        <v>0.95703125</v>
      </c>
      <c r="AC2724">
        <f t="shared" si="625"/>
        <v>14376.654097398097</v>
      </c>
      <c r="AD2724">
        <f>VLOOKUP(A2724,'UVXY-IV'!A$43:E$2041,4,0)</f>
        <v>709232.5</v>
      </c>
      <c r="AF2724">
        <f t="shared" si="632"/>
        <v>28.184689603497951</v>
      </c>
      <c r="AH2724">
        <v>28.199000000000002</v>
      </c>
      <c r="AI2724">
        <f t="shared" si="626"/>
        <v>28.724762368763415</v>
      </c>
      <c r="AK2724">
        <f t="shared" si="627"/>
        <v>780115.37394119531</v>
      </c>
      <c r="AM2724">
        <f t="shared" si="628"/>
        <v>40.24591016986092</v>
      </c>
      <c r="AQ2724" s="59">
        <f t="shared" si="620"/>
        <v>9.8946104955634384E-2</v>
      </c>
    </row>
    <row r="2725" spans="1:43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 s="60">
        <f>IFERROR(VLOOKUP(A2725,SHORTVOL!$A$2:$E$10000,5,0),"")</f>
        <v>467.47</v>
      </c>
      <c r="G2725" s="60">
        <f>IFERROR(VLOOKUP($A2725,LONGVOL!$A$2:$E$10000,5,0),"")</f>
        <v>8815.2999999999993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 s="2">
        <f t="shared" si="629"/>
        <v>2201.6871525895485</v>
      </c>
      <c r="L2725">
        <f>VLOOKUP(A2725,'VXX-IV'!A$1:C$4500,3,0)</f>
        <v>550.72</v>
      </c>
      <c r="M2725">
        <f t="shared" si="622"/>
        <v>73599.024284650921</v>
      </c>
      <c r="O2725">
        <f t="shared" si="623"/>
        <v>35.03856377977192</v>
      </c>
      <c r="Q2725" s="2">
        <f t="shared" si="630"/>
        <v>54.585672712572432</v>
      </c>
      <c r="R2725">
        <f>VLOOKUP(A2725,'VXZ-IV'!A$1:C$4500,3,0)</f>
        <v>54.56</v>
      </c>
      <c r="S2725" s="48">
        <f t="shared" si="624"/>
        <v>66.59369530252215</v>
      </c>
      <c r="T2725" s="50">
        <f>VLOOKUP(A2725,'VIXM-IV'!A$1:D$4500,4,0)</f>
        <v>66.459100000000007</v>
      </c>
      <c r="U2725">
        <f t="shared" si="631"/>
        <v>1824.8047299777604</v>
      </c>
      <c r="V2725">
        <f>VLOOKUP(A2725,'VIXY-IV'!A$1:E$2000,4,0)</f>
        <v>1830.4960000000001</v>
      </c>
      <c r="W2725" s="50">
        <f t="shared" si="618"/>
        <v>9.3623882708991975</v>
      </c>
      <c r="X2725" s="50"/>
      <c r="Y2725" s="50">
        <f t="shared" si="619"/>
        <v>6530923.8581428006</v>
      </c>
      <c r="Z2725" s="50"/>
      <c r="AA2725">
        <f>ROW()</f>
        <v>2725</v>
      </c>
      <c r="AB2725">
        <f t="shared" si="621"/>
        <v>0.96661965209214851</v>
      </c>
      <c r="AC2725">
        <f t="shared" si="625"/>
        <v>14978.472673602771</v>
      </c>
      <c r="AD2725">
        <f>VLOOKUP(A2725,'UVXY-IV'!A$43:E$2041,4,0)</f>
        <v>738872.5</v>
      </c>
      <c r="AF2725">
        <f t="shared" si="632"/>
        <v>27.592992446747839</v>
      </c>
      <c r="AH2725">
        <v>27.6069</v>
      </c>
      <c r="AI2725">
        <f t="shared" si="626"/>
        <v>28.122016360570999</v>
      </c>
      <c r="AK2725">
        <f t="shared" si="627"/>
        <v>812762.85739624407</v>
      </c>
      <c r="AM2725">
        <f t="shared" si="628"/>
        <v>39.85933152794091</v>
      </c>
      <c r="AQ2725" s="59">
        <f t="shared" si="620"/>
        <v>5.846247612457578E-2</v>
      </c>
    </row>
    <row r="2726" spans="1:43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 s="60">
        <f>IFERROR(VLOOKUP(A2726,SHORTVOL!$A$2:$E$10000,5,0),"")</f>
        <v>458.35</v>
      </c>
      <c r="G2726" s="60">
        <f>IFERROR(VLOOKUP($A2726,LONGVOL!$A$2:$E$10000,5,0),"")</f>
        <v>8987.39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 s="2">
        <f t="shared" si="629"/>
        <v>2223.3607910215469</v>
      </c>
      <c r="L2726">
        <f>VLOOKUP(A2726,'VXX-IV'!A$1:C$4500,3,0)</f>
        <v>556.14</v>
      </c>
      <c r="M2726">
        <f t="shared" si="622"/>
        <v>74687.721032154717</v>
      </c>
      <c r="O2726">
        <f t="shared" si="623"/>
        <v>34.86477601443837</v>
      </c>
      <c r="Q2726" s="2">
        <f t="shared" si="630"/>
        <v>54.584379624424741</v>
      </c>
      <c r="R2726">
        <f>VLOOKUP(A2726,'VXZ-IV'!A$1:C$4500,3,0)</f>
        <v>54.56</v>
      </c>
      <c r="S2726" s="48">
        <f t="shared" si="624"/>
        <v>66.591524796562467</v>
      </c>
      <c r="T2726" s="50">
        <f>VLOOKUP(A2726,'VIXM-IV'!A$1:D$4500,4,0)</f>
        <v>66.457899999999995</v>
      </c>
      <c r="U2726">
        <f t="shared" si="631"/>
        <v>1842.7588936400132</v>
      </c>
      <c r="V2726">
        <f>VLOOKUP(A2726,'VIXY-IV'!A$1:E$2000,4,0)</f>
        <v>1848.576</v>
      </c>
      <c r="W2726" s="50">
        <f t="shared" si="618"/>
        <v>9.1792293650049217</v>
      </c>
      <c r="X2726" s="50"/>
      <c r="Y2726" s="50">
        <f t="shared" si="619"/>
        <v>6785380.2838119576</v>
      </c>
      <c r="Z2726" s="50"/>
      <c r="AA2726">
        <f>ROW()</f>
        <v>2726</v>
      </c>
      <c r="AB2726">
        <f t="shared" si="621"/>
        <v>1.0262780697563307</v>
      </c>
      <c r="AC2726">
        <f t="shared" si="625"/>
        <v>15273.573143440566</v>
      </c>
      <c r="AD2726">
        <f>VLOOKUP(A2726,'UVXY-IV'!A$43:E$2041,4,0)</f>
        <v>753412.5</v>
      </c>
      <c r="AF2726">
        <f t="shared" si="632"/>
        <v>27.319432280979878</v>
      </c>
      <c r="AH2726">
        <v>27.334700000000002</v>
      </c>
      <c r="AI2726">
        <f t="shared" si="626"/>
        <v>27.843497727484429</v>
      </c>
      <c r="AK2726">
        <f t="shared" si="627"/>
        <v>828766.65688223613</v>
      </c>
      <c r="AM2726">
        <f t="shared" si="628"/>
        <v>39.857884957721367</v>
      </c>
      <c r="AQ2726" s="59">
        <f t="shared" si="620"/>
        <v>3.8961781088888259E-2</v>
      </c>
    </row>
    <row r="2727" spans="1:43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 s="60">
        <f>IFERROR(VLOOKUP(A2727,SHORTVOL!$A$2:$E$10000,5,0),"")</f>
        <v>447.77</v>
      </c>
      <c r="G2727" s="60">
        <f>IFERROR(VLOOKUP($A2727,LONGVOL!$A$2:$E$10000,5,0),"")</f>
        <v>9194.68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 s="2">
        <f t="shared" si="629"/>
        <v>2323.5049100503211</v>
      </c>
      <c r="L2727">
        <f>VLOOKUP(A2727,'VXX-IV'!A$1:C$4500,3,0)</f>
        <v>581.19000000000005</v>
      </c>
      <c r="M2727">
        <f t="shared" si="622"/>
        <v>79735.839416450821</v>
      </c>
      <c r="O2727">
        <f t="shared" si="623"/>
        <v>34.078270486121255</v>
      </c>
      <c r="Q2727" s="2">
        <f t="shared" si="630"/>
        <v>55.838869690576409</v>
      </c>
      <c r="R2727">
        <f>VLOOKUP(A2727,'VXZ-IV'!A$1:C$4500,3,0)</f>
        <v>55.8</v>
      </c>
      <c r="S2727" s="48">
        <f t="shared" si="624"/>
        <v>68.121363499751993</v>
      </c>
      <c r="T2727" s="50">
        <f>VLOOKUP(A2727,'VIXM-IV'!A$1:D$4500,4,0)</f>
        <v>67.986099999999993</v>
      </c>
      <c r="U2727">
        <f t="shared" si="631"/>
        <v>1925.7503800739673</v>
      </c>
      <c r="V2727">
        <f>VLOOKUP(A2727,'VIXY-IV'!A$1:E$2000,4,0)</f>
        <v>1932.144</v>
      </c>
      <c r="W2727" s="50">
        <f t="shared" si="618"/>
        <v>8.9668532587641145</v>
      </c>
      <c r="X2727" s="50"/>
      <c r="Y2727" s="50">
        <f t="shared" si="619"/>
        <v>7097825.4624917069</v>
      </c>
      <c r="Z2727" s="50"/>
      <c r="AA2727">
        <f>ROW()</f>
        <v>2727</v>
      </c>
      <c r="AB2727">
        <f t="shared" si="621"/>
        <v>1.0126639529624604</v>
      </c>
      <c r="AC2727">
        <f t="shared" si="625"/>
        <v>16649.668215124428</v>
      </c>
      <c r="AD2727">
        <f>VLOOKUP(A2727,'UVXY-IV'!A$43:E$2041,4,0)</f>
        <v>821385</v>
      </c>
      <c r="AF2727">
        <f t="shared" si="632"/>
        <v>26.087023161426274</v>
      </c>
      <c r="AH2727">
        <v>26.1068</v>
      </c>
      <c r="AI2727">
        <f t="shared" si="626"/>
        <v>26.587720872838222</v>
      </c>
      <c r="AK2727">
        <f t="shared" si="627"/>
        <v>903425.84101584577</v>
      </c>
      <c r="AM2727">
        <f t="shared" si="628"/>
        <v>38.939467988403074</v>
      </c>
      <c r="AQ2727" s="59">
        <f t="shared" si="620"/>
        <v>4.6046819133358952E-2</v>
      </c>
    </row>
    <row r="2728" spans="1:43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 s="60">
        <f>IFERROR(VLOOKUP(A2728,SHORTVOL!$A$2:$E$10000,5,0),"")</f>
        <v>458.55</v>
      </c>
      <c r="G2728" s="60">
        <f>IFERROR(VLOOKUP($A2728,LONGVOL!$A$2:$E$10000,5,0),"")</f>
        <v>8973.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 s="2">
        <f t="shared" si="629"/>
        <v>2248.9495047089795</v>
      </c>
      <c r="L2728">
        <f>VLOOKUP(A2728,'VXX-IV'!A$1:C$4500,3,0)</f>
        <v>562.54</v>
      </c>
      <c r="M2728">
        <f t="shared" si="622"/>
        <v>75900.069165731024</v>
      </c>
      <c r="O2728">
        <f t="shared" si="623"/>
        <v>34.623721746330673</v>
      </c>
      <c r="Q2728" s="2">
        <f t="shared" si="630"/>
        <v>55.460476436083255</v>
      </c>
      <c r="R2728">
        <f>VLOOKUP(A2728,'VXZ-IV'!A$1:C$4500,3,0)</f>
        <v>55.44</v>
      </c>
      <c r="S2728" s="48">
        <f t="shared" si="624"/>
        <v>67.659135207706569</v>
      </c>
      <c r="T2728" s="50">
        <f>VLOOKUP(A2728,'VIXM-IV'!A$1:D$4500,4,0)</f>
        <v>67.525800000000004</v>
      </c>
      <c r="U2728">
        <f t="shared" si="631"/>
        <v>1863.9484110509095</v>
      </c>
      <c r="V2728">
        <f>VLOOKUP(A2728,'VIXY-IV'!A$1:E$2000,4,0)</f>
        <v>1870.64</v>
      </c>
      <c r="W2728" s="50">
        <f t="shared" si="618"/>
        <v>9.182223315315083</v>
      </c>
      <c r="X2728" s="50"/>
      <c r="Y2728" s="50">
        <f t="shared" si="619"/>
        <v>6755799.3438140983</v>
      </c>
      <c r="Z2728" s="50"/>
      <c r="AA2728">
        <f>ROW()</f>
        <v>2728</v>
      </c>
      <c r="AB2728">
        <f t="shared" si="621"/>
        <v>0.99054373522458627</v>
      </c>
      <c r="AC2728">
        <f t="shared" si="625"/>
        <v>15581.414408241728</v>
      </c>
      <c r="AD2728">
        <f>VLOOKUP(A2728,'UVXY-IV'!A$43:E$2041,4,0)</f>
        <v>768975</v>
      </c>
      <c r="AF2728">
        <f t="shared" si="632"/>
        <v>26.922238224267755</v>
      </c>
      <c r="AH2728">
        <v>26.947949999999999</v>
      </c>
      <c r="AI2728">
        <f t="shared" si="626"/>
        <v>27.439248702391765</v>
      </c>
      <c r="AK2728">
        <f t="shared" si="627"/>
        <v>845452.29527310398</v>
      </c>
      <c r="AM2728">
        <f t="shared" si="628"/>
        <v>39.201003337321012</v>
      </c>
      <c r="AQ2728" s="59">
        <f t="shared" si="620"/>
        <v>-4.8187451281387239E-2</v>
      </c>
    </row>
    <row r="2729" spans="1:43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 s="60">
        <f>IFERROR(VLOOKUP(A2729,SHORTVOL!$A$2:$E$10000,5,0),"")</f>
        <v>458.78</v>
      </c>
      <c r="G2729" s="60">
        <f>IFERROR(VLOOKUP($A2729,LONGVOL!$A$2:$E$10000,5,0),"")</f>
        <v>8968.83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 s="2">
        <f t="shared" si="629"/>
        <v>2246.4535160263549</v>
      </c>
      <c r="L2729">
        <f>VLOOKUP(A2729,'VXX-IV'!A$1:C$4500,3,0)</f>
        <v>561.91999999999996</v>
      </c>
      <c r="M2729">
        <f t="shared" si="622"/>
        <v>75781.571829356777</v>
      </c>
      <c r="O2729">
        <f t="shared" si="623"/>
        <v>34.637691910085969</v>
      </c>
      <c r="Q2729" s="2">
        <f t="shared" si="630"/>
        <v>55.548416206980868</v>
      </c>
      <c r="R2729">
        <f>VLOOKUP(A2729,'VXZ-IV'!A$1:C$4500,3,0)</f>
        <v>55.52</v>
      </c>
      <c r="S2729" s="48">
        <f t="shared" si="624"/>
        <v>67.764003907507146</v>
      </c>
      <c r="T2729" s="50">
        <f>VLOOKUP(A2729,'VIXM-IV'!A$1:D$4500,4,0)</f>
        <v>67.633499999999998</v>
      </c>
      <c r="U2729">
        <f t="shared" si="631"/>
        <v>1861.8417129787931</v>
      </c>
      <c r="V2729">
        <f>VLOOKUP(A2729,'VIXY-IV'!A$1:E$2000,4,0)</f>
        <v>1868.576</v>
      </c>
      <c r="W2729" s="50">
        <f t="shared" si="618"/>
        <v>9.1848054925606846</v>
      </c>
      <c r="X2729" s="50"/>
      <c r="Y2729" s="50">
        <f t="shared" si="619"/>
        <v>6746660.2897872422</v>
      </c>
      <c r="Z2729" s="50"/>
      <c r="AA2729">
        <f>ROW()</f>
        <v>2729</v>
      </c>
      <c r="AB2729">
        <f t="shared" si="621"/>
        <v>0.95304264494489699</v>
      </c>
      <c r="AC2729">
        <f t="shared" si="625"/>
        <v>15547.679262132533</v>
      </c>
      <c r="AD2729">
        <f>VLOOKUP(A2729,'UVXY-IV'!A$43:E$2041,4,0)</f>
        <v>767317.5</v>
      </c>
      <c r="AF2729">
        <f t="shared" si="632"/>
        <v>26.944551642187133</v>
      </c>
      <c r="AH2729">
        <v>26.970749999999999</v>
      </c>
      <c r="AI2729">
        <f t="shared" si="626"/>
        <v>27.463120310767135</v>
      </c>
      <c r="AK2729">
        <f t="shared" si="627"/>
        <v>843585.32891189482</v>
      </c>
      <c r="AM2729">
        <f t="shared" si="628"/>
        <v>39.129443378664682</v>
      </c>
      <c r="AQ2729" s="59">
        <f t="shared" si="620"/>
        <v>-1.3527716798197309E-3</v>
      </c>
    </row>
    <row r="2730" spans="1:43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 s="60">
        <f>IFERROR(VLOOKUP(A2730,SHORTVOL!$A$2:$E$10000,5,0),"")</f>
        <v>479.97</v>
      </c>
      <c r="G2730" s="60">
        <f>IFERROR(VLOOKUP($A2730,LONGVOL!$A$2:$E$10000,5,0),"")</f>
        <v>8554.68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 s="2">
        <f t="shared" si="629"/>
        <v>2106.8724730870849</v>
      </c>
      <c r="L2730">
        <f>VLOOKUP(A2730,'VXX-IV'!A$1:C$4500,3,0)</f>
        <v>527</v>
      </c>
      <c r="M2730">
        <f t="shared" si="622"/>
        <v>68720.520545039355</v>
      </c>
      <c r="O2730">
        <f t="shared" si="623"/>
        <v>35.712466708439429</v>
      </c>
      <c r="Q2730" s="2">
        <f t="shared" si="630"/>
        <v>53.634040374899136</v>
      </c>
      <c r="R2730">
        <f>VLOOKUP(A2730,'VXZ-IV'!A$1:C$4500,3,0)</f>
        <v>53.6</v>
      </c>
      <c r="S2730" s="48">
        <f t="shared" si="624"/>
        <v>65.428057311342727</v>
      </c>
      <c r="T2730" s="50">
        <f>VLOOKUP(A2730,'VIXM-IV'!A$1:D$4500,4,0)</f>
        <v>65.303200000000004</v>
      </c>
      <c r="U2730">
        <f t="shared" si="631"/>
        <v>1746.1491796299215</v>
      </c>
      <c r="V2730">
        <f>VLOOKUP(A2730,'VIXY-IV'!A$1:E$2000,4,0)</f>
        <v>1752.472</v>
      </c>
      <c r="W2730" s="50">
        <f t="shared" si="618"/>
        <v>9.6085015183899536</v>
      </c>
      <c r="X2730" s="50"/>
      <c r="Y2730" s="50">
        <f t="shared" si="619"/>
        <v>6123103.2378096292</v>
      </c>
      <c r="Z2730" s="50"/>
      <c r="AA2730">
        <f>ROW()</f>
        <v>2730</v>
      </c>
      <c r="AB2730">
        <f t="shared" si="621"/>
        <v>0.94061876247505005</v>
      </c>
      <c r="AC2730">
        <f t="shared" si="625"/>
        <v>13615.832388453589</v>
      </c>
      <c r="AD2730">
        <f>VLOOKUP(A2730,'UVXY-IV'!A$43:E$2041,4,0)</f>
        <v>671942.5</v>
      </c>
      <c r="AF2730">
        <f t="shared" si="632"/>
        <v>28.616792768539916</v>
      </c>
      <c r="AH2730">
        <v>28.6435</v>
      </c>
      <c r="AI2730">
        <f t="shared" si="626"/>
        <v>29.167844963989292</v>
      </c>
      <c r="AK2730">
        <f t="shared" si="627"/>
        <v>738759.27417443844</v>
      </c>
      <c r="AM2730">
        <f t="shared" si="628"/>
        <v>40.475605895224959</v>
      </c>
      <c r="AQ2730" s="59">
        <f t="shared" si="620"/>
        <v>-9.2424551584659231E-2</v>
      </c>
    </row>
    <row r="2731" spans="1:43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 s="60">
        <f>IFERROR(VLOOKUP(A2731,SHORTVOL!$A$2:$E$10000,5,0),"")</f>
        <v>511.22</v>
      </c>
      <c r="G2731" s="60">
        <f>IFERROR(VLOOKUP($A2731,LONGVOL!$A$2:$E$10000,5,0),"")</f>
        <v>7997.63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 s="2">
        <f t="shared" si="629"/>
        <v>1995.836798590605</v>
      </c>
      <c r="L2731">
        <f>VLOOKUP(A2731,'VXX-IV'!A$1:C$4500,3,0)</f>
        <v>499.23</v>
      </c>
      <c r="M2731">
        <f t="shared" si="622"/>
        <v>63289.689591933602</v>
      </c>
      <c r="O2731">
        <f t="shared" si="623"/>
        <v>36.652166715143942</v>
      </c>
      <c r="Q2731" s="2">
        <f t="shared" si="630"/>
        <v>52.139809778684409</v>
      </c>
      <c r="R2731">
        <f>VLOOKUP(A2731,'VXZ-IV'!A$1:C$4500,3,0)</f>
        <v>52.12</v>
      </c>
      <c r="S2731" s="48">
        <f t="shared" si="624"/>
        <v>63.604682069060154</v>
      </c>
      <c r="T2731" s="50">
        <f>VLOOKUP(A2731,'VIXM-IV'!A$1:D$4500,4,0)</f>
        <v>63.483400000000003</v>
      </c>
      <c r="U2731">
        <f t="shared" si="631"/>
        <v>1654.1156660646836</v>
      </c>
      <c r="V2731">
        <f>VLOOKUP(A2731,'VIXY-IV'!A$1:E$2000,4,0)</f>
        <v>1660.192</v>
      </c>
      <c r="W2731" s="50">
        <f t="shared" si="618"/>
        <v>10.233530526055651</v>
      </c>
      <c r="X2731" s="50"/>
      <c r="Y2731" s="50">
        <f t="shared" si="619"/>
        <v>5325255.5495019704</v>
      </c>
      <c r="Z2731" s="50"/>
      <c r="AA2731">
        <f>ROW()</f>
        <v>2731</v>
      </c>
      <c r="AB2731">
        <f t="shared" si="621"/>
        <v>0.88172043010752676</v>
      </c>
      <c r="AC2731">
        <f t="shared" si="625"/>
        <v>12180.876677065691</v>
      </c>
      <c r="AD2731">
        <f>VLOOKUP(A2731,'UVXY-IV'!A$43:E$2041,4,0)</f>
        <v>601127.5</v>
      </c>
      <c r="AF2731">
        <f t="shared" si="632"/>
        <v>30.122902519574797</v>
      </c>
      <c r="AH2731">
        <v>30.15325</v>
      </c>
      <c r="AI2731">
        <f t="shared" si="626"/>
        <v>30.703272492411461</v>
      </c>
      <c r="AK2731">
        <f t="shared" si="627"/>
        <v>660895.2030649829</v>
      </c>
      <c r="AM2731">
        <f t="shared" si="628"/>
        <v>41.600804697249465</v>
      </c>
      <c r="AQ2731" s="59">
        <f t="shared" si="620"/>
        <v>-0.13030119815406982</v>
      </c>
    </row>
    <row r="2732" spans="1:43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 s="60">
        <f>IFERROR(VLOOKUP(A2732,SHORTVOL!$A$2:$E$10000,5,0),"")</f>
        <v>500.05</v>
      </c>
      <c r="G2732" s="60">
        <f>IFERROR(VLOOKUP($A2732,LONGVOL!$A$2:$E$10000,5,0),"")</f>
        <v>8172.43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 s="2">
        <f t="shared" si="629"/>
        <v>2050.360079311607</v>
      </c>
      <c r="L2732">
        <f>VLOOKUP(A2732,'VXX-IV'!A$1:C$4500,3,0)</f>
        <v>512.86</v>
      </c>
      <c r="M2732">
        <f t="shared" si="622"/>
        <v>65884.839240363857</v>
      </c>
      <c r="O2732">
        <f t="shared" si="623"/>
        <v>36.150138314469679</v>
      </c>
      <c r="Q2732" s="2">
        <f t="shared" si="630"/>
        <v>52.962463889589692</v>
      </c>
      <c r="R2732">
        <f>VLOOKUP(A2732,'VXZ-IV'!A$1:C$4500,3,0)</f>
        <v>52.96</v>
      </c>
      <c r="S2732" s="48">
        <f t="shared" si="624"/>
        <v>64.60765192536897</v>
      </c>
      <c r="T2732" s="50">
        <f>VLOOKUP(A2732,'VIXM-IV'!A$1:D$4500,4,0)</f>
        <v>64.485200000000006</v>
      </c>
      <c r="U2732">
        <f t="shared" si="631"/>
        <v>1699.2950294490697</v>
      </c>
      <c r="V2732">
        <f>VLOOKUP(A2732,'VIXY-IV'!A$1:E$2000,4,0)</f>
        <v>1705.5840000000001</v>
      </c>
      <c r="W2732" s="50">
        <f t="shared" si="618"/>
        <v>10.009379795047206</v>
      </c>
      <c r="X2732" s="50"/>
      <c r="Y2732" s="50">
        <f t="shared" si="619"/>
        <v>5557601.1495657777</v>
      </c>
      <c r="Z2732" s="50"/>
      <c r="AA2732">
        <f>ROW()</f>
        <v>2732</v>
      </c>
      <c r="AB2732">
        <f t="shared" si="621"/>
        <v>0.87684210526315787</v>
      </c>
      <c r="AC2732">
        <f t="shared" si="625"/>
        <v>12846.563696497285</v>
      </c>
      <c r="AD2732">
        <f>VLOOKUP(A2732,'UVXY-IV'!A$43:E$2041,4,0)</f>
        <v>633987.5</v>
      </c>
      <c r="AF2732">
        <f t="shared" si="632"/>
        <v>29.297891671526241</v>
      </c>
      <c r="AH2732">
        <v>29.325600000000001</v>
      </c>
      <c r="AI2732">
        <f t="shared" si="626"/>
        <v>29.862673481905354</v>
      </c>
      <c r="AK2732">
        <f t="shared" si="627"/>
        <v>697005.70367975696</v>
      </c>
      <c r="AM2732">
        <f t="shared" si="628"/>
        <v>40.941945999742053</v>
      </c>
      <c r="AQ2732" s="59">
        <f t="shared" si="620"/>
        <v>4.3630882669196458E-2</v>
      </c>
    </row>
    <row r="2733" spans="1:43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 s="60">
        <f>IFERROR(VLOOKUP(A2733,SHORTVOL!$A$2:$E$10000,5,0),"")</f>
        <v>520.77</v>
      </c>
      <c r="G2733" s="60">
        <f>IFERROR(VLOOKUP($A2733,LONGVOL!$A$2:$E$10000,5,0),"")</f>
        <v>7833.78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 s="2">
        <f t="shared" si="629"/>
        <v>1926.4657290021928</v>
      </c>
      <c r="L2733">
        <f>VLOOKUP(A2733,'VXX-IV'!A$1:C$4500,3,0)</f>
        <v>481.88</v>
      </c>
      <c r="M2733">
        <f t="shared" si="622"/>
        <v>59918.00303439756</v>
      </c>
      <c r="O2733">
        <f t="shared" si="623"/>
        <v>37.238223252066597</v>
      </c>
      <c r="Q2733" s="2">
        <f t="shared" si="630"/>
        <v>51.577681549576248</v>
      </c>
      <c r="R2733">
        <f>VLOOKUP(A2733,'VXZ-IV'!A$1:C$4500,3,0)</f>
        <v>51.56</v>
      </c>
      <c r="S2733" s="48">
        <f t="shared" si="624"/>
        <v>62.916708112440674</v>
      </c>
      <c r="T2733" s="50">
        <f>VLOOKUP(A2733,'VIXM-IV'!A$1:D$4500,4,0)</f>
        <v>62.797699999999999</v>
      </c>
      <c r="U2733">
        <f t="shared" si="631"/>
        <v>1596.5895195927703</v>
      </c>
      <c r="V2733">
        <f>VLOOKUP(A2733,'VIXY-IV'!A$1:E$2000,4,0)</f>
        <v>1602.9760000000001</v>
      </c>
      <c r="W2733" s="50">
        <f t="shared" si="618"/>
        <v>10.422404990962487</v>
      </c>
      <c r="X2733" s="50"/>
      <c r="Y2733" s="50">
        <f t="shared" si="619"/>
        <v>5095806.0056919726</v>
      </c>
      <c r="Z2733" s="50"/>
      <c r="AA2733">
        <f>ROW()</f>
        <v>2733</v>
      </c>
      <c r="AB2733">
        <f t="shared" si="621"/>
        <v>0.86078757626178581</v>
      </c>
      <c r="AC2733">
        <f t="shared" si="625"/>
        <v>11294.610827885088</v>
      </c>
      <c r="AD2733">
        <f>VLOOKUP(A2733,'UVXY-IV'!A$43:E$2041,4,0)</f>
        <v>557582.5</v>
      </c>
      <c r="AF2733">
        <f t="shared" si="632"/>
        <v>31.061941952020529</v>
      </c>
      <c r="AH2733">
        <v>31.10155</v>
      </c>
      <c r="AI2733">
        <f t="shared" si="626"/>
        <v>31.661706543130741</v>
      </c>
      <c r="AK2733">
        <f t="shared" si="627"/>
        <v>612782.50824907515</v>
      </c>
      <c r="AM2733">
        <f t="shared" si="628"/>
        <v>42.005011409860913</v>
      </c>
      <c r="AQ2733" s="59">
        <f t="shared" si="620"/>
        <v>-8.3092530652345564E-2</v>
      </c>
    </row>
    <row r="2734" spans="1:43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 s="60">
        <f>IFERROR(VLOOKUP(A2734,SHORTVOL!$A$2:$E$10000,5,0),"")</f>
        <v>500.31</v>
      </c>
      <c r="G2734" s="60">
        <f>IFERROR(VLOOKUP($A2734,LONGVOL!$A$2:$E$10000,5,0),"")</f>
        <v>8141.62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 s="2">
        <f t="shared" si="629"/>
        <v>1994.0750834858602</v>
      </c>
      <c r="L2734">
        <f>VLOOKUP(A2734,'VXX-IV'!A$1:C$4500,3,0)</f>
        <v>498.79</v>
      </c>
      <c r="M2734">
        <f t="shared" si="622"/>
        <v>63073.848188747623</v>
      </c>
      <c r="O2734">
        <f t="shared" si="623"/>
        <v>36.583374159246929</v>
      </c>
      <c r="Q2734" s="2">
        <f t="shared" si="630"/>
        <v>52.284338467967032</v>
      </c>
      <c r="R2734">
        <f>VLOOKUP(A2734,'VXZ-IV'!A$1:C$4500,3,0)</f>
        <v>52.28</v>
      </c>
      <c r="S2734" s="48">
        <f t="shared" si="624"/>
        <v>63.778151171373999</v>
      </c>
      <c r="T2734" s="50">
        <f>VLOOKUP(A2734,'VIXM-IV'!A$1:D$4500,4,0)</f>
        <v>63.656999999999996</v>
      </c>
      <c r="U2734">
        <f t="shared" si="631"/>
        <v>1652.6136607913559</v>
      </c>
      <c r="V2734">
        <f>VLOOKUP(A2734,'VIXY-IV'!A$1:E$2000,4,0)</f>
        <v>1659.24</v>
      </c>
      <c r="W2734" s="50">
        <f t="shared" si="618"/>
        <v>10.012378382080787</v>
      </c>
      <c r="X2734" s="50"/>
      <c r="Y2734" s="50">
        <f t="shared" si="619"/>
        <v>5495868.3356008502</v>
      </c>
      <c r="Z2734" s="50"/>
      <c r="AA2734">
        <f>ROW()</f>
        <v>2734</v>
      </c>
      <c r="AB2734">
        <f t="shared" si="621"/>
        <v>0.90109890109890112</v>
      </c>
      <c r="AC2734">
        <f t="shared" si="625"/>
        <v>12087.529299426411</v>
      </c>
      <c r="AD2734">
        <f>VLOOKUP(A2734,'UVXY-IV'!A$43:E$2041,4,0)</f>
        <v>596712.5</v>
      </c>
      <c r="AF2734">
        <f t="shared" si="632"/>
        <v>29.969661152407038</v>
      </c>
      <c r="AH2734">
        <v>30.00825</v>
      </c>
      <c r="AI2734">
        <f t="shared" si="626"/>
        <v>30.548645177788252</v>
      </c>
      <c r="AK2734">
        <f t="shared" si="627"/>
        <v>655794.65434610867</v>
      </c>
      <c r="AM2734">
        <f t="shared" si="628"/>
        <v>41.42698377312351</v>
      </c>
      <c r="AQ2734" s="59">
        <f t="shared" si="620"/>
        <v>7.8508155424678927E-2</v>
      </c>
    </row>
    <row r="2735" spans="1:43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 s="60">
        <f>IFERROR(VLOOKUP(A2735,SHORTVOL!$A$2:$E$10000,5,0),"")</f>
        <v>456.86</v>
      </c>
      <c r="G2735" s="60">
        <f>IFERROR(VLOOKUP($A2735,LONGVOL!$A$2:$E$10000,5,0),"")</f>
        <v>8848.65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 s="2">
        <f t="shared" si="629"/>
        <v>2267.1177213884534</v>
      </c>
      <c r="L2735">
        <f>VLOOKUP(A2735,'VXX-IV'!A$1:C$4500,3,0)</f>
        <v>567.08000000000004</v>
      </c>
      <c r="M2735">
        <f t="shared" si="622"/>
        <v>76030.453264204058</v>
      </c>
      <c r="O2735">
        <f t="shared" si="623"/>
        <v>34.07736546139737</v>
      </c>
      <c r="Q2735" s="2">
        <f t="shared" si="630"/>
        <v>56.309922128398433</v>
      </c>
      <c r="R2735">
        <f>VLOOKUP(A2735,'VXZ-IV'!A$1:C$4500,3,0)</f>
        <v>56.28</v>
      </c>
      <c r="S2735" s="48">
        <f t="shared" si="624"/>
        <v>68.688078546974879</v>
      </c>
      <c r="T2735" s="50">
        <f>VLOOKUP(A2735,'VIXM-IV'!A$1:D$4500,4,0)</f>
        <v>68.558700000000002</v>
      </c>
      <c r="U2735">
        <f t="shared" si="631"/>
        <v>1878.8918424847664</v>
      </c>
      <c r="V2735">
        <f>VLOOKUP(A2735,'VIXY-IV'!A$1:E$2000,4,0)</f>
        <v>1885.752</v>
      </c>
      <c r="W2735" s="50">
        <f t="shared" si="618"/>
        <v>9.1423383308288031</v>
      </c>
      <c r="X2735" s="50"/>
      <c r="Y2735" s="50">
        <f t="shared" si="619"/>
        <v>6449899.3734870078</v>
      </c>
      <c r="Z2735" s="50"/>
      <c r="AA2735">
        <f>ROW()</f>
        <v>2735</v>
      </c>
      <c r="AB2735">
        <f t="shared" si="621"/>
        <v>0.95335820895522383</v>
      </c>
      <c r="AC2735">
        <f t="shared" si="625"/>
        <v>15397.884035879792</v>
      </c>
      <c r="AD2735">
        <f>VLOOKUP(A2735,'UVXY-IV'!A$43:E$2041,4,0)</f>
        <v>759857.5</v>
      </c>
      <c r="AF2735">
        <f t="shared" si="632"/>
        <v>25.863988193464184</v>
      </c>
      <c r="AH2735">
        <v>25.88495</v>
      </c>
      <c r="AI2735">
        <f t="shared" si="626"/>
        <v>26.363922166318595</v>
      </c>
      <c r="AK2735">
        <f t="shared" si="627"/>
        <v>835384.89969478094</v>
      </c>
      <c r="AM2735">
        <f t="shared" si="628"/>
        <v>38.234894071702364</v>
      </c>
      <c r="AQ2735" s="59">
        <f t="shared" si="620"/>
        <v>0.17359059199183968</v>
      </c>
    </row>
    <row r="2736" spans="1:43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 s="60">
        <f>IFERROR(VLOOKUP(A2736,SHORTVOL!$A$2:$E$10000,5,0),"")</f>
        <v>472.53</v>
      </c>
      <c r="G2736" s="60">
        <f>IFERROR(VLOOKUP($A2736,LONGVOL!$A$2:$E$10000,5,0),"")</f>
        <v>8545.0300000000007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 s="2">
        <f t="shared" si="629"/>
        <v>2116.482760214782</v>
      </c>
      <c r="L2736">
        <f>VLOOKUP(A2736,'VXX-IV'!A$1:C$4500,3,0)</f>
        <v>529.41</v>
      </c>
      <c r="M2736">
        <f t="shared" si="622"/>
        <v>68454.752610423864</v>
      </c>
      <c r="O2736">
        <f t="shared" si="623"/>
        <v>35.208177815479253</v>
      </c>
      <c r="Q2736" s="2">
        <f t="shared" si="630"/>
        <v>53.614082833162534</v>
      </c>
      <c r="R2736">
        <f>VLOOKUP(A2736,'VXZ-IV'!A$1:C$4500,3,0)</f>
        <v>53.6</v>
      </c>
      <c r="S2736" s="48">
        <f t="shared" si="624"/>
        <v>65.399052283667544</v>
      </c>
      <c r="T2736" s="50">
        <f>VLOOKUP(A2736,'VIXM-IV'!A$1:D$4500,4,0)</f>
        <v>65.277000000000001</v>
      </c>
      <c r="U2736">
        <f t="shared" si="631"/>
        <v>1754.0432414836762</v>
      </c>
      <c r="V2736">
        <f>VLOOKUP(A2736,'VIXY-IV'!A$1:E$2000,4,0)</f>
        <v>1760.44</v>
      </c>
      <c r="W2736" s="50">
        <f t="shared" si="618"/>
        <v>9.4553938492577529</v>
      </c>
      <c r="X2736" s="50"/>
      <c r="Y2736" s="50">
        <f t="shared" si="619"/>
        <v>6006801.6602798803</v>
      </c>
      <c r="Z2736" s="50"/>
      <c r="AA2736">
        <f>ROW()</f>
        <v>2736</v>
      </c>
      <c r="AB2736">
        <f t="shared" si="621"/>
        <v>0.93800000000000006</v>
      </c>
      <c r="AC2736">
        <f t="shared" si="625"/>
        <v>13351.944012446485</v>
      </c>
      <c r="AD2736">
        <f>VLOOKUP(A2736,'UVXY-IV'!A$43:E$2041,4,0)</f>
        <v>658862.5</v>
      </c>
      <c r="AF2736">
        <f t="shared" si="632"/>
        <v>27.580619174176775</v>
      </c>
      <c r="AH2736">
        <v>27.602499999999999</v>
      </c>
      <c r="AI2736">
        <f t="shared" si="626"/>
        <v>28.114019718507667</v>
      </c>
      <c r="AK2736">
        <f t="shared" si="627"/>
        <v>724378.11775290873</v>
      </c>
      <c r="AM2736">
        <f t="shared" si="628"/>
        <v>40.063064804652477</v>
      </c>
      <c r="AQ2736" s="59">
        <f t="shared" si="620"/>
        <v>-6.8698391641352941E-2</v>
      </c>
    </row>
    <row r="2737" spans="1:43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 s="60">
        <f>IFERROR(VLOOKUP(A2737,SHORTVOL!$A$2:$E$10000,5,0),"")</f>
        <v>426.37</v>
      </c>
      <c r="G2737" s="60">
        <f>IFERROR(VLOOKUP($A2737,LONGVOL!$A$2:$E$10000,5,0),"")</f>
        <v>9379.9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 s="2">
        <f t="shared" si="629"/>
        <v>2310.0341681655227</v>
      </c>
      <c r="L2737">
        <f>VLOOKUP(A2737,'VXX-IV'!A$1:C$4500,3,0)</f>
        <v>577.82000000000005</v>
      </c>
      <c r="M2737">
        <f t="shared" si="622"/>
        <v>77846.918347900981</v>
      </c>
      <c r="O2737">
        <f t="shared" si="623"/>
        <v>33.596958263993706</v>
      </c>
      <c r="Q2737" s="2">
        <f t="shared" si="630"/>
        <v>55.882034413352478</v>
      </c>
      <c r="R2737">
        <f>VLOOKUP(A2737,'VXZ-IV'!A$1:C$4500,3,0)</f>
        <v>55.84</v>
      </c>
      <c r="S2737" s="48">
        <f t="shared" si="624"/>
        <v>68.164917781973045</v>
      </c>
      <c r="T2737" s="50">
        <f>VLOOKUP(A2737,'VIXM-IV'!A$1:D$4500,4,0)</f>
        <v>68.039100000000005</v>
      </c>
      <c r="U2737">
        <f t="shared" si="631"/>
        <v>1914.4403739255351</v>
      </c>
      <c r="V2737">
        <f>VLOOKUP(A2737,'VIXY-IV'!A$1:E$2000,4,0)</f>
        <v>1921.424</v>
      </c>
      <c r="W2737" s="50">
        <f t="shared" si="618"/>
        <v>8.5312557236217685</v>
      </c>
      <c r="X2737" s="50"/>
      <c r="Y2737" s="50">
        <f t="shared" si="619"/>
        <v>7179995.0146194538</v>
      </c>
      <c r="Z2737" s="50"/>
      <c r="AA2737">
        <f>ROW()</f>
        <v>2737</v>
      </c>
      <c r="AB2737">
        <f t="shared" si="621"/>
        <v>0.96104491292392291</v>
      </c>
      <c r="AC2737">
        <f t="shared" si="625"/>
        <v>15794.166678547203</v>
      </c>
      <c r="AD2737">
        <f>VLOOKUP(A2737,'UVXY-IV'!A$43:E$2041,4,0)</f>
        <v>779372.5</v>
      </c>
      <c r="AF2737">
        <f t="shared" si="632"/>
        <v>25.056497646617672</v>
      </c>
      <c r="AH2737">
        <v>25.076049999999999</v>
      </c>
      <c r="AI2737">
        <f t="shared" si="626"/>
        <v>25.541341588109287</v>
      </c>
      <c r="AK2737">
        <f t="shared" si="627"/>
        <v>856865.74349961709</v>
      </c>
      <c r="AM2737">
        <f t="shared" si="628"/>
        <v>38.365946747733652</v>
      </c>
      <c r="AQ2737" s="59">
        <f t="shared" si="620"/>
        <v>0.19531081941615325</v>
      </c>
    </row>
    <row r="2738" spans="1:43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 s="60">
        <f>IFERROR(VLOOKUP(A2738,SHORTVOL!$A$2:$E$10000,5,0),"")</f>
        <v>447.24</v>
      </c>
      <c r="G2738" s="60">
        <f>IFERROR(VLOOKUP($A2738,LONGVOL!$A$2:$E$10000,5,0),"")</f>
        <v>8920.75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 s="2">
        <f t="shared" si="629"/>
        <v>2212.6641235092929</v>
      </c>
      <c r="L2738">
        <f>VLOOKUP(A2738,'VXX-IV'!A$1:C$4500,3,0)</f>
        <v>553.46</v>
      </c>
      <c r="M2738">
        <f t="shared" si="622"/>
        <v>72930.828577681925</v>
      </c>
      <c r="O2738">
        <f t="shared" si="623"/>
        <v>34.301202141592356</v>
      </c>
      <c r="Q2738" s="2">
        <f t="shared" si="630"/>
        <v>54.695570377067376</v>
      </c>
      <c r="R2738">
        <f>VLOOKUP(A2738,'VXZ-IV'!A$1:C$4500,3,0)</f>
        <v>54.68</v>
      </c>
      <c r="S2738" s="48">
        <f t="shared" si="624"/>
        <v>66.715886479501989</v>
      </c>
      <c r="T2738" s="50">
        <f>VLOOKUP(A2738,'VIXM-IV'!A$1:D$4500,4,0)</f>
        <v>66.593999999999994</v>
      </c>
      <c r="U2738">
        <f t="shared" si="631"/>
        <v>1833.7176376044897</v>
      </c>
      <c r="V2738">
        <f>VLOOKUP(A2738,'VIXY-IV'!A$1:E$2000,4,0)</f>
        <v>1840.3920000000001</v>
      </c>
      <c r="W2738" s="50">
        <f t="shared" si="618"/>
        <v>8.9473661372276521</v>
      </c>
      <c r="X2738" s="50"/>
      <c r="Y2738" s="50">
        <f t="shared" si="619"/>
        <v>6475539.781718038</v>
      </c>
      <c r="Z2738" s="50"/>
      <c r="AA2738">
        <f>ROW()</f>
        <v>2738</v>
      </c>
      <c r="AB2738">
        <f t="shared" si="621"/>
        <v>0.92922046867527497</v>
      </c>
      <c r="AC2738">
        <f t="shared" si="625"/>
        <v>14463.387728139944</v>
      </c>
      <c r="AD2738">
        <f>VLOOKUP(A2738,'UVXY-IV'!A$43:E$2041,4,0)</f>
        <v>713650</v>
      </c>
      <c r="AF2738">
        <f t="shared" si="632"/>
        <v>26.107289996288504</v>
      </c>
      <c r="AH2738">
        <v>26.127600000000001</v>
      </c>
      <c r="AI2738">
        <f t="shared" si="626"/>
        <v>26.613276768805715</v>
      </c>
      <c r="AK2738">
        <f t="shared" si="627"/>
        <v>784642.16541583394</v>
      </c>
      <c r="AM2738">
        <f t="shared" si="628"/>
        <v>39.173535432578198</v>
      </c>
      <c r="AQ2738" s="59">
        <f t="shared" si="620"/>
        <v>-9.8113610311295285E-2</v>
      </c>
    </row>
    <row r="2739" spans="1:43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 s="60">
        <f>IFERROR(VLOOKUP(A2739,SHORTVOL!$A$2:$E$10000,5,0),"")</f>
        <v>470.37</v>
      </c>
      <c r="G2739" s="60">
        <f>IFERROR(VLOOKUP($A2739,LONGVOL!$A$2:$E$10000,5,0),"")</f>
        <v>8459.31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 s="2">
        <f t="shared" si="629"/>
        <v>2118.8452501904007</v>
      </c>
      <c r="L2739">
        <f>VLOOKUP(A2739,'VXX-IV'!A$1:C$4500,3,0)</f>
        <v>530</v>
      </c>
      <c r="M2739">
        <f t="shared" si="622"/>
        <v>68294.187800387954</v>
      </c>
      <c r="O2739">
        <f t="shared" si="623"/>
        <v>35.027097358344413</v>
      </c>
      <c r="Q2739" s="2">
        <f t="shared" si="630"/>
        <v>54.03588195932447</v>
      </c>
      <c r="R2739">
        <f>VLOOKUP(A2739,'VXZ-IV'!A$1:C$4500,3,0)</f>
        <v>54</v>
      </c>
      <c r="S2739" s="48">
        <f t="shared" si="624"/>
        <v>65.910633003853533</v>
      </c>
      <c r="T2739" s="50">
        <f>VLOOKUP(A2739,'VIXM-IV'!A$1:D$4500,4,0)</f>
        <v>65.790400000000005</v>
      </c>
      <c r="U2739">
        <f t="shared" si="631"/>
        <v>1755.9579717668048</v>
      </c>
      <c r="V2739">
        <f>VLOOKUP(A2739,'VIXY-IV'!A$1:E$2000,4,0)</f>
        <v>1762.2719999999999</v>
      </c>
      <c r="W2739" s="50">
        <f t="shared" si="618"/>
        <v>9.4095806506927495</v>
      </c>
      <c r="X2739" s="50"/>
      <c r="Y2739" s="50">
        <f t="shared" si="619"/>
        <v>5805168.069714549</v>
      </c>
      <c r="Z2739" s="50"/>
      <c r="AA2739">
        <f>ROW()</f>
        <v>2739</v>
      </c>
      <c r="AB2739">
        <f t="shared" si="621"/>
        <v>0.88917393535146227</v>
      </c>
      <c r="AC2739">
        <f t="shared" si="625"/>
        <v>13237.084889034006</v>
      </c>
      <c r="AD2739">
        <f>VLOOKUP(A2739,'UVXY-IV'!A$43:E$2041,4,0)</f>
        <v>653112.5</v>
      </c>
      <c r="AF2739">
        <f t="shared" si="632"/>
        <v>27.212395316620661</v>
      </c>
      <c r="AH2739">
        <v>27.235050000000001</v>
      </c>
      <c r="AI2739">
        <f t="shared" si="626"/>
        <v>27.740077764481377</v>
      </c>
      <c r="AK2739">
        <f t="shared" si="627"/>
        <v>718106.98545429762</v>
      </c>
      <c r="AM2739">
        <f t="shared" si="628"/>
        <v>39.64363395368612</v>
      </c>
      <c r="AQ2739" s="59">
        <f t="shared" si="620"/>
        <v>-0.10352368058893024</v>
      </c>
    </row>
    <row r="2740" spans="1:43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 s="60">
        <f>IFERROR(VLOOKUP(A2740,SHORTVOL!$A$2:$E$10000,5,0),"")</f>
        <v>457.08</v>
      </c>
      <c r="G2740" s="60">
        <f>IFERROR(VLOOKUP($A2740,LONGVOL!$A$2:$E$10000,5,0),"")</f>
        <v>8698.4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 s="2">
        <f t="shared" si="629"/>
        <v>2210.4496784506418</v>
      </c>
      <c r="L2740">
        <f>VLOOKUP(A2740,'VXX-IV'!A$1:C$4500,3,0)</f>
        <v>552.91</v>
      </c>
      <c r="M2740">
        <f t="shared" si="622"/>
        <v>72724.921487812069</v>
      </c>
      <c r="O2740">
        <f t="shared" si="623"/>
        <v>34.26859986307042</v>
      </c>
      <c r="Q2740" s="2">
        <f t="shared" si="630"/>
        <v>55.369803923636724</v>
      </c>
      <c r="R2740">
        <f>VLOOKUP(A2740,'VXZ-IV'!A$1:C$4500,3,0)</f>
        <v>55.36</v>
      </c>
      <c r="S2740" s="48">
        <f t="shared" si="624"/>
        <v>67.537091976763918</v>
      </c>
      <c r="T2740" s="50">
        <f>VLOOKUP(A2740,'VIXM-IV'!A$1:D$4500,4,0)</f>
        <v>67.415099999999995</v>
      </c>
      <c r="U2740">
        <f t="shared" si="631"/>
        <v>1831.8649499643925</v>
      </c>
      <c r="V2740">
        <f>VLOOKUP(A2740,'VIXY-IV'!A$1:E$2000,4,0)</f>
        <v>1838.4079999999999</v>
      </c>
      <c r="W2740" s="50">
        <f t="shared" si="618"/>
        <v>9.1432155069891969</v>
      </c>
      <c r="X2740" s="50"/>
      <c r="Y2740" s="50">
        <f t="shared" si="619"/>
        <v>6132834.9421330215</v>
      </c>
      <c r="Z2740" s="50"/>
      <c r="AA2740">
        <f>ROW()</f>
        <v>2740</v>
      </c>
      <c r="AB2740">
        <f t="shared" si="621"/>
        <v>0.89720998531571217</v>
      </c>
      <c r="AC2740">
        <f t="shared" si="625"/>
        <v>14381.826604276746</v>
      </c>
      <c r="AD2740">
        <f>VLOOKUP(A2740,'UVXY-IV'!A$43:E$2041,4,0)</f>
        <v>709570</v>
      </c>
      <c r="AF2740">
        <f t="shared" si="632"/>
        <v>26.034021988844486</v>
      </c>
      <c r="AH2740">
        <v>26.055599999999998</v>
      </c>
      <c r="AI2740">
        <f t="shared" si="626"/>
        <v>26.53911985471078</v>
      </c>
      <c r="AK2740">
        <f t="shared" si="627"/>
        <v>780200.14945361286</v>
      </c>
      <c r="AM2740">
        <f t="shared" si="628"/>
        <v>38.662608994764312</v>
      </c>
      <c r="AQ2740" s="59">
        <f t="shared" si="620"/>
        <v>5.6443994124460328E-2</v>
      </c>
    </row>
    <row r="2741" spans="1:43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 s="60">
        <f>IFERROR(VLOOKUP(A2741,SHORTVOL!$A$2:$E$10000,5,0),"")</f>
        <v>474.68</v>
      </c>
      <c r="G2741" s="60">
        <f>IFERROR(VLOOKUP($A2741,LONGVOL!$A$2:$E$10000,5,0),"")</f>
        <v>8363.44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 s="2">
        <f t="shared" si="629"/>
        <v>2110.2380255277408</v>
      </c>
      <c r="L2741">
        <f>VLOOKUP(A2741,'VXX-IV'!A$1:C$4500,3,0)</f>
        <v>527.84</v>
      </c>
      <c r="M2741">
        <f t="shared" si="622"/>
        <v>67781.244376843999</v>
      </c>
      <c r="O2741">
        <f t="shared" si="623"/>
        <v>35.044086505988837</v>
      </c>
      <c r="Q2741" s="2">
        <f t="shared" si="630"/>
        <v>54.181575908145106</v>
      </c>
      <c r="R2741">
        <f>VLOOKUP(A2741,'VXZ-IV'!A$1:C$4500,3,0)</f>
        <v>54.16</v>
      </c>
      <c r="S2741" s="48">
        <f t="shared" si="624"/>
        <v>66.087167245533237</v>
      </c>
      <c r="T2741" s="50">
        <f>VLOOKUP(A2741,'VIXM-IV'!A$1:D$4500,4,0)</f>
        <v>65.968500000000006</v>
      </c>
      <c r="U2741">
        <f t="shared" si="631"/>
        <v>1748.8081734736299</v>
      </c>
      <c r="V2741">
        <f>VLOOKUP(A2741,'VIXY-IV'!A$1:E$2000,4,0)</f>
        <v>1755.152</v>
      </c>
      <c r="W2741" s="50">
        <f t="shared" si="618"/>
        <v>9.4947548219258699</v>
      </c>
      <c r="X2741" s="50"/>
      <c r="Y2741" s="50">
        <f t="shared" si="619"/>
        <v>5660060.6016298011</v>
      </c>
      <c r="Z2741" s="50"/>
      <c r="AA2741">
        <f>ROW()</f>
        <v>2741</v>
      </c>
      <c r="AB2741">
        <f t="shared" si="621"/>
        <v>0.87441619097042045</v>
      </c>
      <c r="AC2741">
        <f t="shared" si="625"/>
        <v>13078.031486316242</v>
      </c>
      <c r="AD2741">
        <f>VLOOKUP(A2741,'UVXY-IV'!A$43:E$2041,4,0)</f>
        <v>645290</v>
      </c>
      <c r="AF2741">
        <f t="shared" si="632"/>
        <v>27.212422350019292</v>
      </c>
      <c r="AH2741">
        <v>27.236650000000001</v>
      </c>
      <c r="AI2741">
        <f t="shared" si="626"/>
        <v>27.740660471974824</v>
      </c>
      <c r="AK2741">
        <f t="shared" si="627"/>
        <v>709462.66000108002</v>
      </c>
      <c r="AM2741">
        <f t="shared" si="628"/>
        <v>39.489952416844993</v>
      </c>
      <c r="AQ2741" s="59">
        <f t="shared" si="620"/>
        <v>-7.7089037119721926E-2</v>
      </c>
    </row>
    <row r="2742" spans="1:43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 s="60">
        <f>IFERROR(VLOOKUP(A2742,SHORTVOL!$A$2:$E$10000,5,0),"")</f>
        <v>446.91</v>
      </c>
      <c r="G2742" s="60">
        <f>IFERROR(VLOOKUP($A2742,LONGVOL!$A$2:$E$10000,5,0),"")</f>
        <v>8852.66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 s="2">
        <f t="shared" si="629"/>
        <v>2164.170721032599</v>
      </c>
      <c r="L2742">
        <f>VLOOKUP(A2742,'VXX-IV'!A$1:C$4500,3,0)</f>
        <v>541.34</v>
      </c>
      <c r="M2742">
        <f t="shared" si="622"/>
        <v>70381.5643204933</v>
      </c>
      <c r="O2742">
        <f t="shared" si="623"/>
        <v>34.594932821430689</v>
      </c>
      <c r="Q2742" s="2">
        <f t="shared" si="630"/>
        <v>54.740113774086439</v>
      </c>
      <c r="R2742" t="e">
        <f>VLOOKUP(A2742,'VXZ-IV'!A$1:C$4500,3,0)</f>
        <v>#N/A</v>
      </c>
      <c r="S2742" s="48">
        <f t="shared" si="624"/>
        <v>66.767840929886532</v>
      </c>
      <c r="T2742" s="50">
        <f>VLOOKUP(A2742,'VIXM-IV'!A$1:D$4500,4,0)</f>
        <v>66.647900000000007</v>
      </c>
      <c r="U2742">
        <f t="shared" si="631"/>
        <v>1793.495021607074</v>
      </c>
      <c r="V2742">
        <f>VLOOKUP(A2742,'VIXY-IV'!A$1:E$2000,4,0)</f>
        <v>1800.0160000000001</v>
      </c>
      <c r="W2742" s="50">
        <f t="shared" si="618"/>
        <v>8.9387949887957863</v>
      </c>
      <c r="X2742" s="50"/>
      <c r="Y2742" s="50">
        <f t="shared" si="619"/>
        <v>6321734.7547106221</v>
      </c>
      <c r="Z2742" s="50"/>
      <c r="AA2742">
        <f>ROW()</f>
        <v>2742</v>
      </c>
      <c r="AB2742">
        <f t="shared" si="621"/>
        <v>0.86971830985915488</v>
      </c>
      <c r="AC2742">
        <f t="shared" si="625"/>
        <v>13746.699099171206</v>
      </c>
      <c r="AD2742">
        <f>VLOOKUP(A2742,'UVXY-IV'!A$43:E$2041,4,0)</f>
        <v>678292.5</v>
      </c>
      <c r="AF2742">
        <f t="shared" si="632"/>
        <v>26.51503242547593</v>
      </c>
      <c r="AH2742">
        <v>26.5397</v>
      </c>
      <c r="AI2742">
        <f t="shared" si="626"/>
        <v>27.03000352105941</v>
      </c>
      <c r="AK2742">
        <f t="shared" si="627"/>
        <v>745728.55678850564</v>
      </c>
      <c r="AM2742">
        <f t="shared" si="628"/>
        <v>39.080479465513491</v>
      </c>
      <c r="AQ2742" s="59">
        <f t="shared" si="620"/>
        <v>0.11690230894176179</v>
      </c>
    </row>
    <row r="2743" spans="1:43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 s="60">
        <f>IFERROR(VLOOKUP(A2743,SHORTVOL!$A$2:$E$10000,5,0),"")</f>
        <v>449.02</v>
      </c>
      <c r="G2743" s="60">
        <f>IFERROR(VLOOKUP($A2743,LONGVOL!$A$2:$E$10000,5,0),"")</f>
        <v>8810.84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 s="2">
        <f t="shared" si="629"/>
        <v>2208.4148550349755</v>
      </c>
      <c r="L2743">
        <f>VLOOKUP(A2743,'VXX-IV'!A$1:C$4500,3,0)</f>
        <v>552.4</v>
      </c>
      <c r="M2743">
        <f t="shared" si="622"/>
        <v>72545.539738621155</v>
      </c>
      <c r="O2743">
        <f t="shared" si="623"/>
        <v>34.237361574540522</v>
      </c>
      <c r="Q2743" s="2">
        <f t="shared" si="630"/>
        <v>55.66247592038647</v>
      </c>
      <c r="R2743">
        <f>VLOOKUP(A2743,'VXZ-IV'!A$1:C$4500,3,0)</f>
        <v>55.64</v>
      </c>
      <c r="S2743" s="48">
        <f t="shared" si="624"/>
        <v>67.891054746912459</v>
      </c>
      <c r="T2743" s="50">
        <f>VLOOKUP(A2743,'VIXM-IV'!A$1:D$4500,4,0)</f>
        <v>67.770799999999994</v>
      </c>
      <c r="U2743">
        <f t="shared" si="631"/>
        <v>1830.1347937160942</v>
      </c>
      <c r="V2743">
        <f>VLOOKUP(A2743,'VIXY-IV'!A$1:E$2000,4,0)</f>
        <v>1836.6479999999999</v>
      </c>
      <c r="W2743" s="50">
        <f t="shared" si="618"/>
        <v>8.9795141695784828</v>
      </c>
      <c r="X2743" s="50"/>
      <c r="Y2743" s="50">
        <f t="shared" si="619"/>
        <v>6260529.9247114062</v>
      </c>
      <c r="Z2743" s="50"/>
      <c r="AA2743">
        <f>ROW()</f>
        <v>2743</v>
      </c>
      <c r="AB2743">
        <f t="shared" si="621"/>
        <v>0.89743589743589736</v>
      </c>
      <c r="AC2743">
        <f t="shared" si="625"/>
        <v>14309.343434772245</v>
      </c>
      <c r="AD2743">
        <f>VLOOKUP(A2743,'UVXY-IV'!A$43:E$2041,4,0)</f>
        <v>705977.5</v>
      </c>
      <c r="AF2743">
        <f t="shared" si="632"/>
        <v>25.967386169600729</v>
      </c>
      <c r="AH2743">
        <v>25.990100000000002</v>
      </c>
      <c r="AI2743">
        <f t="shared" si="626"/>
        <v>26.472515612831469</v>
      </c>
      <c r="AK2743">
        <f t="shared" si="627"/>
        <v>776225.28617561806</v>
      </c>
      <c r="AM2743">
        <f t="shared" si="628"/>
        <v>38.414922676970541</v>
      </c>
      <c r="AQ2743" s="59">
        <f t="shared" si="620"/>
        <v>-9.681651061618668E-3</v>
      </c>
    </row>
    <row r="2744" spans="1:43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 s="60">
        <f>IFERROR(VLOOKUP(A2744,SHORTVOL!$A$2:$E$10000,5,0),"")</f>
        <v>468.97</v>
      </c>
      <c r="G2744" s="60">
        <f>IFERROR(VLOOKUP($A2744,LONGVOL!$A$2:$E$10000,5,0),"")</f>
        <v>8419.379999999999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 s="2">
        <f t="shared" si="629"/>
        <v>2114.0717102352805</v>
      </c>
      <c r="L2744">
        <f>VLOOKUP(A2744,'VXX-IV'!A$1:C$4500,3,0)</f>
        <v>528.79999999999995</v>
      </c>
      <c r="M2744">
        <f t="shared" si="622"/>
        <v>67898.659338366429</v>
      </c>
      <c r="O2744">
        <f t="shared" si="623"/>
        <v>34.967369948647651</v>
      </c>
      <c r="Q2744" s="2">
        <f t="shared" si="630"/>
        <v>54.438783108788158</v>
      </c>
      <c r="R2744">
        <f>VLOOKUP(A2744,'VXZ-IV'!A$1:C$4500,3,0)</f>
        <v>54.4</v>
      </c>
      <c r="S2744" s="48">
        <f t="shared" si="624"/>
        <v>66.39793565996051</v>
      </c>
      <c r="T2744" s="50">
        <f>VLOOKUP(A2744,'VIXM-IV'!A$1:D$4500,4,0)</f>
        <v>66.279799999999994</v>
      </c>
      <c r="U2744">
        <f t="shared" si="631"/>
        <v>1751.9428940801783</v>
      </c>
      <c r="V2744">
        <f>VLOOKUP(A2744,'VIXY-IV'!A$1:E$2000,4,0)</f>
        <v>1758.0719999999999</v>
      </c>
      <c r="W2744" s="50">
        <f t="shared" si="618"/>
        <v>9.3779583535752309</v>
      </c>
      <c r="X2744" s="50"/>
      <c r="Y2744" s="50">
        <f t="shared" si="619"/>
        <v>5703778.6997049861</v>
      </c>
      <c r="Z2744" s="50"/>
      <c r="AA2744">
        <f>ROW()</f>
        <v>2744</v>
      </c>
      <c r="AB2744">
        <f t="shared" si="621"/>
        <v>0.8732894069944247</v>
      </c>
      <c r="AC2744">
        <f t="shared" si="625"/>
        <v>13086.966666154609</v>
      </c>
      <c r="AD2744">
        <f>VLOOKUP(A2744,'UVXY-IV'!A$43:E$2041,4,0)</f>
        <v>645635</v>
      </c>
      <c r="AF2744">
        <f t="shared" si="632"/>
        <v>27.07485790522886</v>
      </c>
      <c r="AH2744">
        <v>27.09825</v>
      </c>
      <c r="AI2744">
        <f t="shared" si="626"/>
        <v>27.601810415113086</v>
      </c>
      <c r="AK2744">
        <f t="shared" si="627"/>
        <v>709908.40640620573</v>
      </c>
      <c r="AM2744">
        <f t="shared" si="628"/>
        <v>39.257117513626362</v>
      </c>
      <c r="AQ2744" s="59">
        <f t="shared" si="620"/>
        <v>-8.8930367189656856E-2</v>
      </c>
    </row>
    <row r="2745" spans="1:43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 s="60">
        <f>IFERROR(VLOOKUP(A2745,SHORTVOL!$A$2:$E$10000,5,0),"")</f>
        <v>461.99</v>
      </c>
      <c r="G2745" s="60">
        <f>IFERROR(VLOOKUP($A2745,LONGVOL!$A$2:$E$10000,5,0),"")</f>
        <v>8544.7199999999993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 s="2">
        <f t="shared" si="629"/>
        <v>2103.935134001908</v>
      </c>
      <c r="L2745">
        <f>VLOOKUP(A2745,'VXX-IV'!A$1:C$4500,3,0)</f>
        <v>526.27</v>
      </c>
      <c r="M2745">
        <f t="shared" si="622"/>
        <v>67412.088084081624</v>
      </c>
      <c r="O2745">
        <f t="shared" si="623"/>
        <v>35.049873715162256</v>
      </c>
      <c r="Q2745" s="2">
        <f t="shared" si="630"/>
        <v>54.269733490340464</v>
      </c>
      <c r="R2745">
        <f>VLOOKUP(A2745,'VXZ-IV'!A$1:C$4500,3,0)</f>
        <v>54.24</v>
      </c>
      <c r="S2745" s="48">
        <f t="shared" si="624"/>
        <v>66.191159702055373</v>
      </c>
      <c r="T2745" s="50">
        <f>VLOOKUP(A2745,'VIXM-IV'!A$1:D$4500,4,0)</f>
        <v>66.073599999999999</v>
      </c>
      <c r="U2745">
        <f t="shared" si="631"/>
        <v>1743.5340777230974</v>
      </c>
      <c r="V2745">
        <f>VLOOKUP(A2745,'VIXY-IV'!A$1:E$2000,4,0)</f>
        <v>1749.624</v>
      </c>
      <c r="W2745" s="50">
        <f t="shared" si="618"/>
        <v>9.2378710669257824</v>
      </c>
      <c r="X2745" s="50"/>
      <c r="Y2745" s="50">
        <f t="shared" si="619"/>
        <v>5873142.0992386108</v>
      </c>
      <c r="Z2745" s="50"/>
      <c r="AA2745">
        <f>ROW()</f>
        <v>2745</v>
      </c>
      <c r="AB2745">
        <f t="shared" si="621"/>
        <v>0.86047691527143577</v>
      </c>
      <c r="AC2745">
        <f t="shared" si="625"/>
        <v>12961.65195033189</v>
      </c>
      <c r="AD2745">
        <f>VLOOKUP(A2745,'UVXY-IV'!A$43:E$2041,4,0)</f>
        <v>639432.5</v>
      </c>
      <c r="AF2745">
        <f t="shared" si="632"/>
        <v>27.202767161776798</v>
      </c>
      <c r="AH2745">
        <v>27.225750000000001</v>
      </c>
      <c r="AI2745">
        <f t="shared" si="626"/>
        <v>27.732490490704219</v>
      </c>
      <c r="AK2745">
        <f t="shared" si="627"/>
        <v>703102.95296809659</v>
      </c>
      <c r="AM2745">
        <f t="shared" si="628"/>
        <v>39.376656227096056</v>
      </c>
      <c r="AQ2745" s="59">
        <f t="shared" si="620"/>
        <v>2.9693192609731689E-2</v>
      </c>
    </row>
    <row r="2746" spans="1:43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 s="60">
        <f>IFERROR(VLOOKUP(A2746,SHORTVOL!$A$2:$E$10000,5,0),"")</f>
        <v>493.48</v>
      </c>
      <c r="G2746" s="60">
        <f>IFERROR(VLOOKUP($A2746,LONGVOL!$A$2:$E$10000,5,0),"")</f>
        <v>7962.31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 s="2">
        <f t="shared" si="629"/>
        <v>1997.3702352189136</v>
      </c>
      <c r="L2746">
        <f>VLOOKUP(A2746,'VXX-IV'!A$1:C$4500,3,0)</f>
        <v>499.61</v>
      </c>
      <c r="M2746">
        <f t="shared" si="622"/>
        <v>62292.118932034602</v>
      </c>
      <c r="O2746">
        <f t="shared" si="623"/>
        <v>35.936184461601265</v>
      </c>
      <c r="Q2746" s="2">
        <f t="shared" si="630"/>
        <v>53.129202115654401</v>
      </c>
      <c r="R2746">
        <f>VLOOKUP(A2746,'VXZ-IV'!A$1:C$4500,3,0)</f>
        <v>53.12</v>
      </c>
      <c r="S2746" s="48">
        <f t="shared" si="624"/>
        <v>64.799510928262805</v>
      </c>
      <c r="T2746" s="50">
        <f>VLOOKUP(A2746,'VIXM-IV'!A$1:D$4500,4,0)</f>
        <v>64.684600000000003</v>
      </c>
      <c r="U2746">
        <f t="shared" si="631"/>
        <v>1655.2154547129392</v>
      </c>
      <c r="V2746">
        <f>VLOOKUP(A2746,'VIXY-IV'!A$1:E$2000,4,0)</f>
        <v>1660.856</v>
      </c>
      <c r="W2746" s="50">
        <f t="shared" si="618"/>
        <v>9.8669961971313604</v>
      </c>
      <c r="X2746" s="50"/>
      <c r="Y2746" s="50">
        <f t="shared" si="619"/>
        <v>5072113.9248927115</v>
      </c>
      <c r="Z2746" s="50"/>
      <c r="AA2746">
        <f>ROW()</f>
        <v>2746</v>
      </c>
      <c r="AB2746">
        <f t="shared" si="621"/>
        <v>0.83642311886586695</v>
      </c>
      <c r="AC2746">
        <f t="shared" si="625"/>
        <v>11648.823835338675</v>
      </c>
      <c r="AD2746">
        <f>VLOOKUP(A2746,'UVXY-IV'!A$43:E$2041,4,0)</f>
        <v>574602.5</v>
      </c>
      <c r="AF2746">
        <f t="shared" si="632"/>
        <v>28.578647790043341</v>
      </c>
      <c r="AH2746">
        <v>28.602150000000002</v>
      </c>
      <c r="AI2746">
        <f t="shared" si="626"/>
        <v>29.135459416957762</v>
      </c>
      <c r="AK2746">
        <f t="shared" si="627"/>
        <v>631881.85977241199</v>
      </c>
      <c r="AM2746">
        <f t="shared" si="628"/>
        <v>40.201812316208191</v>
      </c>
      <c r="AQ2746" s="59">
        <f t="shared" si="620"/>
        <v>-0.13638835240334879</v>
      </c>
    </row>
    <row r="2747" spans="1:43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 s="60">
        <f>IFERROR(VLOOKUP(A2747,SHORTVOL!$A$2:$E$10000,5,0),"")</f>
        <v>498.12</v>
      </c>
      <c r="G2747" s="60">
        <f>IFERROR(VLOOKUP($A2747,LONGVOL!$A$2:$E$10000,5,0),"")</f>
        <v>7887.49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 s="2">
        <f t="shared" si="629"/>
        <v>1985.550720966844</v>
      </c>
      <c r="L2747">
        <f>VLOOKUP(A2747,'VXX-IV'!A$1:C$4500,3,0)</f>
        <v>496.66</v>
      </c>
      <c r="M2747">
        <f t="shared" si="622"/>
        <v>61740.810360570118</v>
      </c>
      <c r="O2747">
        <f t="shared" si="623"/>
        <v>36.04114875924661</v>
      </c>
      <c r="Q2747" s="2">
        <f t="shared" si="630"/>
        <v>52.493338962293642</v>
      </c>
      <c r="R2747">
        <f>VLOOKUP(A2747,'VXZ-IV'!A$1:C$4500,3,0)</f>
        <v>52.48</v>
      </c>
      <c r="S2747" s="48">
        <f t="shared" si="624"/>
        <v>64.023404603293727</v>
      </c>
      <c r="T2747" s="50">
        <f>VLOOKUP(A2747,'VIXM-IV'!A$1:D$4500,4,0)</f>
        <v>63.909599999999998</v>
      </c>
      <c r="U2747">
        <f t="shared" si="631"/>
        <v>1645.4124230404952</v>
      </c>
      <c r="V2747">
        <f>VLOOKUP(A2747,'VIXY-IV'!A$1:E$2000,4,0)</f>
        <v>1651.0319999999999</v>
      </c>
      <c r="W2747" s="50">
        <f t="shared" si="618"/>
        <v>9.9592232449679337</v>
      </c>
      <c r="X2747" s="50"/>
      <c r="Y2747" s="50">
        <f t="shared" si="619"/>
        <v>4976399.6177780135</v>
      </c>
      <c r="Z2747" s="50"/>
      <c r="AA2747">
        <f>ROW()</f>
        <v>2747</v>
      </c>
      <c r="AB2747">
        <f t="shared" si="621"/>
        <v>0.81025923883066742</v>
      </c>
      <c r="AC2747">
        <f t="shared" si="625"/>
        <v>11511.121595719776</v>
      </c>
      <c r="AD2747">
        <f>VLOOKUP(A2747,'UVXY-IV'!A$43:E$2041,4,0)</f>
        <v>567777.5</v>
      </c>
      <c r="AF2747">
        <f t="shared" si="632"/>
        <v>28.745748959404544</v>
      </c>
      <c r="AH2747">
        <v>28.768999999999998</v>
      </c>
      <c r="AI2747">
        <f t="shared" si="626"/>
        <v>29.306113610659065</v>
      </c>
      <c r="AK2747">
        <f t="shared" si="627"/>
        <v>624405.46500439045</v>
      </c>
      <c r="AM2747">
        <f t="shared" si="628"/>
        <v>40.680529047376993</v>
      </c>
      <c r="AQ2747" s="59">
        <f t="shared" si="620"/>
        <v>-1.8870693468645339E-2</v>
      </c>
    </row>
    <row r="2748" spans="1:43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 s="60">
        <f>IFERROR(VLOOKUP(A2748,SHORTVOL!$A$2:$E$10000,5,0),"")</f>
        <v>495.44</v>
      </c>
      <c r="G2748" s="60">
        <f>IFERROR(VLOOKUP($A2748,LONGVOL!$A$2:$E$10000,5,0),"")</f>
        <v>7929.91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 s="2">
        <f t="shared" si="629"/>
        <v>1994.0386533401081</v>
      </c>
      <c r="L2748">
        <f>VLOOKUP(A2748,'VXX-IV'!A$1:C$4500,3,0)</f>
        <v>498.78</v>
      </c>
      <c r="M2748">
        <f t="shared" si="622"/>
        <v>62143.200125484487</v>
      </c>
      <c r="O2748">
        <f t="shared" si="623"/>
        <v>35.958642827021471</v>
      </c>
      <c r="Q2748" s="2">
        <f t="shared" si="630"/>
        <v>53.009631960501686</v>
      </c>
      <c r="R2748">
        <f>VLOOKUP(A2748,'VXZ-IV'!A$1:C$4500,3,0)</f>
        <v>53</v>
      </c>
      <c r="S2748" s="48">
        <f t="shared" si="624"/>
        <v>64.650797673223849</v>
      </c>
      <c r="T2748" s="50">
        <f>VLOOKUP(A2748,'VIXM-IV'!A$1:D$4500,4,0)</f>
        <v>64.540199999999999</v>
      </c>
      <c r="U2748">
        <f t="shared" si="631"/>
        <v>1652.4138292703133</v>
      </c>
      <c r="V2748">
        <f>VLOOKUP(A2748,'VIXY-IV'!A$1:E$2000,4,0)</f>
        <v>1658.0719999999999</v>
      </c>
      <c r="W2748" s="50">
        <f t="shared" si="618"/>
        <v>9.9034585621202904</v>
      </c>
      <c r="X2748" s="50"/>
      <c r="Y2748" s="50">
        <f t="shared" si="619"/>
        <v>5028345.3044645293</v>
      </c>
      <c r="Z2748" s="50"/>
      <c r="AA2748">
        <f>ROW()</f>
        <v>2748</v>
      </c>
      <c r="AB2748">
        <f t="shared" si="621"/>
        <v>0.85963003264417859</v>
      </c>
      <c r="AC2748">
        <f t="shared" si="625"/>
        <v>11610.179186362555</v>
      </c>
      <c r="AD2748">
        <f>VLOOKUP(A2748,'UVXY-IV'!A$43:E$2041,4,0)</f>
        <v>572632.5</v>
      </c>
      <c r="AF2748">
        <f t="shared" si="632"/>
        <v>28.614779079357973</v>
      </c>
      <c r="AH2748">
        <v>28.640450000000001</v>
      </c>
      <c r="AI2748">
        <f t="shared" si="626"/>
        <v>29.173774483625841</v>
      </c>
      <c r="AK2748">
        <f t="shared" si="627"/>
        <v>629750.77431502216</v>
      </c>
      <c r="AM2748">
        <f t="shared" si="628"/>
        <v>40.270611903261027</v>
      </c>
      <c r="AQ2748" s="59">
        <f t="shared" si="620"/>
        <v>1.0438407418275286E-2</v>
      </c>
    </row>
    <row r="2749" spans="1:43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 s="60">
        <f>IFERROR(VLOOKUP(A2749,SHORTVOL!$A$2:$E$10000,5,0),"")</f>
        <v>500.61</v>
      </c>
      <c r="G2749" s="60">
        <f>IFERROR(VLOOKUP($A2749,LONGVOL!$A$2:$E$10000,5,0),"")</f>
        <v>7847.13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 s="2">
        <f t="shared" si="629"/>
        <v>1953.0184124555969</v>
      </c>
      <c r="L2749">
        <f>VLOOKUP(A2749,'VXX-IV'!A$1:C$4500,3,0)</f>
        <v>488.52</v>
      </c>
      <c r="M2749">
        <f t="shared" si="622"/>
        <v>60227.253314694324</v>
      </c>
      <c r="O2749">
        <f t="shared" si="623"/>
        <v>36.327134771945609</v>
      </c>
      <c r="Q2749" s="2">
        <f t="shared" si="630"/>
        <v>52.7828900295548</v>
      </c>
      <c r="R2749">
        <f>VLOOKUP(A2749,'VXZ-IV'!A$1:C$4500,3,0)</f>
        <v>52.76</v>
      </c>
      <c r="S2749" s="48">
        <f t="shared" si="624"/>
        <v>64.373688933151271</v>
      </c>
      <c r="T2749" s="50">
        <f>VLOOKUP(A2749,'VIXM-IV'!A$1:D$4500,4,0)</f>
        <v>64.263000000000005</v>
      </c>
      <c r="U2749">
        <f t="shared" si="631"/>
        <v>1618.4136209121514</v>
      </c>
      <c r="V2749">
        <f>VLOOKUP(A2749,'VIXY-IV'!A$1:E$2000,4,0)</f>
        <v>1623.92</v>
      </c>
      <c r="W2749" s="50">
        <f t="shared" si="618"/>
        <v>10.006251763761973</v>
      </c>
      <c r="X2749" s="50"/>
      <c r="Y2749" s="50">
        <f t="shared" si="619"/>
        <v>4922976.8055441771</v>
      </c>
      <c r="Z2749" s="50"/>
      <c r="AA2749">
        <f>ROW()</f>
        <v>2749</v>
      </c>
      <c r="AB2749">
        <f t="shared" si="621"/>
        <v>0.82797427652733113</v>
      </c>
      <c r="AC2749">
        <f t="shared" si="625"/>
        <v>11132.674194125007</v>
      </c>
      <c r="AD2749">
        <f>VLOOKUP(A2749,'UVXY-IV'!A$43:E$2041,4,0)</f>
        <v>549052.5</v>
      </c>
      <c r="AF2749">
        <f t="shared" si="632"/>
        <v>29.201392843654652</v>
      </c>
      <c r="AH2749">
        <v>29.226900000000001</v>
      </c>
      <c r="AI2749">
        <f t="shared" si="626"/>
        <v>29.772145768169338</v>
      </c>
      <c r="AK2749">
        <f t="shared" si="627"/>
        <v>603843.60378425766</v>
      </c>
      <c r="AM2749">
        <f t="shared" si="628"/>
        <v>40.440424374953054</v>
      </c>
      <c r="AQ2749" s="59">
        <f t="shared" si="620"/>
        <v>-2.0954905150765701E-2</v>
      </c>
    </row>
    <row r="2750" spans="1:43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 s="60">
        <f>IFERROR(VLOOKUP(A2750,SHORTVOL!$A$2:$E$10000,5,0),"")</f>
        <v>509.92</v>
      </c>
      <c r="G2750" s="60">
        <f>IFERROR(VLOOKUP($A2750,LONGVOL!$A$2:$E$10000,5,0),"")</f>
        <v>7701.18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 s="2">
        <f t="shared" si="629"/>
        <v>1926.666794827712</v>
      </c>
      <c r="L2750">
        <f>VLOOKUP(A2750,'VXX-IV'!A$1:C$4500,3,0)</f>
        <v>481.93</v>
      </c>
      <c r="M2750">
        <f t="shared" si="622"/>
        <v>59009.864509888277</v>
      </c>
      <c r="O2750">
        <f t="shared" si="623"/>
        <v>36.570832343363989</v>
      </c>
      <c r="Q2750" s="2">
        <f t="shared" si="630"/>
        <v>52.914564778908101</v>
      </c>
      <c r="R2750">
        <f>VLOOKUP(A2750,'VXZ-IV'!A$1:C$4500,3,0)</f>
        <v>52.88</v>
      </c>
      <c r="S2750" s="48">
        <f t="shared" si="624"/>
        <v>64.533704015526922</v>
      </c>
      <c r="T2750" s="50">
        <f>VLOOKUP(A2750,'VIXM-IV'!A$1:D$4500,4,0)</f>
        <v>64.423299999999998</v>
      </c>
      <c r="U2750">
        <f t="shared" si="631"/>
        <v>1596.568890184011</v>
      </c>
      <c r="V2750">
        <f>VLOOKUP(A2750,'VIXY-IV'!A$1:E$2000,4,0)</f>
        <v>1601.9760000000001</v>
      </c>
      <c r="W2750" s="50">
        <f t="shared" ref="W2750:W2813" si="633">W2749*(1-W$1+IF(AND(WEEKDAY($A2750)&lt;&gt;1,WEEKDAY($A2750)&lt;&gt;7),-W$5,0))^($A2750-$A2749)*(1+(F2750/F2749-1))</f>
        <v>10.191779865692688</v>
      </c>
      <c r="X2750" s="50"/>
      <c r="Y2750" s="50">
        <f t="shared" ref="Y2750:Y2813" si="634">Y2749*(1-Y$1+IF(AND(WEEKDAY($A2750)&lt;&gt;1,WEEKDAY($A2750)&lt;&gt;7),-Y$5,0))^($A2750-$A2749)*(1+2*(G2750/G2749-1))</f>
        <v>4739477.6770330817</v>
      </c>
      <c r="Z2750" s="50"/>
      <c r="AA2750">
        <f>ROW()</f>
        <v>2750</v>
      </c>
      <c r="AB2750">
        <f t="shared" si="621"/>
        <v>0.84897279289283722</v>
      </c>
      <c r="AC2750">
        <f t="shared" si="625"/>
        <v>10832.411833804594</v>
      </c>
      <c r="AD2750">
        <f>VLOOKUP(A2750,'UVXY-IV'!A$43:E$2041,4,0)</f>
        <v>534192.5</v>
      </c>
      <c r="AF2750">
        <f t="shared" si="632"/>
        <v>29.593335014457026</v>
      </c>
      <c r="AH2750">
        <v>29.619250000000001</v>
      </c>
      <c r="AI2750">
        <f t="shared" si="626"/>
        <v>30.172050510863237</v>
      </c>
      <c r="AK2750">
        <f t="shared" si="627"/>
        <v>587550.65866367775</v>
      </c>
      <c r="AM2750">
        <f t="shared" si="628"/>
        <v>40.33709285829601</v>
      </c>
      <c r="AQ2750" s="59">
        <f t="shared" ref="AQ2750:AQ2813" si="635">Y2750/Y2749-1</f>
        <v>-3.7274018497190919E-2</v>
      </c>
    </row>
    <row r="2751" spans="1:43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 s="60">
        <f>IFERROR(VLOOKUP(A2751,SHORTVOL!$A$2:$E$10000,5,0),"")</f>
        <v>530.9</v>
      </c>
      <c r="G2751" s="60">
        <f>IFERROR(VLOOKUP($A2751,LONGVOL!$A$2:$E$10000,5,0),"")</f>
        <v>7384.38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 s="2">
        <f t="shared" si="629"/>
        <v>1850.7630327223203</v>
      </c>
      <c r="L2751">
        <f>VLOOKUP(A2751,'VXX-IV'!A$1:C$4500,3,0)</f>
        <v>462.94</v>
      </c>
      <c r="M2751">
        <f t="shared" si="622"/>
        <v>55524.203948492563</v>
      </c>
      <c r="O2751">
        <f t="shared" si="623"/>
        <v>37.289820690502893</v>
      </c>
      <c r="Q2751" s="2">
        <f t="shared" si="630"/>
        <v>51.796393690582697</v>
      </c>
      <c r="R2751">
        <f>VLOOKUP(A2751,'VXZ-IV'!A$1:C$4500,3,0)</f>
        <v>51.76</v>
      </c>
      <c r="S2751" s="48">
        <f t="shared" si="624"/>
        <v>63.169439071200294</v>
      </c>
      <c r="T2751" s="50">
        <f>VLOOKUP(A2751,'VIXM-IV'!A$1:D$4500,4,0)</f>
        <v>63.061100000000003</v>
      </c>
      <c r="U2751">
        <f t="shared" si="631"/>
        <v>1533.662430928895</v>
      </c>
      <c r="V2751">
        <f>VLOOKUP(A2751,'VIXY-IV'!A$1:E$2000,4,0)</f>
        <v>1538.84</v>
      </c>
      <c r="W2751" s="50">
        <f t="shared" si="633"/>
        <v>10.610523151114348</v>
      </c>
      <c r="X2751" s="50"/>
      <c r="Y2751" s="50">
        <f t="shared" si="634"/>
        <v>4349204.1213735035</v>
      </c>
      <c r="Z2751" s="50"/>
      <c r="AA2751">
        <f>ROW()</f>
        <v>2751</v>
      </c>
      <c r="AB2751">
        <f t="shared" si="621"/>
        <v>0.8270676691729324</v>
      </c>
      <c r="AC2751">
        <f t="shared" si="625"/>
        <v>9979.0578634078211</v>
      </c>
      <c r="AD2751">
        <f>VLOOKUP(A2751,'UVXY-IV'!A$43:E$2041,4,0)</f>
        <v>492117.5</v>
      </c>
      <c r="AF2751">
        <f t="shared" si="632"/>
        <v>30.757092519933938</v>
      </c>
      <c r="AH2751">
        <v>30.786349999999999</v>
      </c>
      <c r="AI2751">
        <f t="shared" si="626"/>
        <v>31.358879776192861</v>
      </c>
      <c r="AK2751">
        <f t="shared" si="627"/>
        <v>541258.68592626753</v>
      </c>
      <c r="AM2751">
        <f t="shared" si="628"/>
        <v>41.187029203700213</v>
      </c>
      <c r="AQ2751" s="59">
        <f t="shared" si="635"/>
        <v>-8.2345267190685467E-2</v>
      </c>
    </row>
    <row r="2752" spans="1:43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 s="60">
        <f>IFERROR(VLOOKUP(A2752,SHORTVOL!$A$2:$E$10000,5,0),"")</f>
        <v>526.59</v>
      </c>
      <c r="G2752" s="60">
        <f>IFERROR(VLOOKUP($A2752,LONGVOL!$A$2:$E$10000,5,0),"")</f>
        <v>7444.32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 s="2">
        <f t="shared" si="629"/>
        <v>1861.8819215753908</v>
      </c>
      <c r="L2752">
        <f>VLOOKUP(A2752,'VXX-IV'!A$1:C$4500,3,0)</f>
        <v>465.72</v>
      </c>
      <c r="M2752">
        <f t="shared" si="622"/>
        <v>56028.981843195412</v>
      </c>
      <c r="O2752">
        <f t="shared" si="623"/>
        <v>37.173554881947524</v>
      </c>
      <c r="Q2752" s="2">
        <f t="shared" si="630"/>
        <v>51.931050213467053</v>
      </c>
      <c r="R2752">
        <f>VLOOKUP(A2752,'VXZ-IV'!A$1:C$4500,3,0)</f>
        <v>51.92</v>
      </c>
      <c r="S2752" s="48">
        <f t="shared" si="624"/>
        <v>63.331970600150044</v>
      </c>
      <c r="T2752" s="50">
        <f>VLOOKUP(A2752,'VIXM-IV'!A$1:D$4500,4,0)</f>
        <v>63.2254</v>
      </c>
      <c r="U2752">
        <f t="shared" si="631"/>
        <v>1542.8541057532759</v>
      </c>
      <c r="V2752">
        <f>VLOOKUP(A2752,'VIXY-IV'!A$1:E$2000,4,0)</f>
        <v>1548.0319999999999</v>
      </c>
      <c r="W2752" s="50">
        <f t="shared" si="633"/>
        <v>10.522645260204744</v>
      </c>
      <c r="X2752" s="50"/>
      <c r="Y2752" s="50">
        <f t="shared" si="634"/>
        <v>4418767.7554669529</v>
      </c>
      <c r="Z2752" s="50"/>
      <c r="AA2752">
        <f>ROW()</f>
        <v>2752</v>
      </c>
      <c r="AB2752">
        <f t="shared" si="621"/>
        <v>0.83010262257696699</v>
      </c>
      <c r="AC2752">
        <f t="shared" si="625"/>
        <v>10099.384283440628</v>
      </c>
      <c r="AD2752">
        <f>VLOOKUP(A2752,'UVXY-IV'!A$43:E$2041,4,0)</f>
        <v>498030</v>
      </c>
      <c r="AF2752">
        <f t="shared" si="632"/>
        <v>30.565814844064832</v>
      </c>
      <c r="AH2752">
        <v>30.596550000000001</v>
      </c>
      <c r="AI2752">
        <f t="shared" si="626"/>
        <v>31.164795105249983</v>
      </c>
      <c r="AK2752">
        <f t="shared" si="627"/>
        <v>547767.12851119717</v>
      </c>
      <c r="AM2752">
        <f t="shared" si="628"/>
        <v>41.072495566695991</v>
      </c>
      <c r="AQ2752" s="59">
        <f t="shared" si="635"/>
        <v>1.5994566397008025E-2</v>
      </c>
    </row>
    <row r="2753" spans="1:43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 s="60">
        <f>IFERROR(VLOOKUP(A2753,SHORTVOL!$A$2:$E$10000,5,0),"")</f>
        <v>550.22</v>
      </c>
      <c r="G2753" s="60">
        <f>IFERROR(VLOOKUP($A2753,LONGVOL!$A$2:$E$10000,5,0),"")</f>
        <v>7110.29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 s="2">
        <f t="shared" si="629"/>
        <v>1769.9084010323481</v>
      </c>
      <c r="L2753">
        <f>VLOOKUP(A2753,'VXX-IV'!A$1:C$4500,3,0)</f>
        <v>442.72</v>
      </c>
      <c r="M2753">
        <f t="shared" si="622"/>
        <v>51878.797973224595</v>
      </c>
      <c r="O2753">
        <f t="shared" si="623"/>
        <v>38.09029443174618</v>
      </c>
      <c r="Q2753" s="2">
        <f t="shared" si="630"/>
        <v>50.369401040499497</v>
      </c>
      <c r="R2753">
        <f>VLOOKUP(A2753,'VXZ-IV'!A$1:C$4500,3,0)</f>
        <v>50.36</v>
      </c>
      <c r="S2753" s="48">
        <f t="shared" si="624"/>
        <v>61.426930670336802</v>
      </c>
      <c r="T2753" s="50">
        <f>VLOOKUP(A2753,'VIXM-IV'!A$1:D$4500,4,0)</f>
        <v>61.323700000000002</v>
      </c>
      <c r="U2753">
        <f t="shared" si="631"/>
        <v>1466.6327592441467</v>
      </c>
      <c r="V2753">
        <f>VLOOKUP(A2753,'VIXY-IV'!A$1:E$2000,4,0)</f>
        <v>1471.52</v>
      </c>
      <c r="W2753" s="50">
        <f t="shared" si="633"/>
        <v>10.994228984916434</v>
      </c>
      <c r="X2753" s="50"/>
      <c r="Y2753" s="50">
        <f t="shared" si="634"/>
        <v>4021907.2783744913</v>
      </c>
      <c r="Z2753" s="50"/>
      <c r="AA2753">
        <f>ROW()</f>
        <v>2753</v>
      </c>
      <c r="AB2753">
        <f t="shared" si="621"/>
        <v>0.81926989826451224</v>
      </c>
      <c r="AC2753">
        <f t="shared" si="625"/>
        <v>9101.753761935659</v>
      </c>
      <c r="AD2753">
        <f>VLOOKUP(A2753,'UVXY-IV'!A$43:E$2041,4,0)</f>
        <v>448805</v>
      </c>
      <c r="AF2753">
        <f t="shared" si="632"/>
        <v>32.073522569099303</v>
      </c>
      <c r="AH2753">
        <v>32.105849999999997</v>
      </c>
      <c r="AI2753">
        <f t="shared" si="626"/>
        <v>32.70238025669105</v>
      </c>
      <c r="AK2753">
        <f t="shared" si="627"/>
        <v>493652.56157402514</v>
      </c>
      <c r="AM2753">
        <f t="shared" si="628"/>
        <v>42.305120911487052</v>
      </c>
      <c r="AQ2753" s="59">
        <f t="shared" si="635"/>
        <v>-8.9812476928994744E-2</v>
      </c>
    </row>
    <row r="2754" spans="1:43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 s="60">
        <f>IFERROR(VLOOKUP(A2754,SHORTVOL!$A$2:$E$10000,5,0),"")</f>
        <v>547.05999999999995</v>
      </c>
      <c r="G2754" s="60">
        <f>IFERROR(VLOOKUP($A2754,LONGVOL!$A$2:$E$10000,5,0),"")</f>
        <v>7151.15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 s="2">
        <f t="shared" si="629"/>
        <v>1803.5395022506575</v>
      </c>
      <c r="L2754">
        <f>VLOOKUP(A2754,'VXX-IV'!A$1:C$4500,3,0)</f>
        <v>451.13</v>
      </c>
      <c r="M2754">
        <f t="shared" si="622"/>
        <v>53358.851111489697</v>
      </c>
      <c r="O2754">
        <f t="shared" si="623"/>
        <v>37.726960531503295</v>
      </c>
      <c r="Q2754" s="2">
        <f t="shared" si="630"/>
        <v>50.851214094560497</v>
      </c>
      <c r="R2754">
        <f>VLOOKUP(A2754,'VXZ-IV'!A$1:C$4500,3,0)</f>
        <v>50.84</v>
      </c>
      <c r="S2754" s="48">
        <f t="shared" si="624"/>
        <v>62.013963325071302</v>
      </c>
      <c r="T2754" s="50">
        <f>VLOOKUP(A2754,'VIXM-IV'!A$1:D$4500,4,0)</f>
        <v>61.910499999999999</v>
      </c>
      <c r="U2754">
        <f t="shared" si="631"/>
        <v>1494.4938412135077</v>
      </c>
      <c r="V2754">
        <f>VLOOKUP(A2754,'VIXY-IV'!A$1:E$2000,4,0)</f>
        <v>1499.6479999999999</v>
      </c>
      <c r="W2754" s="50">
        <f t="shared" si="633"/>
        <v>10.930485440144238</v>
      </c>
      <c r="X2754" s="50"/>
      <c r="Y2754" s="50">
        <f t="shared" si="634"/>
        <v>4067811.9938088162</v>
      </c>
      <c r="Z2754" s="50"/>
      <c r="AA2754">
        <f>ROW()</f>
        <v>2754</v>
      </c>
      <c r="AB2754">
        <f t="shared" si="621"/>
        <v>0.82039122703023115</v>
      </c>
      <c r="AC2754">
        <f t="shared" si="625"/>
        <v>9447.7743230241158</v>
      </c>
      <c r="AD2754">
        <f>VLOOKUP(A2754,'UVXY-IV'!A$43:E$2041,4,0)</f>
        <v>465920</v>
      </c>
      <c r="AF2754">
        <f t="shared" si="632"/>
        <v>31.461828051035674</v>
      </c>
      <c r="AH2754">
        <v>31.497</v>
      </c>
      <c r="AI2754">
        <f t="shared" si="626"/>
        <v>32.079017836869767</v>
      </c>
      <c r="AJ2754">
        <v>32.090000000000003</v>
      </c>
      <c r="AK2754">
        <f t="shared" si="627"/>
        <v>512414.09516873531</v>
      </c>
      <c r="AL2754">
        <v>2.0499999999999998</v>
      </c>
      <c r="AM2754">
        <f t="shared" si="628"/>
        <v>41.89790309532399</v>
      </c>
      <c r="AN2754">
        <v>41.92</v>
      </c>
      <c r="AQ2754" s="59">
        <f t="shared" si="635"/>
        <v>1.1413668256638143E-2</v>
      </c>
    </row>
    <row r="2755" spans="1:43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 s="60">
        <f>IFERROR(VLOOKUP(A2755,SHORTVOL!$A$2:$E$10000,5,0),"")</f>
        <v>550.69000000000005</v>
      </c>
      <c r="G2755" s="60">
        <f>IFERROR(VLOOKUP($A2755,LONGVOL!$A$2:$E$10000,5,0),"")</f>
        <v>7103.59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 s="2">
        <f t="shared" si="629"/>
        <v>1766.9971033176348</v>
      </c>
      <c r="L2755">
        <f>VLOOKUP(A2755,'VXX-IV'!A$1:C$4500,3,0)</f>
        <v>441.98</v>
      </c>
      <c r="M2755">
        <f t="shared" si="622"/>
        <v>51738.536988055763</v>
      </c>
      <c r="O2755">
        <f t="shared" si="623"/>
        <v>38.107728564441913</v>
      </c>
      <c r="Q2755" s="2">
        <f t="shared" si="630"/>
        <v>50.266345638802434</v>
      </c>
      <c r="R2755">
        <f>VLOOKUP(A2755,'VXZ-IV'!A$1:C$4500,3,0)</f>
        <v>50.24</v>
      </c>
      <c r="S2755" s="48">
        <f t="shared" si="624"/>
        <v>61.300159961370724</v>
      </c>
      <c r="T2755" s="50">
        <f>VLOOKUP(A2755,'VIXM-IV'!A$1:D$4500,4,0)</f>
        <v>61.1982</v>
      </c>
      <c r="U2755">
        <f t="shared" si="631"/>
        <v>1464.2060900469855</v>
      </c>
      <c r="V2755">
        <f>VLOOKUP(A2755,'VIXY-IV'!A$1:E$2000,4,0)</f>
        <v>1469.328</v>
      </c>
      <c r="W2755" s="50">
        <f t="shared" si="633"/>
        <v>11.002408424587989</v>
      </c>
      <c r="X2755" s="50"/>
      <c r="Y2755" s="50">
        <f t="shared" si="634"/>
        <v>4013388.9756238773</v>
      </c>
      <c r="Z2755" s="50"/>
      <c r="AA2755">
        <f>ROW()</f>
        <v>2755</v>
      </c>
      <c r="AB2755">
        <f t="shared" si="621"/>
        <v>0.82551928783382789</v>
      </c>
      <c r="AC2755">
        <f t="shared" si="625"/>
        <v>9065.0599276596859</v>
      </c>
      <c r="AD2755">
        <f>VLOOKUP(A2755,'UVXY-IV'!A$43:E$2041,4,0)</f>
        <v>447062.5</v>
      </c>
      <c r="AF2755">
        <f t="shared" si="632"/>
        <v>32.097058843822118</v>
      </c>
      <c r="AH2755">
        <v>32.137450000000001</v>
      </c>
      <c r="AI2755">
        <f t="shared" si="626"/>
        <v>32.72704203160874</v>
      </c>
      <c r="AJ2755">
        <v>32.67</v>
      </c>
      <c r="AK2755">
        <f t="shared" si="627"/>
        <v>491651.62616926036</v>
      </c>
      <c r="AL2755">
        <v>1.98</v>
      </c>
      <c r="AM2755">
        <f t="shared" si="628"/>
        <v>42.377263974028772</v>
      </c>
      <c r="AN2755">
        <v>42.34</v>
      </c>
      <c r="AQ2755" s="59">
        <f t="shared" si="635"/>
        <v>-1.3378941373831998E-2</v>
      </c>
    </row>
    <row r="2756" spans="1:43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 s="60">
        <f>IFERROR(VLOOKUP(A2756,SHORTVOL!$A$2:$E$10000,5,0),"")</f>
        <v>553.01</v>
      </c>
      <c r="G2756" s="60">
        <f>IFERROR(VLOOKUP($A2756,LONGVOL!$A$2:$E$10000,5,0),"")</f>
        <v>7073.72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 s="2">
        <f t="shared" si="629"/>
        <v>1749.3202581118842</v>
      </c>
      <c r="L2756">
        <f>VLOOKUP(A2756,'VXX-IV'!A$1:C$4500,3,0)</f>
        <v>437.57</v>
      </c>
      <c r="M2756">
        <f t="shared" si="622"/>
        <v>50963.495477520832</v>
      </c>
      <c r="O2756">
        <f t="shared" si="623"/>
        <v>38.296895943807002</v>
      </c>
      <c r="Q2756" s="2">
        <f t="shared" si="630"/>
        <v>49.995978613680357</v>
      </c>
      <c r="R2756">
        <f>VLOOKUP(A2756,'VXZ-IV'!A$1:C$4500,3,0)</f>
        <v>49.96</v>
      </c>
      <c r="S2756" s="48">
        <f t="shared" si="624"/>
        <v>60.969902583101977</v>
      </c>
      <c r="T2756" s="50">
        <f>VLOOKUP(A2756,'VIXM-IV'!A$1:D$4500,4,0)</f>
        <v>60.869</v>
      </c>
      <c r="U2756">
        <f t="shared" si="631"/>
        <v>1449.5511048346548</v>
      </c>
      <c r="V2756">
        <f>VLOOKUP(A2756,'VIXY-IV'!A$1:E$2000,4,0)</f>
        <v>1454.6</v>
      </c>
      <c r="W2756" s="50">
        <f t="shared" si="633"/>
        <v>11.048151994471029</v>
      </c>
      <c r="X2756" s="50"/>
      <c r="Y2756" s="50">
        <f t="shared" si="634"/>
        <v>3979324.128332776</v>
      </c>
      <c r="Z2756" s="50"/>
      <c r="AA2756">
        <f>ROW()</f>
        <v>2756</v>
      </c>
      <c r="AB2756">
        <f t="shared" si="621"/>
        <v>0.78981645944345769</v>
      </c>
      <c r="AC2756">
        <f t="shared" si="625"/>
        <v>8883.815661074379</v>
      </c>
      <c r="AD2756">
        <f>VLOOKUP(A2756,'UVXY-IV'!A$43:E$2041,4,0)</f>
        <v>438095</v>
      </c>
      <c r="AF2756">
        <f t="shared" si="632"/>
        <v>32.415888771603072</v>
      </c>
      <c r="AH2756">
        <v>32.456099999999999</v>
      </c>
      <c r="AI2756">
        <f t="shared" si="626"/>
        <v>33.0524650937991</v>
      </c>
      <c r="AJ2756">
        <v>33.01</v>
      </c>
      <c r="AK2756">
        <f t="shared" si="627"/>
        <v>481816.40468381403</v>
      </c>
      <c r="AL2756">
        <v>1.93</v>
      </c>
      <c r="AM2756">
        <f t="shared" si="628"/>
        <v>42.602641754476046</v>
      </c>
      <c r="AN2756">
        <v>42.59</v>
      </c>
      <c r="AQ2756" s="59">
        <f t="shared" si="635"/>
        <v>-8.4878010823273842E-3</v>
      </c>
    </row>
    <row r="2757" spans="1:43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 s="60">
        <f>IFERROR(VLOOKUP(A2757,SHORTVOL!$A$2:$E$10000,5,0),"")</f>
        <v>573.54</v>
      </c>
      <c r="G2757" s="60">
        <f>IFERROR(VLOOKUP($A2757,LONGVOL!$A$2:$E$10000,5,0),"")</f>
        <v>6811.07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 s="2">
        <f t="shared" si="629"/>
        <v>1700.2667639465351</v>
      </c>
      <c r="L2757">
        <f>VLOOKUP(A2757,'VXX-IV'!A$1:C$4500,3,0)</f>
        <v>425.3</v>
      </c>
      <c r="M2757">
        <f t="shared" si="622"/>
        <v>48823.756692485593</v>
      </c>
      <c r="O2757">
        <f t="shared" si="623"/>
        <v>38.829486259044934</v>
      </c>
      <c r="Q2757" s="2">
        <f t="shared" si="630"/>
        <v>49.033168999680512</v>
      </c>
      <c r="R2757">
        <f>VLOOKUP(A2757,'VXZ-IV'!A$1:C$4500,3,0)</f>
        <v>49</v>
      </c>
      <c r="S2757" s="48">
        <f t="shared" si="624"/>
        <v>59.794162673324315</v>
      </c>
      <c r="T2757" s="50">
        <f>VLOOKUP(A2757,'VIXM-IV'!A$1:D$4500,4,0)</f>
        <v>59.695900000000002</v>
      </c>
      <c r="U2757">
        <f t="shared" si="631"/>
        <v>1408.8825161230052</v>
      </c>
      <c r="V2757">
        <f>VLOOKUP(A2757,'VIXY-IV'!A$1:E$2000,4,0)</f>
        <v>1413.5920000000001</v>
      </c>
      <c r="W2757" s="50">
        <f t="shared" si="633"/>
        <v>11.456411852593057</v>
      </c>
      <c r="X2757" s="50"/>
      <c r="Y2757" s="50">
        <f t="shared" si="634"/>
        <v>3682947.486195547</v>
      </c>
      <c r="Z2757" s="50"/>
      <c r="AA2757">
        <f>ROW()</f>
        <v>2757</v>
      </c>
      <c r="AB2757">
        <f t="shared" si="621"/>
        <v>0.79222357229647622</v>
      </c>
      <c r="AC2757">
        <f t="shared" si="625"/>
        <v>8385.9697983346232</v>
      </c>
      <c r="AD2757">
        <f>VLOOKUP(A2757,'UVXY-IV'!A$43:E$2041,4,0)</f>
        <v>413465</v>
      </c>
      <c r="AF2757">
        <f t="shared" si="632"/>
        <v>33.317973538703122</v>
      </c>
      <c r="AH2757">
        <v>33.357349999999997</v>
      </c>
      <c r="AI2757">
        <f t="shared" si="626"/>
        <v>33.97329877934029</v>
      </c>
      <c r="AJ2757">
        <v>33.909999999999997</v>
      </c>
      <c r="AK2757">
        <f t="shared" si="627"/>
        <v>454800.45287850668</v>
      </c>
      <c r="AL2757">
        <v>1.83</v>
      </c>
      <c r="AM2757">
        <f t="shared" si="628"/>
        <v>43.41532347593958</v>
      </c>
      <c r="AN2757">
        <v>43.34</v>
      </c>
      <c r="AQ2757" s="59">
        <f t="shared" si="635"/>
        <v>-7.4479140823696222E-2</v>
      </c>
    </row>
    <row r="2758" spans="1:43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 s="60">
        <f>IFERROR(VLOOKUP(A2758,SHORTVOL!$A$2:$E$10000,5,0),"")</f>
        <v>560.04999999999995</v>
      </c>
      <c r="G2758" s="60">
        <f>IFERROR(VLOOKUP($A2758,LONGVOL!$A$2:$E$10000,5,0),"")</f>
        <v>6971.35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 s="2">
        <f t="shared" si="629"/>
        <v>1743.082204830341</v>
      </c>
      <c r="L2758">
        <f>VLOOKUP(A2758,'VXX-IV'!A$1:C$4500,3,0)</f>
        <v>436</v>
      </c>
      <c r="M2758">
        <f t="shared" si="622"/>
        <v>50669.265878075617</v>
      </c>
      <c r="O2758">
        <f t="shared" si="623"/>
        <v>38.339115673165828</v>
      </c>
      <c r="Q2758" s="2">
        <f t="shared" si="630"/>
        <v>49.494401176343395</v>
      </c>
      <c r="R2758">
        <f>VLOOKUP(A2758,'VXZ-IV'!A$1:C$4500,3,0)</f>
        <v>49.48</v>
      </c>
      <c r="S2758" s="48">
        <f t="shared" si="624"/>
        <v>60.356081068973808</v>
      </c>
      <c r="T2758" s="50">
        <f>VLOOKUP(A2758,'VIXM-IV'!A$1:D$4500,4,0)</f>
        <v>60.256799999999998</v>
      </c>
      <c r="U2758">
        <f t="shared" si="631"/>
        <v>1444.3535971438073</v>
      </c>
      <c r="V2758">
        <f>VLOOKUP(A2758,'VIXY-IV'!A$1:E$2000,4,0)</f>
        <v>1449.152</v>
      </c>
      <c r="W2758" s="50">
        <f t="shared" si="633"/>
        <v>11.186334221835091</v>
      </c>
      <c r="X2758" s="50"/>
      <c r="Y2758" s="50">
        <f t="shared" si="634"/>
        <v>3855980.5621583685</v>
      </c>
      <c r="Z2758" s="50"/>
      <c r="AA2758">
        <f>ROW()</f>
        <v>2758</v>
      </c>
      <c r="AB2758">
        <f t="shared" si="621"/>
        <v>0.82598331346841469</v>
      </c>
      <c r="AC2758">
        <f t="shared" si="625"/>
        <v>8808.4305062773492</v>
      </c>
      <c r="AD2758">
        <f>VLOOKUP(A2758,'UVXY-IV'!A$43:E$2041,4,0)</f>
        <v>434247.5</v>
      </c>
      <c r="AF2758">
        <f t="shared" si="632"/>
        <v>32.476639989998063</v>
      </c>
      <c r="AH2758">
        <v>32.514899999999997</v>
      </c>
      <c r="AI2758">
        <f t="shared" si="626"/>
        <v>33.115748552190794</v>
      </c>
      <c r="AJ2758">
        <v>33.11</v>
      </c>
      <c r="AK2758">
        <f t="shared" si="627"/>
        <v>477706.67558832921</v>
      </c>
      <c r="AL2758">
        <v>1.91</v>
      </c>
      <c r="AM2758">
        <f t="shared" si="628"/>
        <v>43.00431253421992</v>
      </c>
      <c r="AN2758">
        <v>43.02</v>
      </c>
      <c r="AQ2758" s="59">
        <f t="shared" si="635"/>
        <v>4.6982227308802305E-2</v>
      </c>
    </row>
    <row r="2759" spans="1:43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 s="60">
        <f>IFERROR(VLOOKUP(A2759,SHORTVOL!$A$2:$E$10000,5,0),"")</f>
        <v>561.74</v>
      </c>
      <c r="G2759" s="60">
        <f>IFERROR(VLOOKUP($A2759,LONGVOL!$A$2:$E$10000,5,0),"")</f>
        <v>6950.29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 s="2">
        <f t="shared" si="629"/>
        <v>1740.4074103502007</v>
      </c>
      <c r="L2759">
        <f>VLOOKUP(A2759,'VXX-IV'!A$1:C$4500,3,0)</f>
        <v>435.34</v>
      </c>
      <c r="M2759">
        <f t="shared" si="622"/>
        <v>50553.972817307273</v>
      </c>
      <c r="O2759">
        <f t="shared" si="623"/>
        <v>38.367073779689797</v>
      </c>
      <c r="Q2759" s="2">
        <f t="shared" si="630"/>
        <v>49.314216056951324</v>
      </c>
      <c r="R2759">
        <f>VLOOKUP(A2759,'VXZ-IV'!A$1:C$4500,3,0)</f>
        <v>49.28</v>
      </c>
      <c r="S2759" s="48">
        <f t="shared" si="624"/>
        <v>60.135818365182402</v>
      </c>
      <c r="T2759" s="50">
        <f>VLOOKUP(A2759,'VIXM-IV'!A$1:D$4500,4,0)</f>
        <v>60.036999999999999</v>
      </c>
      <c r="U2759">
        <f t="shared" si="631"/>
        <v>1442.1303302308165</v>
      </c>
      <c r="V2759">
        <f>VLOOKUP(A2759,'VIXY-IV'!A$1:E$2000,4,0)</f>
        <v>1446.92</v>
      </c>
      <c r="W2759" s="50">
        <f t="shared" si="633"/>
        <v>11.219472093115593</v>
      </c>
      <c r="X2759" s="50"/>
      <c r="Y2759" s="50">
        <f t="shared" si="634"/>
        <v>3832381.8591760015</v>
      </c>
      <c r="Z2759" s="50"/>
      <c r="AA2759">
        <f>ROW()</f>
        <v>2759</v>
      </c>
      <c r="AB2759">
        <f t="shared" ref="AB2759:AB2822" si="636">B2759/C2759</f>
        <v>0.8415138971023064</v>
      </c>
      <c r="AC2759">
        <f t="shared" si="625"/>
        <v>8781.5232819121175</v>
      </c>
      <c r="AD2759">
        <f>VLOOKUP(A2759,'UVXY-IV'!A$43:E$2041,4,0)</f>
        <v>432912.5</v>
      </c>
      <c r="AF2759">
        <f t="shared" si="632"/>
        <v>32.524182940528227</v>
      </c>
      <c r="AH2759">
        <v>32.562399999999997</v>
      </c>
      <c r="AI2759">
        <f t="shared" si="626"/>
        <v>33.164558950062847</v>
      </c>
      <c r="AK2759">
        <f t="shared" si="627"/>
        <v>476242.13712111639</v>
      </c>
      <c r="AM2759">
        <f t="shared" si="628"/>
        <v>43.158265163914216</v>
      </c>
      <c r="AQ2759" s="59">
        <f t="shared" si="635"/>
        <v>-6.1200264373629798E-3</v>
      </c>
    </row>
    <row r="2760" spans="1:43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 s="60">
        <f>IFERROR(VLOOKUP(A2760,SHORTVOL!$A$2:$E$10000,5,0),"")</f>
        <v>569.09</v>
      </c>
      <c r="G2760" s="60">
        <f>IFERROR(VLOOKUP($A2760,LONGVOL!$A$2:$E$10000,5,0),"")</f>
        <v>6859.36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 s="2">
        <f t="shared" si="629"/>
        <v>1707.0886492563125</v>
      </c>
      <c r="L2760">
        <f>VLOOKUP(A2760,'VXX-IV'!A$1:C$4500,3,0)</f>
        <v>427</v>
      </c>
      <c r="M2760">
        <f t="shared" ref="M2760:M2823" si="637">M2759*(1-(M$1+M$5))^($A2760-$A2759)*(1+1.5*(E2760/E2759-1))</f>
        <v>49103.557610681826</v>
      </c>
      <c r="O2760">
        <f t="shared" ref="O2760:O2823" si="638">O2759*(1-IF($A2760&lt;=O2755,O$1,O$1+IF(AND(WEEKDAY($A2760)&lt;&gt;1,WEEKDAY($A2760)&lt;&gt;7),P$1,0)))^($A2760-$A2759)*(1-0.5*(E2760/E2759-1))</f>
        <v>38.732869132387549</v>
      </c>
      <c r="Q2760" s="2">
        <f t="shared" si="630"/>
        <v>48.845749971339472</v>
      </c>
      <c r="R2760">
        <f>VLOOKUP(A2760,'VXZ-IV'!A$1:C$4500,3,0)</f>
        <v>48.84</v>
      </c>
      <c r="S2760" s="48">
        <f t="shared" ref="S2760:S2823" si="639">S2759*$H2760/$H2759*(1-(S$1+S$5+IF(AND(WEEKDAY($A2760)&lt;&gt;1,WEEKDAY($A2760)&lt;&gt;7),IF($A2760&lt;T$2,T$1,T$3),0)))^($A2760-$A2759)</f>
        <v>59.564020837555908</v>
      </c>
      <c r="T2760" s="50">
        <f>VLOOKUP(A2760,'VIXM-IV'!A$1:D$4500,4,0)</f>
        <v>59.466299999999997</v>
      </c>
      <c r="U2760">
        <f t="shared" si="631"/>
        <v>1414.5150329116598</v>
      </c>
      <c r="V2760">
        <f>VLOOKUP(A2760,'VIXY-IV'!A$1:E$2000,4,0)</f>
        <v>1419.296</v>
      </c>
      <c r="W2760" s="50">
        <f t="shared" si="633"/>
        <v>11.365645614046395</v>
      </c>
      <c r="X2760" s="50"/>
      <c r="Y2760" s="50">
        <f t="shared" si="634"/>
        <v>3731811.0098423194</v>
      </c>
      <c r="Z2760" s="50"/>
      <c r="AA2760">
        <f>ROW()</f>
        <v>2760</v>
      </c>
      <c r="AB2760">
        <f t="shared" si="636"/>
        <v>0.84374999999999989</v>
      </c>
      <c r="AC2760">
        <f t="shared" ref="AC2760:AC2823" si="640">AC2759*(1-(AC$1+AC$5))^($A2760-$A2759)*(1+2*(E2760/E2759-1))</f>
        <v>8445.4201589319146</v>
      </c>
      <c r="AD2760">
        <f>VLOOKUP(A2760,'UVXY-IV'!A$43:E$2041,4,0)</f>
        <v>416350</v>
      </c>
      <c r="AF2760">
        <f t="shared" si="632"/>
        <v>33.144525721419235</v>
      </c>
      <c r="AH2760">
        <v>33.185949999999998</v>
      </c>
      <c r="AI2760">
        <f t="shared" ref="AI2760:AI2823" si="641">AI2759*(1-AI$1+J2759)^($A2760-$A2759)*(2-E2760/E2759)</f>
        <v>33.797453981890527</v>
      </c>
      <c r="AK2760">
        <f t="shared" ref="AK2760:AK2823" si="642">AK2759*(1-AK$1+J2760)^($A2760-$A2759)*(1+2*(E2760/E2759-1))</f>
        <v>458009.41471069318</v>
      </c>
      <c r="AM2760">
        <f t="shared" ref="AM2760:AM2823" si="643">AM2759*(1-AM$1+J2760)^($A2760-$A2759)*(2-I2760/I2759)</f>
        <v>43.565634452237795</v>
      </c>
      <c r="AQ2760" s="59">
        <f t="shared" si="635"/>
        <v>-2.6242387379243559E-2</v>
      </c>
    </row>
    <row r="2761" spans="1:43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 s="60">
        <f>IFERROR(VLOOKUP(A2761,SHORTVOL!$A$2:$E$10000,5,0),"")</f>
        <v>542.17999999999995</v>
      </c>
      <c r="G2761" s="60">
        <f>IFERROR(VLOOKUP($A2761,LONGVOL!$A$2:$E$10000,5,0),"")</f>
        <v>7183.69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 s="2">
        <f t="shared" ref="K2761:K2824" si="644">K2760*$D2761/$D2760*(1-K$1)^($A2761-$A2760)</f>
        <v>1788.3605560608614</v>
      </c>
      <c r="L2761">
        <f>VLOOKUP(A2761,'VXX-IV'!A$1:C$4500,3,0)</f>
        <v>447.33</v>
      </c>
      <c r="M2761">
        <f t="shared" si="637"/>
        <v>52611.518088379707</v>
      </c>
      <c r="O2761">
        <f t="shared" si="638"/>
        <v>37.80939304304168</v>
      </c>
      <c r="Q2761" s="2">
        <f t="shared" ref="Q2761:Q2824" si="645">Q2760*$H2761/$H2760*(1-Q$1)^($A2761-$A2760)</f>
        <v>49.666697737567759</v>
      </c>
      <c r="R2761">
        <f>VLOOKUP(A2761,'VXZ-IV'!A$1:C$4500,3,0)</f>
        <v>49.64</v>
      </c>
      <c r="S2761" s="48">
        <f t="shared" si="639"/>
        <v>60.564570686494335</v>
      </c>
      <c r="T2761" s="50">
        <f>VLOOKUP(A2761,'VIXM-IV'!A$1:D$4500,4,0)</f>
        <v>60.465600000000002</v>
      </c>
      <c r="U2761">
        <f t="shared" ref="U2761:U2824" si="646">U2760*$E2761/$E2760*(1-(U$1+U$5+IF(AND(WEEKDAY(A2761)&lt;&gt;1,WEEKDAY(A2761)&lt;&gt;7),IF(A2761&lt;V$2,V$1,V$3),0)))^($A2761-$A2760)</f>
        <v>1481.8507723174473</v>
      </c>
      <c r="V2761">
        <f>VLOOKUP(A2761,'VIXY-IV'!A$1:E$2000,4,0)</f>
        <v>1487.0160000000001</v>
      </c>
      <c r="W2761" s="50">
        <f t="shared" si="633"/>
        <v>10.827613197451671</v>
      </c>
      <c r="X2761" s="50"/>
      <c r="Y2761" s="50">
        <f t="shared" si="634"/>
        <v>4084391.0508711236</v>
      </c>
      <c r="Z2761" s="50"/>
      <c r="AA2761">
        <f>ROW()</f>
        <v>2761</v>
      </c>
      <c r="AB2761">
        <f t="shared" si="636"/>
        <v>0.86807538549400332</v>
      </c>
      <c r="AC2761">
        <f t="shared" si="640"/>
        <v>9249.679093972587</v>
      </c>
      <c r="AD2761">
        <f>VLOOKUP(A2761,'UVXY-IV'!A$43:E$2041,4,0)</f>
        <v>456037.5</v>
      </c>
      <c r="AF2761">
        <f t="shared" ref="AF2761:AF2824" si="647">AF2760*(1-IF($A2761&lt;=AG$3,AF$1,AF$1+IF(AND(WEEKDAY($A2761)&lt;&gt;1,WEEKDAY($A2761)&lt;&gt;7),AG$1,0)))^($A2761-$A2760)*(2-$E2761/$E2760)</f>
        <v>31.564264191379756</v>
      </c>
      <c r="AH2761">
        <v>31.60765</v>
      </c>
      <c r="AI2761">
        <f t="shared" si="641"/>
        <v>32.186384261410993</v>
      </c>
      <c r="AK2761">
        <f t="shared" si="642"/>
        <v>501620.17331048078</v>
      </c>
      <c r="AM2761">
        <f t="shared" si="643"/>
        <v>42.830800917258912</v>
      </c>
      <c r="AQ2761" s="59">
        <f t="shared" si="635"/>
        <v>9.4479607916613695E-2</v>
      </c>
    </row>
    <row r="2762" spans="1:43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 s="60">
        <f>IFERROR(VLOOKUP(A2762,SHORTVOL!$A$2:$E$10000,5,0),"")</f>
        <v>554.42999999999995</v>
      </c>
      <c r="G2762" s="60">
        <f>IFERROR(VLOOKUP($A2762,LONGVOL!$A$2:$E$10000,5,0),"")</f>
        <v>7021.36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 s="2">
        <f t="shared" si="644"/>
        <v>1760.2137890268748</v>
      </c>
      <c r="L2762">
        <f>VLOOKUP(A2762,'VXX-IV'!A$1:C$4500,3,0)</f>
        <v>440.29</v>
      </c>
      <c r="M2762">
        <f t="shared" si="637"/>
        <v>51373.558183868307</v>
      </c>
      <c r="O2762">
        <f t="shared" si="638"/>
        <v>38.102618000651532</v>
      </c>
      <c r="Q2762" s="2">
        <f t="shared" si="645"/>
        <v>49.601733026861517</v>
      </c>
      <c r="R2762">
        <f>VLOOKUP(A2762,'VXZ-IV'!A$1:C$4500,3,0)</f>
        <v>49.6</v>
      </c>
      <c r="S2762" s="48">
        <f t="shared" si="639"/>
        <v>60.483735681342026</v>
      </c>
      <c r="T2762" s="50">
        <f>VLOOKUP(A2762,'VIXM-IV'!A$1:D$4500,4,0)</f>
        <v>60.384099999999997</v>
      </c>
      <c r="U2762">
        <f t="shared" si="646"/>
        <v>1458.50714130797</v>
      </c>
      <c r="V2762">
        <f>VLOOKUP(A2762,'VIXY-IV'!A$1:E$2000,4,0)</f>
        <v>1463.64</v>
      </c>
      <c r="W2762" s="50">
        <f t="shared" si="633"/>
        <v>11.07042289610512</v>
      </c>
      <c r="X2762" s="50"/>
      <c r="Y2762" s="50">
        <f t="shared" si="634"/>
        <v>3898881.0498034959</v>
      </c>
      <c r="Z2762" s="50"/>
      <c r="AA2762">
        <f>ROW()</f>
        <v>2762</v>
      </c>
      <c r="AB2762">
        <f t="shared" si="636"/>
        <v>0.87001733102253043</v>
      </c>
      <c r="AC2762">
        <f t="shared" si="640"/>
        <v>8958.9239465061019</v>
      </c>
      <c r="AD2762">
        <f>VLOOKUP(A2762,'UVXY-IV'!A$43:E$2041,4,0)</f>
        <v>441720</v>
      </c>
      <c r="AF2762">
        <f t="shared" si="647"/>
        <v>32.054336283646897</v>
      </c>
      <c r="AH2762">
        <v>32.101399999999998</v>
      </c>
      <c r="AI2762">
        <f t="shared" si="641"/>
        <v>32.687096697918676</v>
      </c>
      <c r="AK2762">
        <f t="shared" si="642"/>
        <v>485836.04006268719</v>
      </c>
      <c r="AM2762">
        <f t="shared" si="643"/>
        <v>42.879044019568553</v>
      </c>
      <c r="AQ2762" s="59">
        <f t="shared" si="635"/>
        <v>-4.5419255589658092E-2</v>
      </c>
    </row>
    <row r="2763" spans="1:43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 s="60">
        <f>IFERROR(VLOOKUP(A2763,SHORTVOL!$A$2:$E$10000,5,0),"")</f>
        <v>532.9</v>
      </c>
      <c r="G2763" s="60">
        <f>IFERROR(VLOOKUP($A2763,LONGVOL!$A$2:$E$10000,5,0),"")</f>
        <v>7294.0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 s="2">
        <f t="shared" si="644"/>
        <v>1852.0515518915722</v>
      </c>
      <c r="L2763">
        <f>VLOOKUP(A2763,'VXX-IV'!A$1:C$4500,3,0)</f>
        <v>463.26</v>
      </c>
      <c r="M2763">
        <f t="shared" si="637"/>
        <v>55395.53708238047</v>
      </c>
      <c r="O2763">
        <f t="shared" si="638"/>
        <v>37.107183610703153</v>
      </c>
      <c r="Q2763" s="2">
        <f t="shared" si="645"/>
        <v>51.032744289100563</v>
      </c>
      <c r="R2763">
        <f>VLOOKUP(A2763,'VXZ-IV'!A$1:C$4500,3,0)</f>
        <v>51</v>
      </c>
      <c r="S2763" s="48">
        <f t="shared" si="639"/>
        <v>62.228138892946454</v>
      </c>
      <c r="T2763" s="50">
        <f>VLOOKUP(A2763,'VIXM-IV'!A$1:D$4500,4,0)</f>
        <v>62.126399999999997</v>
      </c>
      <c r="U2763">
        <f t="shared" si="646"/>
        <v>1534.5963190541634</v>
      </c>
      <c r="V2763">
        <f>VLOOKUP(A2763,'VIXY-IV'!A$1:E$2000,4,0)</f>
        <v>1539.7840000000001</v>
      </c>
      <c r="W2763" s="50">
        <f t="shared" si="633"/>
        <v>10.639942803787873</v>
      </c>
      <c r="X2763" s="50"/>
      <c r="Y2763" s="50">
        <f t="shared" si="634"/>
        <v>4201360.6407073084</v>
      </c>
      <c r="Z2763" s="50"/>
      <c r="AA2763">
        <f>ROW()</f>
        <v>2763</v>
      </c>
      <c r="AB2763">
        <f t="shared" si="636"/>
        <v>0.91401971522453451</v>
      </c>
      <c r="AC2763">
        <f t="shared" si="640"/>
        <v>9893.8929974027451</v>
      </c>
      <c r="AD2763">
        <f>VLOOKUP(A2763,'UVXY-IV'!A$43:E$2041,4,0)</f>
        <v>487732.5</v>
      </c>
      <c r="AF2763">
        <f t="shared" si="647"/>
        <v>30.379701354361625</v>
      </c>
      <c r="AH2763">
        <v>30.419049999999999</v>
      </c>
      <c r="AI2763">
        <f t="shared" si="641"/>
        <v>30.979714053475107</v>
      </c>
      <c r="AK2763">
        <f t="shared" si="642"/>
        <v>536532.79270844883</v>
      </c>
      <c r="AM2763">
        <f t="shared" si="643"/>
        <v>41.639401849423876</v>
      </c>
      <c r="AQ2763" s="59">
        <f t="shared" si="635"/>
        <v>7.75811282878347E-2</v>
      </c>
    </row>
    <row r="2764" spans="1:43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 s="60">
        <f>IFERROR(VLOOKUP(A2764,SHORTVOL!$A$2:$E$10000,5,0),"")</f>
        <v>518.77</v>
      </c>
      <c r="G2764" s="60">
        <f>IFERROR(VLOOKUP($A2764,LONGVOL!$A$2:$E$10000,5,0),"")</f>
        <v>7487.43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 s="2">
        <f t="shared" si="644"/>
        <v>1871.2854002941631</v>
      </c>
      <c r="L2764">
        <f>VLOOKUP(A2764,'VXX-IV'!A$1:C$4500,3,0)</f>
        <v>468.07</v>
      </c>
      <c r="M2764">
        <f t="shared" si="637"/>
        <v>56259.946499348938</v>
      </c>
      <c r="O2764">
        <f t="shared" si="638"/>
        <v>36.913091645837284</v>
      </c>
      <c r="Q2764" s="2">
        <f t="shared" si="645"/>
        <v>51.644612608394148</v>
      </c>
      <c r="R2764">
        <f>VLOOKUP(A2764,'VXZ-IV'!A$1:C$4500,3,0)</f>
        <v>51.64</v>
      </c>
      <c r="S2764" s="48">
        <f t="shared" si="639"/>
        <v>62.973676116623537</v>
      </c>
      <c r="T2764" s="50">
        <f>VLOOKUP(A2764,'VIXM-IV'!A$1:D$4500,4,0)</f>
        <v>62.871499999999997</v>
      </c>
      <c r="U2764">
        <f t="shared" si="646"/>
        <v>1550.5258933480363</v>
      </c>
      <c r="V2764">
        <f>VLOOKUP(A2764,'VIXY-IV'!A$1:E$2000,4,0)</f>
        <v>1555.7360000000001</v>
      </c>
      <c r="W2764" s="50">
        <f t="shared" si="633"/>
        <v>10.357251206020811</v>
      </c>
      <c r="X2764" s="50"/>
      <c r="Y2764" s="50">
        <f t="shared" si="634"/>
        <v>4423821.3592383526</v>
      </c>
      <c r="Z2764" s="50"/>
      <c r="AA2764">
        <f>ROW()</f>
        <v>2764</v>
      </c>
      <c r="AB2764">
        <f t="shared" si="636"/>
        <v>0.91041554236373445</v>
      </c>
      <c r="AC2764">
        <f t="shared" si="640"/>
        <v>10099.53101678581</v>
      </c>
      <c r="AD2764">
        <f>VLOOKUP(A2764,'UVXY-IV'!A$43:E$2041,4,0)</f>
        <v>497855</v>
      </c>
      <c r="AF2764">
        <f t="shared" si="647"/>
        <v>30.062067608715044</v>
      </c>
      <c r="AH2764">
        <v>30.100950000000001</v>
      </c>
      <c r="AI2764">
        <f t="shared" si="641"/>
        <v>30.656113647885082</v>
      </c>
      <c r="AK2764">
        <f t="shared" si="642"/>
        <v>547678.1976942718</v>
      </c>
      <c r="AM2764">
        <f t="shared" si="643"/>
        <v>41.13764247059617</v>
      </c>
      <c r="AQ2764" s="59">
        <f t="shared" si="635"/>
        <v>5.2949684056066371E-2</v>
      </c>
    </row>
    <row r="2765" spans="1:43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 s="60">
        <f>IFERROR(VLOOKUP(A2765,SHORTVOL!$A$2:$E$10000,5,0),"")</f>
        <v>550.54999999999995</v>
      </c>
      <c r="G2765" s="60">
        <f>IFERROR(VLOOKUP($A2765,LONGVOL!$A$2:$E$10000,5,0),"")</f>
        <v>7028.8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 s="2">
        <f t="shared" si="644"/>
        <v>1753.4236994216699</v>
      </c>
      <c r="L2765">
        <f>VLOOKUP(A2765,'VXX-IV'!A$1:C$4500,3,0)</f>
        <v>438.59</v>
      </c>
      <c r="M2765">
        <f t="shared" si="637"/>
        <v>50946.102333782903</v>
      </c>
      <c r="O2765">
        <f t="shared" si="638"/>
        <v>38.074161142115742</v>
      </c>
      <c r="Q2765" s="2">
        <f t="shared" si="645"/>
        <v>50.012391388666096</v>
      </c>
      <c r="R2765">
        <f>VLOOKUP(A2765,'VXZ-IV'!A$1:C$4500,3,0)</f>
        <v>50</v>
      </c>
      <c r="S2765" s="48">
        <f t="shared" si="639"/>
        <v>60.98285831188786</v>
      </c>
      <c r="T2765" s="50">
        <f>VLOOKUP(A2765,'VIXM-IV'!A$1:D$4500,4,0)</f>
        <v>60.884399999999999</v>
      </c>
      <c r="U2765">
        <f t="shared" si="646"/>
        <v>1452.8599320090723</v>
      </c>
      <c r="V2765">
        <f>VLOOKUP(A2765,'VIXY-IV'!A$1:E$2000,4,0)</f>
        <v>1457.712</v>
      </c>
      <c r="W2765" s="50">
        <f t="shared" si="633"/>
        <v>10.991134107134826</v>
      </c>
      <c r="X2765" s="50"/>
      <c r="Y2765" s="50">
        <f t="shared" si="634"/>
        <v>3881568.5722042276</v>
      </c>
      <c r="Z2765" s="50"/>
      <c r="AA2765">
        <f>ROW()</f>
        <v>2765</v>
      </c>
      <c r="AB2765">
        <f t="shared" si="636"/>
        <v>0.88671650373778033</v>
      </c>
      <c r="AC2765">
        <f t="shared" si="640"/>
        <v>8827.4607858083036</v>
      </c>
      <c r="AD2765">
        <f>VLOOKUP(A2765,'UVXY-IV'!A$43:E$2041,4,0)</f>
        <v>435132.5</v>
      </c>
      <c r="AF2765">
        <f t="shared" si="647"/>
        <v>31.953346314898013</v>
      </c>
      <c r="AH2765">
        <v>31.994700000000002</v>
      </c>
      <c r="AI2765">
        <f t="shared" si="641"/>
        <v>32.585091303609339</v>
      </c>
      <c r="AK2765">
        <f t="shared" si="642"/>
        <v>478690.95971667394</v>
      </c>
      <c r="AM2765">
        <f t="shared" si="643"/>
        <v>42.435286116259576</v>
      </c>
      <c r="AQ2765" s="59">
        <f t="shared" si="635"/>
        <v>-0.12257565190821462</v>
      </c>
    </row>
    <row r="2766" spans="1:43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 s="60">
        <f>IFERROR(VLOOKUP(A2766,SHORTVOL!$A$2:$E$10000,5,0),"")</f>
        <v>537.37</v>
      </c>
      <c r="G2766" s="60">
        <f>IFERROR(VLOOKUP($A2766,LONGVOL!$A$2:$E$10000,5,0),"")</f>
        <v>7197.01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 s="2">
        <f t="shared" si="644"/>
        <v>1800.8048504698947</v>
      </c>
      <c r="L2766">
        <f>VLOOKUP(A2766,'VXX-IV'!A$1:C$4500,3,0)</f>
        <v>450.44</v>
      </c>
      <c r="M2766">
        <f t="shared" si="637"/>
        <v>53012.482551531022</v>
      </c>
      <c r="O2766">
        <f t="shared" si="638"/>
        <v>37.558292706700051</v>
      </c>
      <c r="Q2766" s="2">
        <f t="shared" si="645"/>
        <v>50.679136456478432</v>
      </c>
      <c r="R2766">
        <f>VLOOKUP(A2766,'VXZ-IV'!A$1:C$4500,3,0)</f>
        <v>50.64</v>
      </c>
      <c r="S2766" s="48">
        <f t="shared" si="639"/>
        <v>61.795306977685748</v>
      </c>
      <c r="T2766" s="50">
        <f>VLOOKUP(A2766,'VIXM-IV'!A$1:D$4500,4,0)</f>
        <v>61.696300000000001</v>
      </c>
      <c r="U2766">
        <f t="shared" si="646"/>
        <v>1492.1121239625525</v>
      </c>
      <c r="V2766">
        <f>VLOOKUP(A2766,'VIXY-IV'!A$1:E$2000,4,0)</f>
        <v>1497.096</v>
      </c>
      <c r="W2766" s="50">
        <f t="shared" si="633"/>
        <v>10.727418915255871</v>
      </c>
      <c r="X2766" s="50"/>
      <c r="Y2766" s="50">
        <f t="shared" si="634"/>
        <v>4067032.5736009427</v>
      </c>
      <c r="Z2766" s="50"/>
      <c r="AA2766">
        <f>ROW()</f>
        <v>2766</v>
      </c>
      <c r="AB2766">
        <f t="shared" si="636"/>
        <v>0.89435438792621569</v>
      </c>
      <c r="AC2766">
        <f t="shared" si="640"/>
        <v>9304.6551988708161</v>
      </c>
      <c r="AD2766">
        <f>VLOOKUP(A2766,'UVXY-IV'!A$43:E$2041,4,0)</f>
        <v>458655</v>
      </c>
      <c r="AF2766">
        <f t="shared" si="647"/>
        <v>31.087664652135068</v>
      </c>
      <c r="AH2766">
        <v>31.126850000000001</v>
      </c>
      <c r="AI2766">
        <f t="shared" si="641"/>
        <v>31.702611593973895</v>
      </c>
      <c r="AK2766">
        <f t="shared" si="642"/>
        <v>504562.41464123951</v>
      </c>
      <c r="AM2766">
        <f t="shared" si="643"/>
        <v>41.866993990310682</v>
      </c>
      <c r="AQ2766" s="59">
        <f t="shared" si="635"/>
        <v>4.7780684006155649E-2</v>
      </c>
    </row>
    <row r="2767" spans="1:43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 s="60">
        <f>IFERROR(VLOOKUP(A2767,SHORTVOL!$A$2:$E$10000,5,0),"")</f>
        <v>549.61</v>
      </c>
      <c r="G2767" s="60">
        <f>IFERROR(VLOOKUP($A2767,LONGVOL!$A$2:$E$10000,5,0),"")</f>
        <v>7033.1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 s="2">
        <f t="shared" si="644"/>
        <v>1761.0667128526468</v>
      </c>
      <c r="L2767">
        <f>VLOOKUP(A2767,'VXX-IV'!A$1:C$4500,3,0)</f>
        <v>440.5</v>
      </c>
      <c r="M2767">
        <f t="shared" si="637"/>
        <v>51261.870221561905</v>
      </c>
      <c r="O2767">
        <f t="shared" si="638"/>
        <v>37.968404342156092</v>
      </c>
      <c r="Q2767" s="2">
        <f t="shared" si="645"/>
        <v>50.008066711355092</v>
      </c>
      <c r="R2767">
        <f>VLOOKUP(A2767,'VXZ-IV'!A$1:C$4500,3,0)</f>
        <v>50</v>
      </c>
      <c r="S2767" s="48">
        <f t="shared" si="639"/>
        <v>60.975413166741703</v>
      </c>
      <c r="T2767" s="50">
        <f>VLOOKUP(A2767,'VIXM-IV'!A$1:D$4500,4,0)</f>
        <v>60.878700000000002</v>
      </c>
      <c r="U2767">
        <f t="shared" si="646"/>
        <v>1459.1648687136039</v>
      </c>
      <c r="V2767">
        <f>VLOOKUP(A2767,'VIXY-IV'!A$1:E$2000,4,0)</f>
        <v>1464.0719999999999</v>
      </c>
      <c r="W2767" s="50">
        <f t="shared" si="633"/>
        <v>10.969951298376587</v>
      </c>
      <c r="X2767" s="50"/>
      <c r="Y2767" s="50">
        <f t="shared" si="634"/>
        <v>3880865.7873529843</v>
      </c>
      <c r="Z2767" s="50"/>
      <c r="AA2767">
        <f>ROW()</f>
        <v>2767</v>
      </c>
      <c r="AB2767">
        <f t="shared" si="636"/>
        <v>0.89712643678160919</v>
      </c>
      <c r="AC2767">
        <f t="shared" si="640"/>
        <v>8894.4153086311144</v>
      </c>
      <c r="AD2767">
        <f>VLOOKUP(A2767,'UVXY-IV'!A$43:E$2041,4,0)</f>
        <v>438452.5</v>
      </c>
      <c r="AF2767">
        <f t="shared" si="647"/>
        <v>31.76704694893758</v>
      </c>
      <c r="AH2767">
        <v>31.808299999999999</v>
      </c>
      <c r="AI2767">
        <f t="shared" si="641"/>
        <v>32.396405269421173</v>
      </c>
      <c r="AK2767">
        <f t="shared" si="642"/>
        <v>482301.34322775912</v>
      </c>
      <c r="AM2767">
        <f t="shared" si="643"/>
        <v>42.413842419516016</v>
      </c>
      <c r="AQ2767" s="59">
        <f t="shared" si="635"/>
        <v>-4.5774599263444515E-2</v>
      </c>
    </row>
    <row r="2768" spans="1:43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 s="60">
        <f>IFERROR(VLOOKUP(A2768,SHORTVOL!$A$2:$E$10000,5,0),"")</f>
        <v>554.15</v>
      </c>
      <c r="G2768" s="60">
        <f>IFERROR(VLOOKUP($A2768,LONGVOL!$A$2:$E$10000,5,0),"")</f>
        <v>6974.97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 s="2">
        <f t="shared" si="644"/>
        <v>1748.8859756724814</v>
      </c>
      <c r="L2768">
        <f>VLOOKUP(A2768,'VXX-IV'!A$1:C$4500,3,0)</f>
        <v>437.45</v>
      </c>
      <c r="M2768">
        <f t="shared" si="637"/>
        <v>50731.32055769569</v>
      </c>
      <c r="O2768">
        <f t="shared" si="638"/>
        <v>38.098280966942106</v>
      </c>
      <c r="Q2768" s="2">
        <f t="shared" si="645"/>
        <v>49.962440513562626</v>
      </c>
      <c r="R2768">
        <f>VLOOKUP(A2768,'VXZ-IV'!A$1:C$4500,3,0)</f>
        <v>49.96</v>
      </c>
      <c r="S2768" s="48">
        <f t="shared" si="639"/>
        <v>60.919238167314063</v>
      </c>
      <c r="T2768" s="50">
        <f>VLOOKUP(A2768,'VIXM-IV'!A$1:D$4500,4,0)</f>
        <v>60.8232</v>
      </c>
      <c r="U2768">
        <f t="shared" si="646"/>
        <v>1449.0643789624696</v>
      </c>
      <c r="V2768">
        <f>VLOOKUP(A2768,'VIXY-IV'!A$1:E$2000,4,0)</f>
        <v>1453.9359999999999</v>
      </c>
      <c r="W2768" s="50">
        <f t="shared" si="633"/>
        <v>11.05995842635226</v>
      </c>
      <c r="X2768" s="50"/>
      <c r="Y2768" s="50">
        <f t="shared" si="634"/>
        <v>3816413.3906896547</v>
      </c>
      <c r="Z2768" s="50"/>
      <c r="AA2768">
        <f>ROW()</f>
        <v>2768</v>
      </c>
      <c r="AB2768">
        <f t="shared" si="636"/>
        <v>0.89588100686498851</v>
      </c>
      <c r="AC2768">
        <f t="shared" si="640"/>
        <v>8771.4917965849236</v>
      </c>
      <c r="AD2768">
        <f>VLOOKUP(A2768,'UVXY-IV'!A$43:E$2041,4,0)</f>
        <v>432385</v>
      </c>
      <c r="AF2768">
        <f t="shared" si="647"/>
        <v>31.984544417640631</v>
      </c>
      <c r="AH2768">
        <v>32.025849999999998</v>
      </c>
      <c r="AI2768">
        <f t="shared" si="641"/>
        <v>32.618560764216504</v>
      </c>
      <c r="AK2768">
        <f t="shared" si="642"/>
        <v>475630.84793346131</v>
      </c>
      <c r="AM2768">
        <f t="shared" si="643"/>
        <v>42.450030713148273</v>
      </c>
      <c r="AQ2768" s="59">
        <f t="shared" si="635"/>
        <v>-1.6607736570887877E-2</v>
      </c>
    </row>
    <row r="2769" spans="1:43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 s="60">
        <f>IFERROR(VLOOKUP(A2769,SHORTVOL!$A$2:$E$10000,5,0),"")</f>
        <v>576.27</v>
      </c>
      <c r="G2769" s="60">
        <f>IFERROR(VLOOKUP($A2769,LONGVOL!$A$2:$E$10000,5,0),"")</f>
        <v>6696.61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 s="2">
        <f t="shared" si="644"/>
        <v>1663.2903181971519</v>
      </c>
      <c r="L2769">
        <f>VLOOKUP(A2769,'VXX-IV'!A$1:C$4500,3,0)</f>
        <v>416.04</v>
      </c>
      <c r="M2769">
        <f t="shared" si="637"/>
        <v>47008.140493203049</v>
      </c>
      <c r="O2769">
        <f t="shared" si="638"/>
        <v>39.029165335289555</v>
      </c>
      <c r="Q2769" s="2">
        <f t="shared" si="645"/>
        <v>49.161542771657302</v>
      </c>
      <c r="R2769">
        <f>VLOOKUP(A2769,'VXZ-IV'!A$1:C$4500,3,0)</f>
        <v>49.16</v>
      </c>
      <c r="S2769" s="48">
        <f t="shared" si="639"/>
        <v>59.942169248978239</v>
      </c>
      <c r="T2769" s="50">
        <f>VLOOKUP(A2769,'VIXM-IV'!A$1:D$4500,4,0)</f>
        <v>59.848300000000002</v>
      </c>
      <c r="U2769">
        <f t="shared" si="646"/>
        <v>1378.135265765869</v>
      </c>
      <c r="V2769">
        <f>VLOOKUP(A2769,'VIXY-IV'!A$1:E$2000,4,0)</f>
        <v>1382.752</v>
      </c>
      <c r="W2769" s="50">
        <f t="shared" si="633"/>
        <v>11.500805309190776</v>
      </c>
      <c r="X2769" s="50"/>
      <c r="Y2769" s="50">
        <f t="shared" si="634"/>
        <v>3511523.2357345386</v>
      </c>
      <c r="Z2769" s="50"/>
      <c r="AA2769">
        <f>ROW()</f>
        <v>2769</v>
      </c>
      <c r="AB2769">
        <f t="shared" si="636"/>
        <v>0.85027388922702374</v>
      </c>
      <c r="AC2769">
        <f t="shared" si="640"/>
        <v>7913.0073891975208</v>
      </c>
      <c r="AD2769">
        <f>VLOOKUP(A2769,'UVXY-IV'!A$43:E$2041,4,0)</f>
        <v>390050</v>
      </c>
      <c r="AF2769">
        <f t="shared" si="647"/>
        <v>33.5476930805739</v>
      </c>
      <c r="AH2769">
        <v>33.590649999999997</v>
      </c>
      <c r="AI2769">
        <f t="shared" si="641"/>
        <v>34.213061173822496</v>
      </c>
      <c r="AK2769">
        <f t="shared" si="642"/>
        <v>429075.39267266187</v>
      </c>
      <c r="AM2769">
        <f t="shared" si="643"/>
        <v>43.127985927142824</v>
      </c>
      <c r="AQ2769" s="59">
        <f t="shared" si="635"/>
        <v>-7.9889184882044439E-2</v>
      </c>
    </row>
    <row r="2770" spans="1:43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 s="60">
        <f>IFERROR(VLOOKUP(A2770,SHORTVOL!$A$2:$E$10000,5,0),"")</f>
        <v>575.87</v>
      </c>
      <c r="G2770" s="60">
        <f>IFERROR(VLOOKUP($A2770,LONGVOL!$A$2:$E$10000,5,0),"")</f>
        <v>6701.28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 s="2">
        <f t="shared" si="644"/>
        <v>1664.3078889687454</v>
      </c>
      <c r="L2770">
        <f>VLOOKUP(A2770,'VXX-IV'!A$1:C$4500,3,0)</f>
        <v>416.3</v>
      </c>
      <c r="M2770">
        <f t="shared" si="637"/>
        <v>47052.465760971769</v>
      </c>
      <c r="O2770">
        <f t="shared" si="638"/>
        <v>39.015757736388579</v>
      </c>
      <c r="Q2770" s="2">
        <f t="shared" si="645"/>
        <v>49.732859239596337</v>
      </c>
      <c r="R2770">
        <f>VLOOKUP(A2770,'VXZ-IV'!A$1:C$4500,3,0)</f>
        <v>49.72</v>
      </c>
      <c r="S2770" s="48">
        <f t="shared" si="639"/>
        <v>60.638229662031073</v>
      </c>
      <c r="T2770" s="50">
        <f>VLOOKUP(A2770,'VIXM-IV'!A$1:D$4500,4,0)</f>
        <v>60.543999999999997</v>
      </c>
      <c r="U2770">
        <f t="shared" si="646"/>
        <v>1378.9707350740428</v>
      </c>
      <c r="V2770">
        <f>VLOOKUP(A2770,'VIXY-IV'!A$1:E$2000,4,0)</f>
        <v>1383.6079999999999</v>
      </c>
      <c r="W2770" s="50">
        <f t="shared" si="633"/>
        <v>11.492189488424279</v>
      </c>
      <c r="X2770" s="50"/>
      <c r="Y2770" s="50">
        <f t="shared" si="634"/>
        <v>3516144.3853539051</v>
      </c>
      <c r="Z2770" s="50"/>
      <c r="AA2770">
        <f>ROW()</f>
        <v>2770</v>
      </c>
      <c r="AB2770">
        <f t="shared" si="636"/>
        <v>0.82911019446081324</v>
      </c>
      <c r="AC2770">
        <f t="shared" si="640"/>
        <v>7922.79018315542</v>
      </c>
      <c r="AD2770">
        <f>VLOOKUP(A2770,'UVXY-IV'!A$43:E$2041,4,0)</f>
        <v>390520</v>
      </c>
      <c r="AF2770">
        <f t="shared" si="647"/>
        <v>33.524828218460208</v>
      </c>
      <c r="AH2770">
        <v>33.568100000000001</v>
      </c>
      <c r="AI2770">
        <f t="shared" si="641"/>
        <v>34.190108675535036</v>
      </c>
      <c r="AK2770">
        <f t="shared" si="642"/>
        <v>429601.38928430021</v>
      </c>
      <c r="AM2770">
        <f t="shared" si="643"/>
        <v>42.624241527807229</v>
      </c>
      <c r="AQ2770" s="59">
        <f t="shared" si="635"/>
        <v>1.3159957400652456E-3</v>
      </c>
    </row>
    <row r="2771" spans="1:43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 s="60">
        <f>IFERROR(VLOOKUP(A2771,SHORTVOL!$A$2:$E$10000,5,0),"")</f>
        <v>588.03</v>
      </c>
      <c r="G2771" s="60">
        <f>IFERROR(VLOOKUP($A2771,LONGVOL!$A$2:$E$10000,5,0),"")</f>
        <v>6559.67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 s="2">
        <f t="shared" si="644"/>
        <v>1632.4334997738761</v>
      </c>
      <c r="L2771">
        <f>VLOOKUP(A2771,'VXX-IV'!A$1:C$4500,3,0)</f>
        <v>408.33</v>
      </c>
      <c r="M2771">
        <f t="shared" si="637"/>
        <v>45701.931678574765</v>
      </c>
      <c r="O2771">
        <f t="shared" si="638"/>
        <v>39.387897630800268</v>
      </c>
      <c r="Q2771" s="2">
        <f t="shared" si="645"/>
        <v>49.68967213188418</v>
      </c>
      <c r="R2771">
        <f>VLOOKUP(A2771,'VXZ-IV'!A$1:C$4500,3,0)</f>
        <v>49.68</v>
      </c>
      <c r="S2771" s="48">
        <f t="shared" si="639"/>
        <v>60.585033055853636</v>
      </c>
      <c r="T2771" s="50">
        <f>VLOOKUP(A2771,'VIXM-IV'!A$1:D$4500,4,0)</f>
        <v>60.4908</v>
      </c>
      <c r="U2771">
        <f t="shared" si="646"/>
        <v>1352.5535735170406</v>
      </c>
      <c r="V2771">
        <f>VLOOKUP(A2771,'VIXY-IV'!A$1:E$2000,4,0)</f>
        <v>1356.9839999999999</v>
      </c>
      <c r="W2771" s="50">
        <f t="shared" si="633"/>
        <v>11.734210925466202</v>
      </c>
      <c r="X2771" s="50"/>
      <c r="Y2771" s="50">
        <f t="shared" si="634"/>
        <v>3367274.7894840315</v>
      </c>
      <c r="Z2771" s="50"/>
      <c r="AA2771">
        <f>ROW()</f>
        <v>2771</v>
      </c>
      <c r="AB2771">
        <f t="shared" si="636"/>
        <v>0.7791741472172351</v>
      </c>
      <c r="AC2771">
        <f t="shared" si="640"/>
        <v>7619.4242208213655</v>
      </c>
      <c r="AD2771">
        <f>VLOOKUP(A2771,'UVXY-IV'!A$43:E$2041,4,0)</f>
        <v>375545</v>
      </c>
      <c r="AF2771">
        <f t="shared" si="647"/>
        <v>34.164531417824058</v>
      </c>
      <c r="AH2771">
        <v>34.20635</v>
      </c>
      <c r="AI2771">
        <f t="shared" si="641"/>
        <v>34.842879246901219</v>
      </c>
      <c r="AK2771">
        <f t="shared" si="642"/>
        <v>413147.53080822312</v>
      </c>
      <c r="AM2771">
        <f t="shared" si="643"/>
        <v>42.658734107932041</v>
      </c>
      <c r="AQ2771" s="59">
        <f t="shared" si="635"/>
        <v>-4.2338874504122437E-2</v>
      </c>
    </row>
    <row r="2772" spans="1:43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 s="60">
        <f>IFERROR(VLOOKUP(A2772,SHORTVOL!$A$2:$E$10000,5,0),"")</f>
        <v>599.07000000000005</v>
      </c>
      <c r="G2772" s="60">
        <f>IFERROR(VLOOKUP($A2772,LONGVOL!$A$2:$E$10000,5,0),"")</f>
        <v>6436.56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 s="2">
        <f t="shared" si="644"/>
        <v>1623.9399065299433</v>
      </c>
      <c r="L2772">
        <f>VLOOKUP(A2772,'VXX-IV'!A$1:C$4500,3,0)</f>
        <v>406.2</v>
      </c>
      <c r="M2772">
        <f t="shared" si="637"/>
        <v>45348.702159404835</v>
      </c>
      <c r="O2772">
        <f t="shared" si="638"/>
        <v>39.485915692683569</v>
      </c>
      <c r="Q2772" s="2">
        <f t="shared" si="645"/>
        <v>49.638371890537925</v>
      </c>
      <c r="R2772">
        <f>VLOOKUP(A2772,'VXZ-IV'!A$1:C$4500,3,0)</f>
        <v>49.6</v>
      </c>
      <c r="S2772" s="48">
        <f t="shared" si="639"/>
        <v>60.520867585577349</v>
      </c>
      <c r="T2772" s="50">
        <f>VLOOKUP(A2772,'VIXM-IV'!A$1:D$4500,4,0)</f>
        <v>60.4285</v>
      </c>
      <c r="U2772">
        <f t="shared" si="646"/>
        <v>1345.4939445680168</v>
      </c>
      <c r="V2772">
        <f>VLOOKUP(A2772,'VIXY-IV'!A$1:E$2000,4,0)</f>
        <v>1349.96</v>
      </c>
      <c r="W2772" s="50">
        <f t="shared" si="633"/>
        <v>11.952540639699444</v>
      </c>
      <c r="X2772" s="50"/>
      <c r="Y2772" s="50">
        <f t="shared" si="634"/>
        <v>3240118.2667999882</v>
      </c>
      <c r="Z2772" s="50"/>
      <c r="AA2772">
        <f>ROW()</f>
        <v>2772</v>
      </c>
      <c r="AB2772">
        <f t="shared" si="636"/>
        <v>0.81125226860254074</v>
      </c>
      <c r="AC2772">
        <f t="shared" si="640"/>
        <v>7540.4313130592473</v>
      </c>
      <c r="AD2772">
        <f>VLOOKUP(A2772,'UVXY-IV'!A$43:E$2041,4,0)</f>
        <v>371682.5</v>
      </c>
      <c r="AF2772">
        <f t="shared" si="647"/>
        <v>34.335121390227407</v>
      </c>
      <c r="AH2772">
        <v>34.376399999999997</v>
      </c>
      <c r="AI2772">
        <f t="shared" si="641"/>
        <v>35.017980464566399</v>
      </c>
      <c r="AK2772">
        <f t="shared" si="642"/>
        <v>408850.87063713599</v>
      </c>
      <c r="AM2772">
        <f t="shared" si="643"/>
        <v>42.695133698019433</v>
      </c>
      <c r="AQ2772" s="59">
        <f t="shared" si="635"/>
        <v>-3.7762443113093069E-2</v>
      </c>
    </row>
    <row r="2773" spans="1:43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 s="60">
        <f>IFERROR(VLOOKUP(A2773,SHORTVOL!$A$2:$E$10000,5,0),"")</f>
        <v>598.49</v>
      </c>
      <c r="G2773" s="60">
        <f>IFERROR(VLOOKUP($A2773,LONGVOL!$A$2:$E$10000,5,0),"")</f>
        <v>6442.83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 s="2">
        <f t="shared" si="644"/>
        <v>1607.2258211760675</v>
      </c>
      <c r="L2773">
        <f>VLOOKUP(A2773,'VXX-IV'!A$1:C$4500,3,0)</f>
        <v>402.03</v>
      </c>
      <c r="M2773">
        <f t="shared" si="637"/>
        <v>44649.758128517373</v>
      </c>
      <c r="O2773">
        <f t="shared" si="638"/>
        <v>39.687619403373915</v>
      </c>
      <c r="Q2773" s="2">
        <f t="shared" si="645"/>
        <v>49.602214479031005</v>
      </c>
      <c r="R2773">
        <f>VLOOKUP(A2773,'VXZ-IV'!A$1:C$4500,3,0)</f>
        <v>49.6</v>
      </c>
      <c r="S2773" s="48">
        <f t="shared" si="639"/>
        <v>60.476244679085561</v>
      </c>
      <c r="T2773" s="50">
        <f>VLOOKUP(A2773,'VIXM-IV'!A$1:D$4500,4,0)</f>
        <v>60.384</v>
      </c>
      <c r="U2773">
        <f t="shared" si="646"/>
        <v>1331.6390130029299</v>
      </c>
      <c r="V2773">
        <f>VLOOKUP(A2773,'VIXY-IV'!A$1:E$2000,4,0)</f>
        <v>1336.088</v>
      </c>
      <c r="W2773" s="50">
        <f t="shared" si="633"/>
        <v>11.940311009242656</v>
      </c>
      <c r="X2773" s="50"/>
      <c r="Y2773" s="50">
        <f t="shared" si="634"/>
        <v>3246175.5458086627</v>
      </c>
      <c r="Z2773" s="50"/>
      <c r="AA2773">
        <f>ROW()</f>
        <v>2773</v>
      </c>
      <c r="AB2773">
        <f t="shared" si="636"/>
        <v>0.82097649186256783</v>
      </c>
      <c r="AC2773">
        <f t="shared" si="640"/>
        <v>7385.3199012486284</v>
      </c>
      <c r="AD2773">
        <f>VLOOKUP(A2773,'UVXY-IV'!A$43:E$2041,4,0)</f>
        <v>364047.5</v>
      </c>
      <c r="AF2773">
        <f t="shared" si="647"/>
        <v>34.686086671368983</v>
      </c>
      <c r="AH2773">
        <v>34.727899999999998</v>
      </c>
      <c r="AI2773">
        <f t="shared" si="641"/>
        <v>35.376284658947839</v>
      </c>
      <c r="AK2773">
        <f t="shared" si="642"/>
        <v>400436.16577143333</v>
      </c>
      <c r="AM2773">
        <f t="shared" si="643"/>
        <v>42.723660426640926</v>
      </c>
      <c r="AQ2773" s="59">
        <f t="shared" si="635"/>
        <v>1.8694623189345894E-3</v>
      </c>
    </row>
    <row r="2774" spans="1:43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 s="60">
        <f>IFERROR(VLOOKUP(A2774,SHORTVOL!$A$2:$E$10000,5,0),"")</f>
        <v>572.11</v>
      </c>
      <c r="G2774" s="60">
        <f>IFERROR(VLOOKUP($A2774,LONGVOL!$A$2:$E$10000,5,0),"")</f>
        <v>6726.82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 s="2">
        <f t="shared" si="644"/>
        <v>1670.9308983571395</v>
      </c>
      <c r="L2774">
        <f>VLOOKUP(A2774,'VXX-IV'!A$1:C$4500,3,0)</f>
        <v>417.96</v>
      </c>
      <c r="M2774">
        <f t="shared" si="637"/>
        <v>47305.61444886656</v>
      </c>
      <c r="O2774">
        <f t="shared" si="638"/>
        <v>38.899573036554784</v>
      </c>
      <c r="Q2774" s="2">
        <f t="shared" si="645"/>
        <v>50.50738063302159</v>
      </c>
      <c r="R2774">
        <f>VLOOKUP(A2774,'VXZ-IV'!A$1:C$4500,3,0)</f>
        <v>50.48</v>
      </c>
      <c r="S2774" s="48">
        <f t="shared" si="639"/>
        <v>61.579297277482397</v>
      </c>
      <c r="T2774" s="50">
        <f>VLOOKUP(A2774,'VIXM-IV'!A$1:D$4500,4,0)</f>
        <v>61.4861</v>
      </c>
      <c r="U2774">
        <f t="shared" si="646"/>
        <v>1384.4138948526911</v>
      </c>
      <c r="V2774">
        <f>VLOOKUP(A2774,'VIXY-IV'!A$1:E$2000,4,0)</f>
        <v>1389.1679999999999</v>
      </c>
      <c r="W2774" s="50">
        <f t="shared" si="633"/>
        <v>11.413382260666237</v>
      </c>
      <c r="X2774" s="50"/>
      <c r="Y2774" s="50">
        <f t="shared" si="634"/>
        <v>3532070.6100414502</v>
      </c>
      <c r="Z2774" s="50"/>
      <c r="AA2774">
        <f>ROW()</f>
        <v>2774</v>
      </c>
      <c r="AB2774">
        <f t="shared" si="636"/>
        <v>0.87877063175867953</v>
      </c>
      <c r="AC2774">
        <f t="shared" si="640"/>
        <v>7970.8759933908814</v>
      </c>
      <c r="AD2774">
        <f>VLOOKUP(A2774,'UVXY-IV'!A$43:E$2041,4,0)</f>
        <v>392947.5</v>
      </c>
      <c r="AF2774">
        <f t="shared" si="647"/>
        <v>33.308835401520668</v>
      </c>
      <c r="AH2774">
        <v>33.350749999999998</v>
      </c>
      <c r="AI2774">
        <f t="shared" si="641"/>
        <v>33.971972924775329</v>
      </c>
      <c r="AK2774">
        <f t="shared" si="642"/>
        <v>432180.61068435258</v>
      </c>
      <c r="AM2774">
        <f t="shared" si="643"/>
        <v>41.941452521443068</v>
      </c>
      <c r="AQ2774" s="59">
        <f t="shared" si="635"/>
        <v>8.807135048562742E-2</v>
      </c>
    </row>
    <row r="2775" spans="1:43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 s="60">
        <f>IFERROR(VLOOKUP(A2775,SHORTVOL!$A$2:$E$10000,5,0),"")</f>
        <v>574.48</v>
      </c>
      <c r="G2775" s="60">
        <f>IFERROR(VLOOKUP($A2775,LONGVOL!$A$2:$E$10000,5,0),"")</f>
        <v>6698.88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 s="2">
        <f t="shared" si="644"/>
        <v>1656.4479241176455</v>
      </c>
      <c r="L2775">
        <f>VLOOKUP(A2775,'VXX-IV'!A$1:C$4500,3,0)</f>
        <v>414.33</v>
      </c>
      <c r="M2775">
        <f t="shared" si="637"/>
        <v>46691.802064343741</v>
      </c>
      <c r="O2775">
        <f t="shared" si="638"/>
        <v>39.066680175461585</v>
      </c>
      <c r="Q2775" s="2">
        <f t="shared" si="645"/>
        <v>50.152246408429377</v>
      </c>
      <c r="R2775">
        <f>VLOOKUP(A2775,'VXZ-IV'!A$1:C$4500,3,0)</f>
        <v>50.12</v>
      </c>
      <c r="S2775" s="48">
        <f t="shared" si="639"/>
        <v>61.145768250550233</v>
      </c>
      <c r="T2775" s="50">
        <f>VLOOKUP(A2775,'VIXM-IV'!A$1:D$4500,4,0)</f>
        <v>61.053800000000003</v>
      </c>
      <c r="U2775">
        <f t="shared" si="646"/>
        <v>1372.4075387457087</v>
      </c>
      <c r="V2775">
        <f>VLOOKUP(A2775,'VIXY-IV'!A$1:E$2000,4,0)</f>
        <v>1377.136</v>
      </c>
      <c r="W2775" s="50">
        <f t="shared" si="633"/>
        <v>11.460031760016676</v>
      </c>
      <c r="X2775" s="50"/>
      <c r="Y2775" s="50">
        <f t="shared" si="634"/>
        <v>3502454.1185715706</v>
      </c>
      <c r="Z2775" s="50"/>
      <c r="AA2775">
        <f>ROW()</f>
        <v>2775</v>
      </c>
      <c r="AB2775">
        <f t="shared" si="636"/>
        <v>0.89926010244735344</v>
      </c>
      <c r="AC2775">
        <f t="shared" si="640"/>
        <v>7832.8115132446301</v>
      </c>
      <c r="AD2775">
        <f>VLOOKUP(A2775,'UVXY-IV'!A$43:E$2041,4,0)</f>
        <v>386147.5</v>
      </c>
      <c r="AF2775">
        <f t="shared" si="647"/>
        <v>33.595192219464941</v>
      </c>
      <c r="AH2775">
        <v>33.637300000000003</v>
      </c>
      <c r="AI2775">
        <f t="shared" si="641"/>
        <v>34.264378364259471</v>
      </c>
      <c r="AK2775">
        <f t="shared" si="642"/>
        <v>424690.10843204096</v>
      </c>
      <c r="AM2775">
        <f t="shared" si="643"/>
        <v>42.233825975977595</v>
      </c>
      <c r="AQ2775" s="59">
        <f t="shared" si="635"/>
        <v>-8.3850224810574359E-3</v>
      </c>
    </row>
    <row r="2776" spans="1:43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 s="60">
        <f>IFERROR(VLOOKUP(A2776,SHORTVOL!$A$2:$E$10000,5,0),"")</f>
        <v>583.04999999999995</v>
      </c>
      <c r="G2776" s="60">
        <f>IFERROR(VLOOKUP($A2776,LONGVOL!$A$2:$E$10000,5,0),"")</f>
        <v>6598.95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 s="2">
        <f t="shared" si="644"/>
        <v>1637.4031414159285</v>
      </c>
      <c r="L2776">
        <f>VLOOKUP(A2776,'VXX-IV'!A$1:C$4500,3,0)</f>
        <v>409.57</v>
      </c>
      <c r="M2776">
        <f t="shared" si="637"/>
        <v>45887.76879295746</v>
      </c>
      <c r="O2776">
        <f t="shared" si="638"/>
        <v>39.289777683499956</v>
      </c>
      <c r="Q2776" s="2">
        <f t="shared" si="645"/>
        <v>50.155705445586619</v>
      </c>
      <c r="R2776">
        <f>VLOOKUP(A2776,'VXZ-IV'!A$1:C$4500,3,0)</f>
        <v>50.12</v>
      </c>
      <c r="S2776" s="48">
        <f t="shared" si="639"/>
        <v>61.149441019509332</v>
      </c>
      <c r="T2776" s="50">
        <f>VLOOKUP(A2776,'VIXM-IV'!A$1:D$4500,4,0)</f>
        <v>61.058100000000003</v>
      </c>
      <c r="U2776">
        <f t="shared" si="646"/>
        <v>1356.6218867368816</v>
      </c>
      <c r="V2776">
        <f>VLOOKUP(A2776,'VIXY-IV'!A$1:E$2000,4,0)</f>
        <v>1361.3679999999999</v>
      </c>
      <c r="W2776" s="50">
        <f t="shared" si="633"/>
        <v>11.630350164650933</v>
      </c>
      <c r="X2776" s="50"/>
      <c r="Y2776" s="50">
        <f t="shared" si="634"/>
        <v>3397691.7851436553</v>
      </c>
      <c r="Z2776" s="50"/>
      <c r="AA2776">
        <f>ROW()</f>
        <v>2776</v>
      </c>
      <c r="AB2776">
        <f t="shared" si="636"/>
        <v>0.86658999424956873</v>
      </c>
      <c r="AC2776">
        <f t="shared" si="640"/>
        <v>7652.8105865678526</v>
      </c>
      <c r="AD2776">
        <f>VLOOKUP(A2776,'UVXY-IV'!A$43:E$2041,4,0)</f>
        <v>377302.5</v>
      </c>
      <c r="AF2776">
        <f t="shared" si="647"/>
        <v>33.979071508942376</v>
      </c>
      <c r="AH2776">
        <v>34.021900000000002</v>
      </c>
      <c r="AI2776">
        <f t="shared" si="641"/>
        <v>34.6562557741522</v>
      </c>
      <c r="AK2776">
        <f t="shared" si="642"/>
        <v>414926.02736904408</v>
      </c>
      <c r="AM2776">
        <f t="shared" si="643"/>
        <v>42.228368171674411</v>
      </c>
      <c r="AQ2776" s="59">
        <f t="shared" si="635"/>
        <v>-2.9911122282064717E-2</v>
      </c>
    </row>
    <row r="2777" spans="1:43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 s="60">
        <f>IFERROR(VLOOKUP(A2777,SHORTVOL!$A$2:$E$10000,5,0),"")</f>
        <v>601.57000000000005</v>
      </c>
      <c r="G2777" s="60">
        <f>IFERROR(VLOOKUP($A2777,LONGVOL!$A$2:$E$10000,5,0),"")</f>
        <v>6389.32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 s="2">
        <f t="shared" si="644"/>
        <v>1597.6671238570666</v>
      </c>
      <c r="L2777">
        <f>VLOOKUP(A2777,'VXX-IV'!A$1:C$4500,3,0)</f>
        <v>399.63</v>
      </c>
      <c r="M2777">
        <f t="shared" si="637"/>
        <v>44220.907799238834</v>
      </c>
      <c r="O2777">
        <f t="shared" si="638"/>
        <v>39.762039982432654</v>
      </c>
      <c r="Q2777" s="2">
        <f t="shared" si="645"/>
        <v>49.861478116602967</v>
      </c>
      <c r="R2777">
        <f>VLOOKUP(A2777,'VXZ-IV'!A$1:C$4500,3,0)</f>
        <v>49.84</v>
      </c>
      <c r="S2777" s="48">
        <f t="shared" si="639"/>
        <v>60.789097490670684</v>
      </c>
      <c r="T2777" s="50">
        <f>VLOOKUP(A2777,'VIXM-IV'!A$1:D$4500,4,0)</f>
        <v>60.699399999999997</v>
      </c>
      <c r="U2777">
        <f t="shared" si="646"/>
        <v>1323.680098150732</v>
      </c>
      <c r="V2777">
        <f>VLOOKUP(A2777,'VIXY-IV'!A$1:E$2000,4,0)</f>
        <v>1328.4</v>
      </c>
      <c r="W2777" s="50">
        <f t="shared" si="633"/>
        <v>11.997794283611725</v>
      </c>
      <c r="X2777" s="50"/>
      <c r="Y2777" s="50">
        <f t="shared" si="634"/>
        <v>3181071.1433241991</v>
      </c>
      <c r="Z2777" s="50"/>
      <c r="AA2777">
        <f>ROW()</f>
        <v>2777</v>
      </c>
      <c r="AB2777">
        <f t="shared" si="636"/>
        <v>0.85756501182033085</v>
      </c>
      <c r="AC2777">
        <f t="shared" si="640"/>
        <v>7281.708849970858</v>
      </c>
      <c r="AD2777">
        <f>VLOOKUP(A2777,'UVXY-IV'!A$43:E$2041,4,0)</f>
        <v>359030</v>
      </c>
      <c r="AF2777">
        <f t="shared" si="647"/>
        <v>34.796434916053762</v>
      </c>
      <c r="AH2777">
        <v>34.842649999999999</v>
      </c>
      <c r="AI2777">
        <f t="shared" si="641"/>
        <v>35.490988946233294</v>
      </c>
      <c r="AK2777">
        <f t="shared" si="642"/>
        <v>394792.86757793371</v>
      </c>
      <c r="AM2777">
        <f t="shared" si="643"/>
        <v>42.468502140398492</v>
      </c>
      <c r="AQ2777" s="59">
        <f t="shared" si="635"/>
        <v>-6.3755236059558351E-2</v>
      </c>
    </row>
    <row r="2778" spans="1:43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 s="60">
        <f>IFERROR(VLOOKUP(A2778,SHORTVOL!$A$2:$E$10000,5,0),"")</f>
        <v>585.5</v>
      </c>
      <c r="G2778" s="60">
        <f>IFERROR(VLOOKUP($A2778,LONGVOL!$A$2:$E$10000,5,0),"")</f>
        <v>6560.06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 s="2">
        <f t="shared" si="644"/>
        <v>1643.6577286421773</v>
      </c>
      <c r="L2778">
        <f>VLOOKUP(A2778,'VXX-IV'!A$1:C$4500,3,0)</f>
        <v>411.13</v>
      </c>
      <c r="M2778">
        <f t="shared" si="637"/>
        <v>46131.483385636813</v>
      </c>
      <c r="O2778">
        <f t="shared" si="638"/>
        <v>39.18824438006277</v>
      </c>
      <c r="Q2778" s="2">
        <f t="shared" si="645"/>
        <v>50.413242434385602</v>
      </c>
      <c r="R2778">
        <f>VLOOKUP(A2778,'VXZ-IV'!A$1:C$4500,3,0)</f>
        <v>50.4</v>
      </c>
      <c r="S2778" s="48">
        <f t="shared" si="639"/>
        <v>61.461238955182267</v>
      </c>
      <c r="T2778" s="50">
        <f>VLOOKUP(A2778,'VIXM-IV'!A$1:D$4500,4,0)</f>
        <v>61.372399999999999</v>
      </c>
      <c r="U2778">
        <f t="shared" si="646"/>
        <v>1361.7763740911041</v>
      </c>
      <c r="V2778">
        <f>VLOOKUP(A2778,'VIXY-IV'!A$1:E$2000,4,0)</f>
        <v>1366.712</v>
      </c>
      <c r="W2778" s="50">
        <f t="shared" si="633"/>
        <v>11.676648956796093</v>
      </c>
      <c r="X2778" s="50"/>
      <c r="Y2778" s="50">
        <f t="shared" si="634"/>
        <v>3350821.3846765966</v>
      </c>
      <c r="Z2778" s="50"/>
      <c r="AA2778">
        <f>ROW()</f>
        <v>2778</v>
      </c>
      <c r="AB2778">
        <f t="shared" si="636"/>
        <v>0.87172177879133406</v>
      </c>
      <c r="AC2778">
        <f t="shared" si="640"/>
        <v>7701.0238978231164</v>
      </c>
      <c r="AD2778">
        <f>VLOOKUP(A2778,'UVXY-IV'!A$43:E$2041,4,0)</f>
        <v>379727.5</v>
      </c>
      <c r="AF2778">
        <f t="shared" si="647"/>
        <v>33.792369672549988</v>
      </c>
      <c r="AH2778">
        <v>33.837449999999997</v>
      </c>
      <c r="AI2778">
        <f t="shared" si="641"/>
        <v>34.467246095895341</v>
      </c>
      <c r="AK2778">
        <f t="shared" si="642"/>
        <v>417522.49932016217</v>
      </c>
      <c r="AM2778">
        <f t="shared" si="643"/>
        <v>41.996029849710219</v>
      </c>
      <c r="AQ2778" s="59">
        <f t="shared" si="635"/>
        <v>5.3362604514091361E-2</v>
      </c>
    </row>
    <row r="2779" spans="1:43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 s="60">
        <f>IFERROR(VLOOKUP(A2779,SHORTVOL!$A$2:$E$10000,5,0),"")</f>
        <v>584.36</v>
      </c>
      <c r="G2779" s="60">
        <f>IFERROR(VLOOKUP($A2779,LONGVOL!$A$2:$E$10000,5,0),"")</f>
        <v>6572.86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 s="2">
        <f t="shared" si="644"/>
        <v>1624.6384379694146</v>
      </c>
      <c r="L2779">
        <f>VLOOKUP(A2779,'VXX-IV'!A$1:C$4500,3,0)</f>
        <v>406.38</v>
      </c>
      <c r="M2779">
        <f t="shared" si="637"/>
        <v>45331.946108178585</v>
      </c>
      <c r="O2779">
        <f t="shared" si="638"/>
        <v>39.413495134824196</v>
      </c>
      <c r="Q2779" s="2">
        <f t="shared" si="645"/>
        <v>50.544386328083355</v>
      </c>
      <c r="R2779">
        <f>VLOOKUP(A2779,'VXZ-IV'!A$1:C$4500,3,0)</f>
        <v>50.52</v>
      </c>
      <c r="S2779" s="48">
        <f t="shared" si="639"/>
        <v>61.620574168030828</v>
      </c>
      <c r="T2779" s="50">
        <f>VLOOKUP(A2779,'VIXM-IV'!A$1:D$4500,4,0)</f>
        <v>61.531599999999997</v>
      </c>
      <c r="U2779">
        <f t="shared" si="646"/>
        <v>1346.0116021374099</v>
      </c>
      <c r="V2779">
        <f>VLOOKUP(A2779,'VIXY-IV'!A$1:E$2000,4,0)</f>
        <v>1350.9280000000001</v>
      </c>
      <c r="W2779" s="50">
        <f t="shared" si="633"/>
        <v>11.653272129594104</v>
      </c>
      <c r="X2779" s="50"/>
      <c r="Y2779" s="50">
        <f t="shared" si="634"/>
        <v>3363633.1374796755</v>
      </c>
      <c r="Z2779" s="50"/>
      <c r="AA2779">
        <f>ROW()</f>
        <v>2779</v>
      </c>
      <c r="AB2779">
        <f t="shared" si="636"/>
        <v>0.87139561707035751</v>
      </c>
      <c r="AC2779">
        <f t="shared" si="640"/>
        <v>7522.904629916191</v>
      </c>
      <c r="AD2779">
        <f>VLOOKUP(A2779,'UVXY-IV'!A$43:E$2041,4,0)</f>
        <v>370955</v>
      </c>
      <c r="AF2779">
        <f t="shared" si="647"/>
        <v>34.181018253045117</v>
      </c>
      <c r="AH2779">
        <v>34.225499999999997</v>
      </c>
      <c r="AI2779">
        <f t="shared" si="641"/>
        <v>34.864024702871205</v>
      </c>
      <c r="AK2779">
        <f t="shared" si="642"/>
        <v>407861.20063709881</v>
      </c>
      <c r="AM2779">
        <f t="shared" si="643"/>
        <v>41.884287957692621</v>
      </c>
      <c r="AQ2779" s="59">
        <f t="shared" si="635"/>
        <v>3.8234663481817588E-3</v>
      </c>
    </row>
    <row r="2780" spans="1:43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 s="60">
        <f>IFERROR(VLOOKUP(A2780,SHORTVOL!$A$2:$E$10000,5,0),"")</f>
        <v>598.73</v>
      </c>
      <c r="G2780" s="60">
        <f>IFERROR(VLOOKUP($A2780,LONGVOL!$A$2:$E$10000,5,0),"")</f>
        <v>6411.24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 s="2">
        <f t="shared" si="644"/>
        <v>1597.4084586299664</v>
      </c>
      <c r="L2780">
        <f>VLOOKUP(A2780,'VXX-IV'!A$1:C$4500,3,0)</f>
        <v>399.57</v>
      </c>
      <c r="M2780">
        <f t="shared" si="637"/>
        <v>44193.398277633154</v>
      </c>
      <c r="O2780">
        <f t="shared" si="638"/>
        <v>39.742304980733991</v>
      </c>
      <c r="Q2780" s="2">
        <f t="shared" si="645"/>
        <v>50.462012921314738</v>
      </c>
      <c r="R2780">
        <f>VLOOKUP(A2780,'VXZ-IV'!A$1:C$4500,3,0)</f>
        <v>50.44</v>
      </c>
      <c r="S2780" s="48">
        <f t="shared" si="639"/>
        <v>61.519601834998795</v>
      </c>
      <c r="T2780" s="50">
        <f>VLOOKUP(A2780,'VIXM-IV'!A$1:D$4500,4,0)</f>
        <v>61.430799999999998</v>
      </c>
      <c r="U2780">
        <f t="shared" si="646"/>
        <v>1323.4444843387137</v>
      </c>
      <c r="V2780">
        <f>VLOOKUP(A2780,'VIXY-IV'!A$1:E$2000,4,0)</f>
        <v>1328.3440000000001</v>
      </c>
      <c r="W2780" s="50">
        <f t="shared" si="633"/>
        <v>11.939180300268227</v>
      </c>
      <c r="X2780" s="50"/>
      <c r="Y2780" s="50">
        <f t="shared" si="634"/>
        <v>3197964.9666689113</v>
      </c>
      <c r="Z2780" s="50"/>
      <c r="AA2780">
        <f>ROW()</f>
        <v>2780</v>
      </c>
      <c r="AB2780">
        <f t="shared" si="636"/>
        <v>0.85191637630662032</v>
      </c>
      <c r="AC2780">
        <f t="shared" si="640"/>
        <v>7270.828406864829</v>
      </c>
      <c r="AD2780">
        <f>VLOOKUP(A2780,'UVXY-IV'!A$43:E$2041,4,0)</f>
        <v>358545</v>
      </c>
      <c r="AF2780">
        <f t="shared" si="647"/>
        <v>34.751508872116759</v>
      </c>
      <c r="AH2780">
        <v>34.796599999999998</v>
      </c>
      <c r="AI2780">
        <f t="shared" si="641"/>
        <v>35.446289259662535</v>
      </c>
      <c r="AK2780">
        <f t="shared" si="642"/>
        <v>394190.50329876231</v>
      </c>
      <c r="AM2780">
        <f t="shared" si="643"/>
        <v>41.95005801968879</v>
      </c>
      <c r="AQ2780" s="59">
        <f t="shared" si="635"/>
        <v>-4.9252746669899095E-2</v>
      </c>
    </row>
    <row r="2781" spans="1:43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 s="60">
        <f>IFERROR(VLOOKUP(A2781,SHORTVOL!$A$2:$E$10000,5,0),"")</f>
        <v>610.64</v>
      </c>
      <c r="G2781" s="60">
        <f>IFERROR(VLOOKUP($A2781,LONGVOL!$A$2:$E$10000,5,0),"")</f>
        <v>6283.7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 s="2">
        <f t="shared" si="644"/>
        <v>1563.9697049869865</v>
      </c>
      <c r="L2781">
        <f>VLOOKUP(A2781,'VXX-IV'!A$1:C$4500,3,0)</f>
        <v>391.2</v>
      </c>
      <c r="M2781">
        <f t="shared" si="637"/>
        <v>42810.170704917626</v>
      </c>
      <c r="O2781">
        <f t="shared" si="638"/>
        <v>40.152269227224203</v>
      </c>
      <c r="Q2781" s="2">
        <f t="shared" si="645"/>
        <v>49.604419831163327</v>
      </c>
      <c r="R2781">
        <f>VLOOKUP(A2781,'VXZ-IV'!A$1:C$4500,3,0)</f>
        <v>49.6</v>
      </c>
      <c r="S2781" s="48">
        <f t="shared" si="639"/>
        <v>60.471933058496241</v>
      </c>
      <c r="T2781" s="50">
        <f>VLOOKUP(A2781,'VIXM-IV'!A$1:D$4500,4,0)</f>
        <v>60.386400000000002</v>
      </c>
      <c r="U2781">
        <f t="shared" si="646"/>
        <v>1295.7128010089607</v>
      </c>
      <c r="V2781">
        <f>VLOOKUP(A2781,'VIXY-IV'!A$1:E$2000,4,0)</f>
        <v>1300.5920000000001</v>
      </c>
      <c r="W2781" s="50">
        <f t="shared" si="633"/>
        <v>12.173993744697318</v>
      </c>
      <c r="X2781" s="50"/>
      <c r="Y2781" s="50">
        <f t="shared" si="634"/>
        <v>3069763.8390682088</v>
      </c>
      <c r="Z2781" s="50"/>
      <c r="AA2781">
        <f>ROW()</f>
        <v>2781</v>
      </c>
      <c r="AB2781">
        <f t="shared" si="636"/>
        <v>0.87633769322235433</v>
      </c>
      <c r="AC2781">
        <f t="shared" si="640"/>
        <v>6966.8192029807642</v>
      </c>
      <c r="AD2781">
        <f>VLOOKUP(A2781,'UVXY-IV'!A$43:E$2041,4,0)</f>
        <v>343575</v>
      </c>
      <c r="AF2781">
        <f t="shared" si="647"/>
        <v>35.469173946660121</v>
      </c>
      <c r="AH2781">
        <v>35.517600000000002</v>
      </c>
      <c r="AI2781">
        <f t="shared" si="641"/>
        <v>36.179830929677131</v>
      </c>
      <c r="AK2781">
        <f t="shared" si="642"/>
        <v>377691.99227705708</v>
      </c>
      <c r="AM2781">
        <f t="shared" si="643"/>
        <v>42.652916723764172</v>
      </c>
      <c r="AQ2781" s="59">
        <f t="shared" si="635"/>
        <v>-4.0088346475615211E-2</v>
      </c>
    </row>
    <row r="2782" spans="1:43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 s="60">
        <f>IFERROR(VLOOKUP(A2782,SHORTVOL!$A$2:$E$10000,5,0),"")</f>
        <v>613.72</v>
      </c>
      <c r="G2782" s="60">
        <f>IFERROR(VLOOKUP($A2782,LONGVOL!$A$2:$E$10000,5,0),"")</f>
        <v>6251.95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 s="2">
        <f t="shared" si="644"/>
        <v>1560.6978592775417</v>
      </c>
      <c r="L2782">
        <f>VLOOKUP(A2782,'VXX-IV'!A$1:C$4500,3,0)</f>
        <v>390.39</v>
      </c>
      <c r="M2782">
        <f t="shared" si="637"/>
        <v>42676.950723443646</v>
      </c>
      <c r="O2782">
        <f t="shared" si="638"/>
        <v>40.192744784777886</v>
      </c>
      <c r="Q2782" s="2">
        <f t="shared" si="645"/>
        <v>49.427261947230967</v>
      </c>
      <c r="R2782">
        <f>VLOOKUP(A2782,'VXZ-IV'!A$1:C$4500,3,0)</f>
        <v>49.4</v>
      </c>
      <c r="S2782" s="48">
        <f t="shared" si="639"/>
        <v>60.255426254680415</v>
      </c>
      <c r="T2782" s="50">
        <f>VLOOKUP(A2782,'VIXM-IV'!A$1:D$4500,4,0)</f>
        <v>60.170699999999997</v>
      </c>
      <c r="U2782">
        <f t="shared" si="646"/>
        <v>1292.9957957417139</v>
      </c>
      <c r="V2782">
        <f>VLOOKUP(A2782,'VIXY-IV'!A$1:E$2000,4,0)</f>
        <v>1297.92</v>
      </c>
      <c r="W2782" s="50">
        <f t="shared" si="633"/>
        <v>12.234724225345625</v>
      </c>
      <c r="X2782" s="50"/>
      <c r="Y2782" s="50">
        <f t="shared" si="634"/>
        <v>3038503.3698426932</v>
      </c>
      <c r="Z2782" s="50"/>
      <c r="AA2782">
        <f>ROW()</f>
        <v>2782</v>
      </c>
      <c r="AB2782">
        <f t="shared" si="636"/>
        <v>0.87976190476190463</v>
      </c>
      <c r="AC2782">
        <f t="shared" si="640"/>
        <v>6937.7676872916327</v>
      </c>
      <c r="AD2782">
        <f>VLOOKUP(A2782,'UVXY-IV'!A$43:E$2041,4,0)</f>
        <v>342157.5</v>
      </c>
      <c r="AF2782">
        <f t="shared" si="647"/>
        <v>35.54087630306617</v>
      </c>
      <c r="AH2782">
        <v>35.589350000000003</v>
      </c>
      <c r="AI2782">
        <f t="shared" si="641"/>
        <v>36.253337698823373</v>
      </c>
      <c r="AK2782">
        <f t="shared" si="642"/>
        <v>376112.90411270945</v>
      </c>
      <c r="AM2782">
        <f t="shared" si="643"/>
        <v>42.802675888154013</v>
      </c>
      <c r="AQ2782" s="59">
        <f t="shared" si="635"/>
        <v>-1.018334662349929E-2</v>
      </c>
    </row>
    <row r="2783" spans="1:43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 s="60">
        <f>IFERROR(VLOOKUP(A2783,SHORTVOL!$A$2:$E$10000,5,0),"")</f>
        <v>621.41999999999996</v>
      </c>
      <c r="G2783" s="60">
        <f>IFERROR(VLOOKUP($A2783,LONGVOL!$A$2:$E$10000,5,0),"")</f>
        <v>6173.52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 s="2">
        <f t="shared" si="644"/>
        <v>1525.2839167890074</v>
      </c>
      <c r="L2783">
        <f>VLOOKUP(A2783,'VXX-IV'!A$1:C$4500,3,0)</f>
        <v>381.52</v>
      </c>
      <c r="M2783">
        <f t="shared" si="637"/>
        <v>41225.467545256601</v>
      </c>
      <c r="O2783">
        <f t="shared" si="638"/>
        <v>40.647227047594896</v>
      </c>
      <c r="Q2783" s="2">
        <f t="shared" si="645"/>
        <v>49.402950613851161</v>
      </c>
      <c r="R2783">
        <f>VLOOKUP(A2783,'VXZ-IV'!A$1:C$4500,3,0)</f>
        <v>49.4</v>
      </c>
      <c r="S2783" s="48">
        <f t="shared" si="639"/>
        <v>60.225252701470396</v>
      </c>
      <c r="T2783" s="50">
        <f>VLOOKUP(A2783,'VIXM-IV'!A$1:D$4500,4,0)</f>
        <v>60.141100000000002</v>
      </c>
      <c r="U2783">
        <f t="shared" si="646"/>
        <v>1263.6500934945066</v>
      </c>
      <c r="V2783">
        <f>VLOOKUP(A2783,'VIXY-IV'!A$1:E$2000,4,0)</f>
        <v>1268.5440000000001</v>
      </c>
      <c r="W2783" s="50">
        <f t="shared" si="633"/>
        <v>12.387544234731632</v>
      </c>
      <c r="X2783" s="50"/>
      <c r="Y2783" s="50">
        <f t="shared" si="634"/>
        <v>2962035.0895593739</v>
      </c>
      <c r="Z2783" s="50"/>
      <c r="AA2783">
        <f>ROW()</f>
        <v>2783</v>
      </c>
      <c r="AB2783">
        <f t="shared" si="636"/>
        <v>0.85243902439024399</v>
      </c>
      <c r="AC2783">
        <f t="shared" si="640"/>
        <v>6623.0168521377554</v>
      </c>
      <c r="AD2783">
        <f>VLOOKUP(A2783,'UVXY-IV'!A$43:E$2041,4,0)</f>
        <v>326655</v>
      </c>
      <c r="AF2783">
        <f t="shared" si="647"/>
        <v>36.344816365005329</v>
      </c>
      <c r="AH2783">
        <v>36.394599999999997</v>
      </c>
      <c r="AI2783">
        <f t="shared" si="641"/>
        <v>37.073769861066296</v>
      </c>
      <c r="AK2783">
        <f t="shared" si="642"/>
        <v>359045.57979791862</v>
      </c>
      <c r="AM2783">
        <f t="shared" si="643"/>
        <v>42.821149374904685</v>
      </c>
      <c r="AQ2783" s="59">
        <f t="shared" si="635"/>
        <v>-2.5166429315916172E-2</v>
      </c>
    </row>
    <row r="2784" spans="1:43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 s="60">
        <f>IFERROR(VLOOKUP(A2784,SHORTVOL!$A$2:$E$10000,5,0),"")</f>
        <v>643.86</v>
      </c>
      <c r="G2784" s="60">
        <f>IFERROR(VLOOKUP($A2784,LONGVOL!$A$2:$E$10000,5,0),"")</f>
        <v>5950.64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 s="2">
        <f t="shared" si="644"/>
        <v>1469.9271210720162</v>
      </c>
      <c r="L2784">
        <f>VLOOKUP(A2784,'VXX-IV'!A$1:C$4500,3,0)</f>
        <v>367.68</v>
      </c>
      <c r="M2784">
        <f t="shared" si="637"/>
        <v>38982.235074055665</v>
      </c>
      <c r="O2784">
        <f t="shared" si="638"/>
        <v>41.383283144401844</v>
      </c>
      <c r="Q2784" s="2">
        <f t="shared" si="645"/>
        <v>48.662243645684029</v>
      </c>
      <c r="R2784">
        <f>VLOOKUP(A2784,'VXZ-IV'!A$1:C$4500,3,0)</f>
        <v>48.64</v>
      </c>
      <c r="S2784" s="48">
        <f t="shared" si="639"/>
        <v>59.321756864583065</v>
      </c>
      <c r="T2784" s="50">
        <f>VLOOKUP(A2784,'VIXM-IV'!A$1:D$4500,4,0)</f>
        <v>59.240099999999998</v>
      </c>
      <c r="U2784">
        <f t="shared" si="646"/>
        <v>1217.7827350254538</v>
      </c>
      <c r="V2784">
        <f>VLOOKUP(A2784,'VIXY-IV'!A$1:E$2000,4,0)</f>
        <v>1222.472</v>
      </c>
      <c r="W2784" s="50">
        <f t="shared" si="633"/>
        <v>12.834162101720102</v>
      </c>
      <c r="X2784" s="50"/>
      <c r="Y2784" s="50">
        <f t="shared" si="634"/>
        <v>2747944.7834207886</v>
      </c>
      <c r="Z2784" s="50"/>
      <c r="AA2784">
        <f>ROW()</f>
        <v>2784</v>
      </c>
      <c r="AB2784">
        <f t="shared" si="636"/>
        <v>0.81710362047440699</v>
      </c>
      <c r="AC2784">
        <f t="shared" si="640"/>
        <v>6142.3789754284817</v>
      </c>
      <c r="AD2784">
        <f>VLOOKUP(A2784,'UVXY-IV'!A$43:E$2041,4,0)</f>
        <v>302945</v>
      </c>
      <c r="AF2784">
        <f t="shared" si="647"/>
        <v>37.661281106039119</v>
      </c>
      <c r="AH2784">
        <v>37.70975</v>
      </c>
      <c r="AI2784">
        <f t="shared" si="641"/>
        <v>38.417028152589765</v>
      </c>
      <c r="AK2784">
        <f t="shared" si="642"/>
        <v>332985.69476941129</v>
      </c>
      <c r="AM2784">
        <f t="shared" si="643"/>
        <v>43.460586195318811</v>
      </c>
      <c r="AQ2784" s="59">
        <f t="shared" si="635"/>
        <v>-7.2278112738506706E-2</v>
      </c>
    </row>
    <row r="2785" spans="1:43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 s="60">
        <f>IFERROR(VLOOKUP(A2785,SHORTVOL!$A$2:$E$10000,5,0),"")</f>
        <v>673.39</v>
      </c>
      <c r="G2785" s="60">
        <f>IFERROR(VLOOKUP($A2785,LONGVOL!$A$2:$E$10000,5,0),"")</f>
        <v>5677.67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 s="2">
        <f t="shared" si="644"/>
        <v>1401.7748186229469</v>
      </c>
      <c r="L2785">
        <f>VLOOKUP(A2785,'VXX-IV'!A$1:C$4500,3,0)</f>
        <v>350.63</v>
      </c>
      <c r="M2785">
        <f t="shared" si="637"/>
        <v>36272.135673716744</v>
      </c>
      <c r="O2785">
        <f t="shared" si="638"/>
        <v>42.341065878753547</v>
      </c>
      <c r="Q2785" s="2">
        <f t="shared" si="645"/>
        <v>47.316537210415206</v>
      </c>
      <c r="R2785">
        <f>VLOOKUP(A2785,'VXZ-IV'!A$1:C$4500,3,0)</f>
        <v>47.28</v>
      </c>
      <c r="S2785" s="48">
        <f t="shared" si="639"/>
        <v>57.680758473690425</v>
      </c>
      <c r="T2785" s="50">
        <f>VLOOKUP(A2785,'VIXM-IV'!A$1:D$4500,4,0)</f>
        <v>57.600999999999999</v>
      </c>
      <c r="U2785">
        <f t="shared" si="646"/>
        <v>1161.3152663116273</v>
      </c>
      <c r="V2785">
        <f>VLOOKUP(A2785,'VIXY-IV'!A$1:E$2000,4,0)</f>
        <v>1165.768</v>
      </c>
      <c r="W2785" s="50">
        <f t="shared" si="633"/>
        <v>13.422049038501175</v>
      </c>
      <c r="X2785" s="50"/>
      <c r="Y2785" s="50">
        <f t="shared" si="634"/>
        <v>2495639.0187501991</v>
      </c>
      <c r="Z2785" s="50"/>
      <c r="AA2785">
        <f>ROW()</f>
        <v>2785</v>
      </c>
      <c r="AB2785">
        <f t="shared" si="636"/>
        <v>0.8137128072445019</v>
      </c>
      <c r="AC2785">
        <f t="shared" si="640"/>
        <v>5572.895229271975</v>
      </c>
      <c r="AD2785">
        <f>VLOOKUP(A2785,'UVXY-IV'!A$43:E$2041,4,0)</f>
        <v>274850</v>
      </c>
      <c r="AF2785">
        <f t="shared" si="647"/>
        <v>39.4047316012377</v>
      </c>
      <c r="AH2785">
        <v>39.452599999999997</v>
      </c>
      <c r="AI2785">
        <f t="shared" si="641"/>
        <v>40.195872170080008</v>
      </c>
      <c r="AK2785">
        <f t="shared" si="642"/>
        <v>302109.9926261974</v>
      </c>
      <c r="AM2785">
        <f t="shared" si="643"/>
        <v>44.659812571788805</v>
      </c>
      <c r="AQ2785" s="59">
        <f t="shared" si="635"/>
        <v>-9.1816169739955877E-2</v>
      </c>
    </row>
    <row r="2786" spans="1:43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 s="60">
        <f>IFERROR(VLOOKUP(A2786,SHORTVOL!$A$2:$E$10000,5,0),"")</f>
        <v>652.05999999999995</v>
      </c>
      <c r="G2786" s="60">
        <f>IFERROR(VLOOKUP($A2786,LONGVOL!$A$2:$E$10000,5,0),"")</f>
        <v>5857.48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 s="2">
        <f t="shared" si="644"/>
        <v>1463.9818268370759</v>
      </c>
      <c r="L2786">
        <f>VLOOKUP(A2786,'VXX-IV'!A$1:C$4500,3,0)</f>
        <v>366.2</v>
      </c>
      <c r="M2786">
        <f t="shared" si="637"/>
        <v>38689.587601159677</v>
      </c>
      <c r="O2786">
        <f t="shared" si="638"/>
        <v>41.396756366015332</v>
      </c>
      <c r="Q2786" s="2">
        <f t="shared" si="645"/>
        <v>48.176431266592509</v>
      </c>
      <c r="R2786">
        <f>VLOOKUP(A2786,'VXZ-IV'!A$1:C$4500,3,0)</f>
        <v>48.16</v>
      </c>
      <c r="S2786" s="48">
        <f t="shared" si="639"/>
        <v>58.727435037542577</v>
      </c>
      <c r="T2786" s="50">
        <f>VLOOKUP(A2786,'VIXM-IV'!A$1:D$4500,4,0)</f>
        <v>58.647399999999998</v>
      </c>
      <c r="U2786">
        <f t="shared" si="646"/>
        <v>1212.833622221093</v>
      </c>
      <c r="V2786">
        <f>VLOOKUP(A2786,'VIXY-IV'!A$1:E$2000,4,0)</f>
        <v>1217.5999999999999</v>
      </c>
      <c r="W2786" s="50">
        <f t="shared" si="633"/>
        <v>12.994751184899716</v>
      </c>
      <c r="X2786" s="50"/>
      <c r="Y2786" s="50">
        <f t="shared" si="634"/>
        <v>2653085.2681751559</v>
      </c>
      <c r="Z2786" s="50"/>
      <c r="AA2786">
        <f>ROW()</f>
        <v>2786</v>
      </c>
      <c r="AB2786">
        <f t="shared" si="636"/>
        <v>0.85416666666666663</v>
      </c>
      <c r="AC2786">
        <f t="shared" si="640"/>
        <v>6067.7367927386158</v>
      </c>
      <c r="AD2786">
        <f>VLOOKUP(A2786,'UVXY-IV'!A$43:E$2041,4,0)</f>
        <v>299295</v>
      </c>
      <c r="AF2786">
        <f t="shared" si="647"/>
        <v>37.647843288169987</v>
      </c>
      <c r="AH2786">
        <v>37.691699999999997</v>
      </c>
      <c r="AI2786">
        <f t="shared" si="641"/>
        <v>38.404879129478175</v>
      </c>
      <c r="AK2786">
        <f t="shared" si="642"/>
        <v>328924.98052758572</v>
      </c>
      <c r="AM2786">
        <f t="shared" si="643"/>
        <v>43.840174307503574</v>
      </c>
      <c r="AQ2786" s="59">
        <f t="shared" si="635"/>
        <v>6.3088550965117118E-2</v>
      </c>
    </row>
    <row r="2787" spans="1:43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 s="60">
        <f>IFERROR(VLOOKUP(A2787,SHORTVOL!$A$2:$E$10000,5,0),"")</f>
        <v>662.01</v>
      </c>
      <c r="G2787" s="60">
        <f>IFERROR(VLOOKUP($A2787,LONGVOL!$A$2:$E$10000,5,0),"")</f>
        <v>5768.14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 s="2">
        <f t="shared" si="644"/>
        <v>1421.2833649118641</v>
      </c>
      <c r="L2787">
        <f>VLOOKUP(A2787,'VXX-IV'!A$1:C$4500,3,0)</f>
        <v>355.51</v>
      </c>
      <c r="M2787">
        <f t="shared" si="637"/>
        <v>36997.932767009632</v>
      </c>
      <c r="O2787">
        <f t="shared" si="638"/>
        <v>41.998877506235985</v>
      </c>
      <c r="Q2787" s="2">
        <f t="shared" si="645"/>
        <v>48.148811862922798</v>
      </c>
      <c r="R2787">
        <f>VLOOKUP(A2787,'VXZ-IV'!A$1:C$4500,3,0)</f>
        <v>48.12</v>
      </c>
      <c r="S2787" s="48">
        <f t="shared" si="639"/>
        <v>58.693244146555188</v>
      </c>
      <c r="T2787" s="50">
        <f>VLOOKUP(A2787,'VIXM-IV'!A$1:D$4500,4,0)</f>
        <v>58.613599999999998</v>
      </c>
      <c r="U2787">
        <f t="shared" si="646"/>
        <v>1177.4540537861549</v>
      </c>
      <c r="V2787">
        <f>VLOOKUP(A2787,'VIXY-IV'!A$1:E$2000,4,0)</f>
        <v>1182.144</v>
      </c>
      <c r="W2787" s="50">
        <f t="shared" si="633"/>
        <v>13.192315886045371</v>
      </c>
      <c r="X2787" s="50"/>
      <c r="Y2787" s="50">
        <f t="shared" si="634"/>
        <v>2571951.7527138246</v>
      </c>
      <c r="Z2787" s="50"/>
      <c r="AA2787">
        <f>ROW()</f>
        <v>2787</v>
      </c>
      <c r="AB2787">
        <f t="shared" si="636"/>
        <v>0.8624605678233439</v>
      </c>
      <c r="AC2787">
        <f t="shared" si="640"/>
        <v>5713.8792767202231</v>
      </c>
      <c r="AD2787">
        <f>VLOOKUP(A2787,'UVXY-IV'!A$43:E$2041,4,0)</f>
        <v>281875</v>
      </c>
      <c r="AF2787">
        <f t="shared" si="647"/>
        <v>38.743212468702232</v>
      </c>
      <c r="AH2787">
        <v>38.7896</v>
      </c>
      <c r="AI2787">
        <f t="shared" si="641"/>
        <v>39.522680816589492</v>
      </c>
      <c r="AK2787">
        <f t="shared" si="642"/>
        <v>309739.42543219798</v>
      </c>
      <c r="AM2787">
        <f t="shared" si="643"/>
        <v>43.862677881440256</v>
      </c>
      <c r="AQ2787" s="59">
        <f t="shared" si="635"/>
        <v>-3.0580817146950046E-2</v>
      </c>
    </row>
    <row r="2788" spans="1:43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 s="60">
        <f>IFERROR(VLOOKUP(A2788,SHORTVOL!$A$2:$E$10000,5,0),"")</f>
        <v>674.19</v>
      </c>
      <c r="G2788" s="60">
        <f>IFERROR(VLOOKUP($A2788,LONGVOL!$A$2:$E$10000,5,0),"")</f>
        <v>566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 s="2">
        <f t="shared" si="644"/>
        <v>1393.9616806475155</v>
      </c>
      <c r="L2788">
        <f>VLOOKUP(A2788,'VXX-IV'!A$1:C$4500,3,0)</f>
        <v>348.68</v>
      </c>
      <c r="M2788">
        <f t="shared" si="637"/>
        <v>35932.045599093493</v>
      </c>
      <c r="O2788">
        <f t="shared" si="638"/>
        <v>42.400963927264158</v>
      </c>
      <c r="Q2788" s="2">
        <f t="shared" si="645"/>
        <v>47.863678838591305</v>
      </c>
      <c r="R2788">
        <f>VLOOKUP(A2788,'VXZ-IV'!A$1:C$4500,3,0)</f>
        <v>47.84</v>
      </c>
      <c r="S2788" s="48">
        <f t="shared" si="639"/>
        <v>58.345148393792002</v>
      </c>
      <c r="T2788" s="50">
        <f>VLOOKUP(A2788,'VIXM-IV'!A$1:D$4500,4,0)</f>
        <v>58.266599999999997</v>
      </c>
      <c r="U2788">
        <f t="shared" si="646"/>
        <v>1154.8136687773213</v>
      </c>
      <c r="V2788">
        <f>VLOOKUP(A2788,'VIXY-IV'!A$1:E$2000,4,0)</f>
        <v>1159.424</v>
      </c>
      <c r="W2788" s="50">
        <f t="shared" si="633"/>
        <v>13.43429504239592</v>
      </c>
      <c r="X2788" s="50"/>
      <c r="Y2788" s="50">
        <f t="shared" si="634"/>
        <v>2477103.587473481</v>
      </c>
      <c r="Z2788" s="50"/>
      <c r="AA2788">
        <f>ROW()</f>
        <v>2788</v>
      </c>
      <c r="AB2788">
        <f t="shared" si="636"/>
        <v>0.81835564053537291</v>
      </c>
      <c r="AC2788">
        <f t="shared" si="640"/>
        <v>5494.280714404631</v>
      </c>
      <c r="AD2788">
        <f>VLOOKUP(A2788,'UVXY-IV'!A$43:E$2041,4,0)</f>
        <v>271040</v>
      </c>
      <c r="AF2788">
        <f t="shared" si="647"/>
        <v>39.485244522552328</v>
      </c>
      <c r="AH2788">
        <v>39.527200000000001</v>
      </c>
      <c r="AI2788">
        <f t="shared" si="641"/>
        <v>40.280055925163673</v>
      </c>
      <c r="AK2788">
        <f t="shared" si="642"/>
        <v>297832.15011394315</v>
      </c>
      <c r="AM2788">
        <f t="shared" si="643"/>
        <v>44.119794786819789</v>
      </c>
      <c r="AQ2788" s="59">
        <f t="shared" si="635"/>
        <v>-3.6877894439607428E-2</v>
      </c>
    </row>
    <row r="2789" spans="1:43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 s="60">
        <f>IFERROR(VLOOKUP(A2789,SHORTVOL!$A$2:$E$10000,5,0),"")</f>
        <v>686.84</v>
      </c>
      <c r="G2789" s="60">
        <f>IFERROR(VLOOKUP($A2789,LONGVOL!$A$2:$E$10000,5,0),"")</f>
        <v>5555.74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 s="2">
        <f t="shared" si="644"/>
        <v>1376.158950218341</v>
      </c>
      <c r="L2789">
        <f>VLOOKUP(A2789,'VXX-IV'!A$1:C$4500,3,0)</f>
        <v>344.22</v>
      </c>
      <c r="M2789">
        <f t="shared" si="637"/>
        <v>35244.619908804321</v>
      </c>
      <c r="O2789">
        <f t="shared" si="638"/>
        <v>42.67011514227783</v>
      </c>
      <c r="Q2789" s="2">
        <f t="shared" si="645"/>
        <v>47.729838511528811</v>
      </c>
      <c r="R2789">
        <f>VLOOKUP(A2789,'VXZ-IV'!A$1:C$4500,3,0)</f>
        <v>47.72</v>
      </c>
      <c r="S2789" s="48">
        <f t="shared" si="639"/>
        <v>58.181480854171092</v>
      </c>
      <c r="T2789" s="50">
        <f>VLOOKUP(A2789,'VIXM-IV'!A$1:D$4500,4,0)</f>
        <v>58.103700000000003</v>
      </c>
      <c r="U2789">
        <f t="shared" si="646"/>
        <v>1140.0594108917267</v>
      </c>
      <c r="V2789">
        <f>VLOOKUP(A2789,'VIXY-IV'!A$1:E$2000,4,0)</f>
        <v>1144.664</v>
      </c>
      <c r="W2789" s="50">
        <f t="shared" si="633"/>
        <v>13.685612480609423</v>
      </c>
      <c r="X2789" s="50"/>
      <c r="Y2789" s="50">
        <f t="shared" si="634"/>
        <v>2383939.4269566289</v>
      </c>
      <c r="Z2789" s="50"/>
      <c r="AA2789">
        <f>ROW()</f>
        <v>2789</v>
      </c>
      <c r="AB2789">
        <f t="shared" si="636"/>
        <v>0.82191780821917804</v>
      </c>
      <c r="AC2789">
        <f t="shared" si="640"/>
        <v>5354.0190931280185</v>
      </c>
      <c r="AD2789">
        <f>VLOOKUP(A2789,'UVXY-IV'!A$43:E$2041,4,0)</f>
        <v>264132.5</v>
      </c>
      <c r="AF2789">
        <f t="shared" si="647"/>
        <v>39.986736383235026</v>
      </c>
      <c r="AH2789">
        <v>40.024799999999999</v>
      </c>
      <c r="AI2789">
        <f t="shared" si="641"/>
        <v>40.792061978264421</v>
      </c>
      <c r="AK2789">
        <f t="shared" si="642"/>
        <v>290225.75639484369</v>
      </c>
      <c r="AM2789">
        <f t="shared" si="643"/>
        <v>44.240518352101269</v>
      </c>
      <c r="AQ2789" s="59">
        <f t="shared" si="635"/>
        <v>-3.7610118925981095E-2</v>
      </c>
    </row>
    <row r="2790" spans="1:43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 s="60">
        <f>IFERROR(VLOOKUP(A2790,SHORTVOL!$A$2:$E$10000,5,0),"")</f>
        <v>661.56</v>
      </c>
      <c r="G2790" s="60">
        <f>IFERROR(VLOOKUP($A2790,LONGVOL!$A$2:$E$10000,5,0),"")</f>
        <v>5760.2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 s="2">
        <f t="shared" si="644"/>
        <v>1424.7283929494624</v>
      </c>
      <c r="L2790">
        <f>VLOOKUP(A2790,'VXX-IV'!A$1:C$4500,3,0)</f>
        <v>356.37</v>
      </c>
      <c r="M2790">
        <f t="shared" si="637"/>
        <v>37111.41952625136</v>
      </c>
      <c r="O2790">
        <f t="shared" si="638"/>
        <v>41.915512092480043</v>
      </c>
      <c r="Q2790" s="2">
        <f t="shared" si="645"/>
        <v>48.426584748889127</v>
      </c>
      <c r="R2790">
        <f>VLOOKUP(A2790,'VXZ-IV'!A$1:C$4500,3,0)</f>
        <v>48.4</v>
      </c>
      <c r="S2790" s="48">
        <f t="shared" si="639"/>
        <v>59.030271483288722</v>
      </c>
      <c r="T2790" s="50">
        <f>VLOOKUP(A2790,'VIXM-IV'!A$1:D$4500,4,0)</f>
        <v>58.951799999999999</v>
      </c>
      <c r="U2790">
        <f t="shared" si="646"/>
        <v>1180.2901016990149</v>
      </c>
      <c r="V2790">
        <f>VLOOKUP(A2790,'VIXY-IV'!A$1:E$2000,4,0)</f>
        <v>1185.1120000000001</v>
      </c>
      <c r="W2790" s="50">
        <f t="shared" si="633"/>
        <v>13.181170593713819</v>
      </c>
      <c r="X2790" s="50"/>
      <c r="Y2790" s="50">
        <f t="shared" si="634"/>
        <v>2559220.8094750172</v>
      </c>
      <c r="Z2790" s="50"/>
      <c r="AA2790">
        <f>ROW()</f>
        <v>2790</v>
      </c>
      <c r="AB2790">
        <f t="shared" si="636"/>
        <v>0.86059479553903351</v>
      </c>
      <c r="AC2790">
        <f t="shared" si="640"/>
        <v>5732.0126724774545</v>
      </c>
      <c r="AD2790">
        <f>VLOOKUP(A2790,'UVXY-IV'!A$43:E$2041,4,0)</f>
        <v>282802.5</v>
      </c>
      <c r="AF2790">
        <f t="shared" si="647"/>
        <v>38.572687258708314</v>
      </c>
      <c r="AH2790">
        <v>38.609400000000001</v>
      </c>
      <c r="AI2790">
        <f t="shared" si="641"/>
        <v>39.349938829825142</v>
      </c>
      <c r="AK2790">
        <f t="shared" si="642"/>
        <v>310712.3259503349</v>
      </c>
      <c r="AM2790">
        <f t="shared" si="643"/>
        <v>43.592062302156634</v>
      </c>
      <c r="AQ2790" s="59">
        <f t="shared" si="635"/>
        <v>7.3525938006803848E-2</v>
      </c>
    </row>
    <row r="2791" spans="1:43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 s="60">
        <f>IFERROR(VLOOKUP(A2791,SHORTVOL!$A$2:$E$10000,5,0),"")</f>
        <v>686.85</v>
      </c>
      <c r="G2791" s="60">
        <f>IFERROR(VLOOKUP($A2791,LONGVOL!$A$2:$E$10000,5,0),"")</f>
        <v>5540.1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 s="2">
        <f t="shared" si="644"/>
        <v>1381.7595465320355</v>
      </c>
      <c r="L2791">
        <f>VLOOKUP(A2791,'VXX-IV'!A$1:C$4500,3,0)</f>
        <v>345.63</v>
      </c>
      <c r="M2791">
        <f t="shared" si="637"/>
        <v>35435.355152385469</v>
      </c>
      <c r="O2791">
        <f t="shared" si="638"/>
        <v>42.542816891630821</v>
      </c>
      <c r="Q2791" s="2">
        <f t="shared" si="645"/>
        <v>47.818258355583644</v>
      </c>
      <c r="R2791">
        <f>VLOOKUP(A2791,'VXZ-IV'!A$1:C$4500,3,0)</f>
        <v>47.8</v>
      </c>
      <c r="S2791" s="48">
        <f t="shared" si="639"/>
        <v>58.287186356530292</v>
      </c>
      <c r="T2791" s="50">
        <f>VLOOKUP(A2791,'VIXM-IV'!A$1:D$4500,4,0)</f>
        <v>58.211300000000001</v>
      </c>
      <c r="U2791">
        <f t="shared" si="646"/>
        <v>1144.6759332100066</v>
      </c>
      <c r="V2791">
        <f>VLOOKUP(A2791,'VIXY-IV'!A$1:E$2000,4,0)</f>
        <v>1149.424</v>
      </c>
      <c r="W2791" s="50">
        <f t="shared" si="633"/>
        <v>13.682797356236399</v>
      </c>
      <c r="X2791" s="50"/>
      <c r="Y2791" s="50">
        <f t="shared" si="634"/>
        <v>2363068.0990900798</v>
      </c>
      <c r="Z2791" s="50"/>
      <c r="AA2791">
        <f>ROW()</f>
        <v>2791</v>
      </c>
      <c r="AB2791">
        <f t="shared" si="636"/>
        <v>0.85365853658536595</v>
      </c>
      <c r="AC2791">
        <f t="shared" si="640"/>
        <v>5386.5112217654023</v>
      </c>
      <c r="AD2791">
        <f>VLOOKUP(A2791,'UVXY-IV'!A$43:E$2041,4,0)</f>
        <v>265772.5</v>
      </c>
      <c r="AF2791">
        <f t="shared" si="647"/>
        <v>39.72780248654324</v>
      </c>
      <c r="AH2791">
        <v>39.767249999999997</v>
      </c>
      <c r="AI2791">
        <f t="shared" si="641"/>
        <v>40.529580371888372</v>
      </c>
      <c r="AK2791">
        <f t="shared" si="642"/>
        <v>291974.43132173491</v>
      </c>
      <c r="AM2791">
        <f t="shared" si="643"/>
        <v>44.131794959228323</v>
      </c>
      <c r="AQ2791" s="59">
        <f t="shared" si="635"/>
        <v>-7.6645481178771346E-2</v>
      </c>
    </row>
    <row r="2792" spans="1:43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 s="60">
        <f>IFERROR(VLOOKUP(A2792,SHORTVOL!$A$2:$E$10000,5,0),"")</f>
        <v>686.77</v>
      </c>
      <c r="G2792" s="60">
        <f>IFERROR(VLOOKUP($A2792,LONGVOL!$A$2:$E$10000,5,0),"")</f>
        <v>5540.67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 s="2">
        <f t="shared" si="644"/>
        <v>1377.2405120385456</v>
      </c>
      <c r="L2792">
        <f>VLOOKUP(A2792,'VXX-IV'!A$1:C$4500,3,0)</f>
        <v>344.49</v>
      </c>
      <c r="M2792">
        <f t="shared" si="637"/>
        <v>35262.42598792939</v>
      </c>
      <c r="O2792">
        <f t="shared" si="638"/>
        <v>42.610777331396235</v>
      </c>
      <c r="Q2792" s="2">
        <f t="shared" si="645"/>
        <v>47.737008068362627</v>
      </c>
      <c r="R2792">
        <f>VLOOKUP(A2792,'VXZ-IV'!A$1:C$4500,3,0)</f>
        <v>47.72</v>
      </c>
      <c r="S2792" s="48">
        <f t="shared" si="639"/>
        <v>58.187629687326087</v>
      </c>
      <c r="T2792" s="50">
        <f>VLOOKUP(A2792,'VIXM-IV'!A$1:D$4500,4,0)</f>
        <v>58.112400000000001</v>
      </c>
      <c r="U2792">
        <f t="shared" si="646"/>
        <v>1140.9262809141289</v>
      </c>
      <c r="V2792">
        <f>VLOOKUP(A2792,'VIXY-IV'!A$1:E$2000,4,0)</f>
        <v>1145.72</v>
      </c>
      <c r="W2792" s="50">
        <f t="shared" si="633"/>
        <v>13.680450266151396</v>
      </c>
      <c r="X2792" s="50"/>
      <c r="Y2792" s="50">
        <f t="shared" si="634"/>
        <v>2363368.5068209842</v>
      </c>
      <c r="Z2792" s="50"/>
      <c r="AA2792">
        <f>ROW()</f>
        <v>2792</v>
      </c>
      <c r="AB2792">
        <f t="shared" si="636"/>
        <v>0.85373711340206193</v>
      </c>
      <c r="AC2792">
        <f t="shared" si="640"/>
        <v>5351.3502440337443</v>
      </c>
      <c r="AD2792">
        <f>VLOOKUP(A2792,'UVXY-IV'!A$43:E$2041,4,0)</f>
        <v>264050</v>
      </c>
      <c r="AF2792">
        <f t="shared" si="647"/>
        <v>39.854944657311229</v>
      </c>
      <c r="AH2792">
        <v>39.895000000000003</v>
      </c>
      <c r="AI2792">
        <f t="shared" si="641"/>
        <v>40.659706635942065</v>
      </c>
      <c r="AK2792">
        <f t="shared" si="642"/>
        <v>290065.40327222063</v>
      </c>
      <c r="AM2792">
        <f t="shared" si="643"/>
        <v>44.204133449131895</v>
      </c>
      <c r="AQ2792" s="59">
        <f t="shared" si="635"/>
        <v>1.2712614207788242E-4</v>
      </c>
    </row>
    <row r="2793" spans="1:43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 s="60">
        <f>IFERROR(VLOOKUP(A2793,SHORTVOL!$A$2:$E$10000,5,0),"")</f>
        <v>693.82</v>
      </c>
      <c r="G2793" s="60">
        <f>IFERROR(VLOOKUP($A2793,LONGVOL!$A$2:$E$10000,5,0),"")</f>
        <v>5483.8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 s="2">
        <f t="shared" si="644"/>
        <v>1359.3279894103605</v>
      </c>
      <c r="L2793">
        <f>VLOOKUP(A2793,'VXX-IV'!A$1:C$4500,3,0)</f>
        <v>340.02</v>
      </c>
      <c r="M2793">
        <f t="shared" si="637"/>
        <v>34575.385501015036</v>
      </c>
      <c r="O2793">
        <f t="shared" si="638"/>
        <v>42.886265249480275</v>
      </c>
      <c r="Q2793" s="2">
        <f t="shared" si="645"/>
        <v>47.466158606584557</v>
      </c>
      <c r="R2793">
        <f>VLOOKUP(A2793,'VXZ-IV'!A$1:C$4500,3,0)</f>
        <v>47.44</v>
      </c>
      <c r="S2793" s="48">
        <f t="shared" si="639"/>
        <v>57.856970476227588</v>
      </c>
      <c r="T2793" s="50">
        <f>VLOOKUP(A2793,'VIXM-IV'!A$1:D$4500,4,0)</f>
        <v>57.782299999999999</v>
      </c>
      <c r="U2793">
        <f t="shared" si="646"/>
        <v>1126.0814378808141</v>
      </c>
      <c r="V2793">
        <f>VLOOKUP(A2793,'VIXY-IV'!A$1:E$2000,4,0)</f>
        <v>1130.8720000000001</v>
      </c>
      <c r="W2793" s="50">
        <f t="shared" si="633"/>
        <v>13.820125087277733</v>
      </c>
      <c r="X2793" s="50"/>
      <c r="Y2793" s="50">
        <f t="shared" si="634"/>
        <v>2314670.780523574</v>
      </c>
      <c r="Z2793" s="50"/>
      <c r="AA2793">
        <f>ROW()</f>
        <v>2793</v>
      </c>
      <c r="AB2793">
        <f t="shared" si="636"/>
        <v>0.82212160413971536</v>
      </c>
      <c r="AC2793">
        <f t="shared" si="640"/>
        <v>5212.2232895917177</v>
      </c>
      <c r="AD2793">
        <f>VLOOKUP(A2793,'UVXY-IV'!A$43:E$2041,4,0)</f>
        <v>257197.5</v>
      </c>
      <c r="AF2793">
        <f t="shared" si="647"/>
        <v>40.370494132615299</v>
      </c>
      <c r="AH2793">
        <v>40.411450000000002</v>
      </c>
      <c r="AI2793">
        <f t="shared" si="641"/>
        <v>41.186089778549331</v>
      </c>
      <c r="AK2793">
        <f t="shared" si="642"/>
        <v>282521.08977821149</v>
      </c>
      <c r="AM2793">
        <f t="shared" si="643"/>
        <v>44.452283759439581</v>
      </c>
      <c r="AQ2793" s="59">
        <f t="shared" si="635"/>
        <v>-2.0605219269387076E-2</v>
      </c>
    </row>
    <row r="2794" spans="1:43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 s="60">
        <f>IFERROR(VLOOKUP(A2794,SHORTVOL!$A$2:$E$10000,5,0),"")</f>
        <v>702.61</v>
      </c>
      <c r="G2794" s="60">
        <f>IFERROR(VLOOKUP($A2794,LONGVOL!$A$2:$E$10000,5,0),"")</f>
        <v>5414.36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 s="2">
        <f t="shared" si="644"/>
        <v>1342.5506260332697</v>
      </c>
      <c r="L2794">
        <f>VLOOKUP(A2794,'VXX-IV'!A$1:C$4500,3,0)</f>
        <v>335.82</v>
      </c>
      <c r="M2794">
        <f t="shared" si="637"/>
        <v>33936.156383754169</v>
      </c>
      <c r="O2794">
        <f t="shared" si="638"/>
        <v>43.149301115043016</v>
      </c>
      <c r="Q2794" s="2">
        <f t="shared" si="645"/>
        <v>47.177320086958431</v>
      </c>
      <c r="R2794">
        <f>VLOOKUP(A2794,'VXZ-IV'!A$1:C$4500,3,0)</f>
        <v>47.16</v>
      </c>
      <c r="S2794" s="48">
        <f t="shared" si="639"/>
        <v>57.504390303715972</v>
      </c>
      <c r="T2794" s="50">
        <f>VLOOKUP(A2794,'VIXM-IV'!A$1:D$4500,4,0)</f>
        <v>57.430700000000002</v>
      </c>
      <c r="U2794">
        <f t="shared" si="646"/>
        <v>1112.1771926542876</v>
      </c>
      <c r="V2794">
        <f>VLOOKUP(A2794,'VIXY-IV'!A$1:E$2000,4,0)</f>
        <v>1116.9760000000001</v>
      </c>
      <c r="W2794" s="50">
        <f t="shared" si="633"/>
        <v>13.99444144561712</v>
      </c>
      <c r="X2794" s="50"/>
      <c r="Y2794" s="50">
        <f t="shared" si="634"/>
        <v>2255873.1823552544</v>
      </c>
      <c r="Z2794" s="50"/>
      <c r="AA2794">
        <f>ROW()</f>
        <v>2794</v>
      </c>
      <c r="AB2794">
        <f t="shared" si="636"/>
        <v>0.82267633487145686</v>
      </c>
      <c r="AC2794">
        <f t="shared" si="640"/>
        <v>5083.6327249218584</v>
      </c>
      <c r="AD2794">
        <f>VLOOKUP(A2794,'UVXY-IV'!A$43:E$2041,4,0)</f>
        <v>250872.5</v>
      </c>
      <c r="AF2794">
        <f t="shared" si="647"/>
        <v>40.865916714838058</v>
      </c>
      <c r="AH2794">
        <v>40.907899999999998</v>
      </c>
      <c r="AI2794">
        <f t="shared" si="641"/>
        <v>41.691950020281773</v>
      </c>
      <c r="AK2794">
        <f t="shared" si="642"/>
        <v>275548.0431250587</v>
      </c>
      <c r="AM2794">
        <f t="shared" si="643"/>
        <v>44.720112906003578</v>
      </c>
      <c r="AQ2794" s="59">
        <f t="shared" si="635"/>
        <v>-2.5402143001528543E-2</v>
      </c>
    </row>
    <row r="2795" spans="1:43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 s="60">
        <f>IFERROR(VLOOKUP(A2795,SHORTVOL!$A$2:$E$10000,5,0),"")</f>
        <v>707.91</v>
      </c>
      <c r="G2795" s="60">
        <f>IFERROR(VLOOKUP($A2795,LONGVOL!$A$2:$E$10000,5,0),"")</f>
        <v>5373.48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 s="2">
        <f t="shared" si="644"/>
        <v>1336.1304517912736</v>
      </c>
      <c r="L2795">
        <f>VLOOKUP(A2795,'VXX-IV'!A$1:C$4500,3,0)</f>
        <v>334.22</v>
      </c>
      <c r="M2795">
        <f t="shared" si="637"/>
        <v>33693.611538641489</v>
      </c>
      <c r="O2795">
        <f t="shared" si="638"/>
        <v>43.250835790575898</v>
      </c>
      <c r="Q2795" s="2">
        <f t="shared" si="645"/>
        <v>47.17620249564834</v>
      </c>
      <c r="R2795">
        <f>VLOOKUP(A2795,'VXZ-IV'!A$1:C$4500,3,0)</f>
        <v>47.16</v>
      </c>
      <c r="S2795" s="48">
        <f t="shared" si="639"/>
        <v>57.502516046988994</v>
      </c>
      <c r="T2795" s="50">
        <f>VLOOKUP(A2795,'VIXM-IV'!A$1:D$4500,4,0)</f>
        <v>57.429400000000001</v>
      </c>
      <c r="U2795">
        <f t="shared" si="646"/>
        <v>1106.8531877163055</v>
      </c>
      <c r="V2795">
        <f>VLOOKUP(A2795,'VIXY-IV'!A$1:E$2000,4,0)</f>
        <v>1111.704</v>
      </c>
      <c r="W2795" s="50">
        <f t="shared" si="633"/>
        <v>14.099229289280139</v>
      </c>
      <c r="X2795" s="50"/>
      <c r="Y2795" s="50">
        <f t="shared" si="634"/>
        <v>2221633.4779512514</v>
      </c>
      <c r="Z2795" s="50"/>
      <c r="AA2795">
        <f>ROW()</f>
        <v>2795</v>
      </c>
      <c r="AB2795">
        <f t="shared" si="636"/>
        <v>0.8053735255570118</v>
      </c>
      <c r="AC2795">
        <f t="shared" si="640"/>
        <v>5035.0833190646072</v>
      </c>
      <c r="AD2795">
        <f>VLOOKUP(A2795,'UVXY-IV'!A$43:E$2041,4,0)</f>
        <v>248497.5</v>
      </c>
      <c r="AF2795">
        <f t="shared" si="647"/>
        <v>41.058459923578312</v>
      </c>
      <c r="AH2795">
        <v>41.100949999999997</v>
      </c>
      <c r="AI2795">
        <f t="shared" si="641"/>
        <v>41.88881593206743</v>
      </c>
      <c r="AK2795">
        <f t="shared" si="642"/>
        <v>272913.56965773535</v>
      </c>
      <c r="AM2795">
        <f t="shared" si="643"/>
        <v>44.718489928872138</v>
      </c>
      <c r="AQ2795" s="59">
        <f t="shared" si="635"/>
        <v>-1.5178027147897954E-2</v>
      </c>
    </row>
    <row r="2796" spans="1:43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 s="60">
        <f>IFERROR(VLOOKUP(A2796,SHORTVOL!$A$2:$E$10000,5,0),"")</f>
        <v>683.27</v>
      </c>
      <c r="G2796" s="60">
        <f>IFERROR(VLOOKUP($A2796,LONGVOL!$A$2:$E$10000,5,0),"")</f>
        <v>5560.52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 s="2">
        <f t="shared" si="644"/>
        <v>1374.5587211992774</v>
      </c>
      <c r="L2796">
        <f>VLOOKUP(A2796,'VXX-IV'!A$1:C$4500,3,0)</f>
        <v>343.82</v>
      </c>
      <c r="M2796">
        <f t="shared" si="637"/>
        <v>35149.889837613882</v>
      </c>
      <c r="O2796">
        <f t="shared" si="638"/>
        <v>42.623957113356731</v>
      </c>
      <c r="Q2796" s="2">
        <f t="shared" si="645"/>
        <v>47.636118834581183</v>
      </c>
      <c r="R2796">
        <f>VLOOKUP(A2796,'VXZ-IV'!A$1:C$4500,3,0)</f>
        <v>47.6</v>
      </c>
      <c r="S2796" s="48">
        <f t="shared" si="639"/>
        <v>58.061551615972334</v>
      </c>
      <c r="T2796" s="50">
        <f>VLOOKUP(A2796,'VIXM-IV'!A$1:D$4500,4,0)</f>
        <v>57.989400000000003</v>
      </c>
      <c r="U2796">
        <f t="shared" si="646"/>
        <v>1138.6700732957911</v>
      </c>
      <c r="V2796">
        <f>VLOOKUP(A2796,'VIXY-IV'!A$1:E$2000,4,0)</f>
        <v>1143.704</v>
      </c>
      <c r="W2796" s="50">
        <f t="shared" si="633"/>
        <v>13.606233792232366</v>
      </c>
      <c r="X2796" s="50"/>
      <c r="Y2796" s="50">
        <f t="shared" si="634"/>
        <v>2375734.1371667157</v>
      </c>
      <c r="Z2796" s="50"/>
      <c r="AA2796">
        <f>ROW()</f>
        <v>2796</v>
      </c>
      <c r="AB2796">
        <f t="shared" si="636"/>
        <v>0.82360326428123032</v>
      </c>
      <c r="AC2796">
        <f t="shared" si="640"/>
        <v>5324.9095532195252</v>
      </c>
      <c r="AD2796">
        <f>VLOOKUP(A2796,'UVXY-IV'!A$43:E$2041,4,0)</f>
        <v>262820</v>
      </c>
      <c r="AF2796">
        <f t="shared" si="647"/>
        <v>39.869003276405017</v>
      </c>
      <c r="AH2796">
        <v>39.909950000000002</v>
      </c>
      <c r="AI2796">
        <f t="shared" si="641"/>
        <v>40.676558931418647</v>
      </c>
      <c r="AK2796">
        <f t="shared" si="642"/>
        <v>288613.36283816927</v>
      </c>
      <c r="AM2796">
        <f t="shared" si="643"/>
        <v>44.274484315318936</v>
      </c>
      <c r="AQ2796" s="59">
        <f t="shared" si="635"/>
        <v>6.9363673506384504E-2</v>
      </c>
    </row>
    <row r="2797" spans="1:43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 s="60">
        <f>IFERROR(VLOOKUP(A2797,SHORTVOL!$A$2:$E$10000,5,0),"")</f>
        <v>708.78</v>
      </c>
      <c r="G2797" s="60">
        <f>IFERROR(VLOOKUP($A2797,LONGVOL!$A$2:$E$10000,5,0),"")</f>
        <v>5352.9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 s="2">
        <f t="shared" si="644"/>
        <v>1322.0490937908799</v>
      </c>
      <c r="L2797">
        <f>VLOOKUP(A2797,'VXX-IV'!A$1:C$4500,3,0)</f>
        <v>330.69</v>
      </c>
      <c r="M2797">
        <f t="shared" si="637"/>
        <v>33136.630671317587</v>
      </c>
      <c r="O2797">
        <f t="shared" si="638"/>
        <v>43.436480385472059</v>
      </c>
      <c r="Q2797" s="2">
        <f t="shared" si="645"/>
        <v>46.681539197099944</v>
      </c>
      <c r="R2797">
        <f>VLOOKUP(A2797,'VXZ-IV'!A$1:C$4500,3,0)</f>
        <v>46.68</v>
      </c>
      <c r="S2797" s="48">
        <f t="shared" si="639"/>
        <v>56.897550211996474</v>
      </c>
      <c r="T2797" s="50">
        <f>VLOOKUP(A2797,'VIXM-IV'!A$1:D$4500,4,0)</f>
        <v>56.827199999999998</v>
      </c>
      <c r="U2797">
        <f t="shared" si="646"/>
        <v>1095.1661478508177</v>
      </c>
      <c r="V2797">
        <f>VLOOKUP(A2797,'VIXY-IV'!A$1:E$2000,4,0)</f>
        <v>1099.9760000000001</v>
      </c>
      <c r="W2797" s="50">
        <f t="shared" si="633"/>
        <v>14.113447562853784</v>
      </c>
      <c r="X2797" s="50"/>
      <c r="Y2797" s="50">
        <f t="shared" si="634"/>
        <v>2198218.2005320312</v>
      </c>
      <c r="Z2797" s="50"/>
      <c r="AA2797">
        <f>ROW()</f>
        <v>2797</v>
      </c>
      <c r="AB2797">
        <f t="shared" si="636"/>
        <v>0.81058131939908551</v>
      </c>
      <c r="AC2797">
        <f t="shared" si="640"/>
        <v>4918.1524589037199</v>
      </c>
      <c r="AD2797">
        <f>VLOOKUP(A2797,'UVXY-IV'!A$43:E$2041,4,0)</f>
        <v>242755</v>
      </c>
      <c r="AF2797">
        <f t="shared" si="647"/>
        <v>41.389203860623795</v>
      </c>
      <c r="AH2797">
        <v>41.43235</v>
      </c>
      <c r="AI2797">
        <f t="shared" si="641"/>
        <v>42.227979925490509</v>
      </c>
      <c r="AK2797">
        <f t="shared" si="642"/>
        <v>266563.95958284778</v>
      </c>
      <c r="AM2797">
        <f t="shared" si="643"/>
        <v>45.159021600808885</v>
      </c>
      <c r="AQ2797" s="59">
        <f t="shared" si="635"/>
        <v>-7.4720455398426311E-2</v>
      </c>
    </row>
    <row r="2798" spans="1:43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 s="60">
        <f>IFERROR(VLOOKUP(A2798,SHORTVOL!$A$2:$E$10000,5,0),"")</f>
        <v>688.94</v>
      </c>
      <c r="G2798" s="60">
        <f>IFERROR(VLOOKUP($A2798,LONGVOL!$A$2:$E$10000,5,0),"")</f>
        <v>5502.76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 s="2">
        <f t="shared" si="644"/>
        <v>1371.1272444192839</v>
      </c>
      <c r="L2798">
        <f>VLOOKUP(A2798,'VXX-IV'!A$1:C$4500,3,0)</f>
        <v>342.97</v>
      </c>
      <c r="M2798">
        <f t="shared" si="637"/>
        <v>34982.716431315843</v>
      </c>
      <c r="O2798">
        <f t="shared" si="638"/>
        <v>42.628589576241332</v>
      </c>
      <c r="Q2798" s="2">
        <f t="shared" si="645"/>
        <v>47.650319256801112</v>
      </c>
      <c r="R2798">
        <f>VLOOKUP(A2798,'VXZ-IV'!A$1:C$4500,3,0)</f>
        <v>47.64</v>
      </c>
      <c r="S2798" s="48">
        <f t="shared" si="639"/>
        <v>58.077825578856874</v>
      </c>
      <c r="T2798" s="50">
        <f>VLOOKUP(A2798,'VIXM-IV'!A$1:D$4500,4,0)</f>
        <v>58.0062</v>
      </c>
      <c r="U2798">
        <f t="shared" si="646"/>
        <v>1135.8163055516941</v>
      </c>
      <c r="V2798">
        <f>VLOOKUP(A2798,'VIXY-IV'!A$1:E$2000,4,0)</f>
        <v>1140.864</v>
      </c>
      <c r="W2798" s="50">
        <f t="shared" si="633"/>
        <v>13.717631868070129</v>
      </c>
      <c r="X2798" s="50"/>
      <c r="Y2798" s="50">
        <f t="shared" si="634"/>
        <v>2321050.944928986</v>
      </c>
      <c r="Z2798" s="50"/>
      <c r="AA2798">
        <f>ROW()</f>
        <v>2798</v>
      </c>
      <c r="AB2798">
        <f t="shared" si="636"/>
        <v>0.83844708829054482</v>
      </c>
      <c r="AC2798">
        <f t="shared" si="640"/>
        <v>5283.3698797571651</v>
      </c>
      <c r="AD2798">
        <f>VLOOKUP(A2798,'UVXY-IV'!A$43:E$2041,4,0)</f>
        <v>260800</v>
      </c>
      <c r="AF2798">
        <f t="shared" si="647"/>
        <v>39.849836698143683</v>
      </c>
      <c r="AH2798">
        <v>39.891500000000001</v>
      </c>
      <c r="AI2798">
        <f t="shared" si="641"/>
        <v>40.657829075339507</v>
      </c>
      <c r="AK2798">
        <f t="shared" si="642"/>
        <v>286355.61485858326</v>
      </c>
      <c r="AM2798">
        <f t="shared" si="643"/>
        <v>44.219128369118629</v>
      </c>
      <c r="AQ2798" s="59">
        <f t="shared" si="635"/>
        <v>5.5878321982424595E-2</v>
      </c>
    </row>
    <row r="2799" spans="1:43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 s="60">
        <f>IFERROR(VLOOKUP(A2799,SHORTVOL!$A$2:$E$10000,5,0),"")</f>
        <v>668.19</v>
      </c>
      <c r="G2799" s="60">
        <f>IFERROR(VLOOKUP($A2799,LONGVOL!$A$2:$E$10000,5,0),"")</f>
        <v>5668.5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 s="2">
        <f t="shared" si="644"/>
        <v>1398.8817619936563</v>
      </c>
      <c r="L2799">
        <f>VLOOKUP(A2799,'VXX-IV'!A$1:C$4500,3,0)</f>
        <v>349.91</v>
      </c>
      <c r="M2799">
        <f t="shared" si="637"/>
        <v>36045.829501891123</v>
      </c>
      <c r="O2799">
        <f t="shared" si="638"/>
        <v>42.195528042584527</v>
      </c>
      <c r="Q2799" s="2">
        <f t="shared" si="645"/>
        <v>47.846442275115685</v>
      </c>
      <c r="R2799">
        <f>VLOOKUP(A2799,'VXZ-IV'!A$1:C$4500,3,0)</f>
        <v>47.84</v>
      </c>
      <c r="S2799" s="48">
        <f t="shared" si="639"/>
        <v>58.316347694334411</v>
      </c>
      <c r="T2799" s="50">
        <f>VLOOKUP(A2799,'VIXM-IV'!A$1:D$4500,4,0)</f>
        <v>58.244999999999997</v>
      </c>
      <c r="U2799">
        <f t="shared" si="646"/>
        <v>1158.8018363476115</v>
      </c>
      <c r="V2799">
        <f>VLOOKUP(A2799,'VIXY-IV'!A$1:E$2000,4,0)</f>
        <v>1164.0640000000001</v>
      </c>
      <c r="W2799" s="50">
        <f t="shared" si="633"/>
        <v>13.303741517366593</v>
      </c>
      <c r="X2799" s="50"/>
      <c r="Y2799" s="50">
        <f t="shared" si="634"/>
        <v>2460674.913965865</v>
      </c>
      <c r="Z2799" s="50"/>
      <c r="AA2799">
        <f>ROW()</f>
        <v>2799</v>
      </c>
      <c r="AB2799">
        <f t="shared" si="636"/>
        <v>0.88288834951456308</v>
      </c>
      <c r="AC2799">
        <f t="shared" si="640"/>
        <v>5497.3340194716338</v>
      </c>
      <c r="AD2799">
        <f>VLOOKUP(A2799,'UVXY-IV'!A$43:E$2041,4,0)</f>
        <v>271392.5</v>
      </c>
      <c r="AF2799">
        <f t="shared" si="647"/>
        <v>39.040406980954771</v>
      </c>
      <c r="AH2799">
        <v>39.081299999999999</v>
      </c>
      <c r="AI2799">
        <f t="shared" si="641"/>
        <v>39.832391521125587</v>
      </c>
      <c r="AK2799">
        <f t="shared" si="642"/>
        <v>297949.08536203718</v>
      </c>
      <c r="AM2799">
        <f t="shared" si="643"/>
        <v>44.034465343370535</v>
      </c>
      <c r="AQ2799" s="59">
        <f t="shared" si="635"/>
        <v>6.015549522595709E-2</v>
      </c>
    </row>
    <row r="2800" spans="1:43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 s="60">
        <f>IFERROR(VLOOKUP(A2800,SHORTVOL!$A$2:$E$10000,5,0),"")</f>
        <v>704.66</v>
      </c>
      <c r="G2800" s="60">
        <f>IFERROR(VLOOKUP($A2800,LONGVOL!$A$2:$E$10000,5,0),"")</f>
        <v>5359.15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 s="2">
        <f t="shared" si="644"/>
        <v>1324.08295234824</v>
      </c>
      <c r="L2800">
        <f>VLOOKUP(A2800,'VXX-IV'!A$1:C$4500,3,0)</f>
        <v>331.2</v>
      </c>
      <c r="M2800">
        <f t="shared" si="637"/>
        <v>33155.643691429599</v>
      </c>
      <c r="O2800">
        <f t="shared" si="638"/>
        <v>43.322034382343681</v>
      </c>
      <c r="Q2800" s="2">
        <f t="shared" si="645"/>
        <v>46.783821849607968</v>
      </c>
      <c r="R2800">
        <f>VLOOKUP(A2800,'VXZ-IV'!A$1:C$4500,3,0)</f>
        <v>46.76</v>
      </c>
      <c r="S2800" s="48">
        <f t="shared" si="639"/>
        <v>57.020693668955083</v>
      </c>
      <c r="T2800" s="50">
        <f>VLOOKUP(A2800,'VIXM-IV'!A$1:D$4500,4,0)</f>
        <v>56.9512</v>
      </c>
      <c r="U2800">
        <f t="shared" si="646"/>
        <v>1096.834607099725</v>
      </c>
      <c r="V2800">
        <f>VLOOKUP(A2800,'VIXY-IV'!A$1:E$2000,4,0)</f>
        <v>1101.8879999999999</v>
      </c>
      <c r="W2800" s="50">
        <f t="shared" si="633"/>
        <v>14.029090904882278</v>
      </c>
      <c r="X2800" s="50"/>
      <c r="Y2800" s="50">
        <f t="shared" si="634"/>
        <v>2191927.1639857749</v>
      </c>
      <c r="Z2800" s="50"/>
      <c r="AA2800">
        <f>ROW()</f>
        <v>2800</v>
      </c>
      <c r="AB2800">
        <f t="shared" si="636"/>
        <v>0.82574772431729515</v>
      </c>
      <c r="AC2800">
        <f t="shared" si="640"/>
        <v>4909.5252200580526</v>
      </c>
      <c r="AD2800">
        <f>VLOOKUP(A2800,'UVXY-IV'!A$43:E$2041,4,0)</f>
        <v>242395</v>
      </c>
      <c r="AF2800">
        <f t="shared" si="647"/>
        <v>41.125124326964603</v>
      </c>
      <c r="AH2800">
        <v>41.168599999999998</v>
      </c>
      <c r="AI2800">
        <f t="shared" si="641"/>
        <v>41.959825705943707</v>
      </c>
      <c r="AK2800">
        <f t="shared" si="642"/>
        <v>266087.62062160508</v>
      </c>
      <c r="AM2800">
        <f t="shared" si="643"/>
        <v>45.009760443596257</v>
      </c>
      <c r="AQ2800" s="59">
        <f t="shared" si="635"/>
        <v>-0.1092170885535424</v>
      </c>
    </row>
    <row r="2801" spans="1:43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 s="60">
        <f>IFERROR(VLOOKUP(A2801,SHORTVOL!$A$2:$E$10000,5,0),"")</f>
        <v>702.16</v>
      </c>
      <c r="G2801" s="60">
        <f>IFERROR(VLOOKUP($A2801,LONGVOL!$A$2:$E$10000,5,0),"")</f>
        <v>5378.18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 s="2">
        <f t="shared" si="644"/>
        <v>1323.9882844134688</v>
      </c>
      <c r="L2801">
        <f>VLOOKUP(A2801,'VXX-IV'!A$1:C$4500,3,0)</f>
        <v>331.17</v>
      </c>
      <c r="M2801">
        <f t="shared" si="637"/>
        <v>33154.689908085769</v>
      </c>
      <c r="O2801">
        <f t="shared" si="638"/>
        <v>43.318651790988277</v>
      </c>
      <c r="Q2801" s="2">
        <f t="shared" si="645"/>
        <v>46.737303968978544</v>
      </c>
      <c r="R2801">
        <f>VLOOKUP(A2801,'VXZ-IV'!A$1:C$4500,3,0)</f>
        <v>46.72</v>
      </c>
      <c r="S2801" s="48">
        <f t="shared" si="639"/>
        <v>56.962475443121434</v>
      </c>
      <c r="T2801" s="50">
        <f>VLOOKUP(A2801,'VIXM-IV'!A$1:D$4500,4,0)</f>
        <v>56.894799999999996</v>
      </c>
      <c r="U2801">
        <f t="shared" si="646"/>
        <v>1096.7399514936408</v>
      </c>
      <c r="V2801">
        <f>VLOOKUP(A2801,'VIXY-IV'!A$1:E$2000,4,0)</f>
        <v>1101.8320000000001</v>
      </c>
      <c r="W2801" s="50">
        <f t="shared" si="633"/>
        <v>13.977009018975144</v>
      </c>
      <c r="X2801" s="50"/>
      <c r="Y2801" s="50">
        <f t="shared" si="634"/>
        <v>2206973.2655186541</v>
      </c>
      <c r="Z2801" s="50"/>
      <c r="AA2801">
        <f>ROW()</f>
        <v>2801</v>
      </c>
      <c r="AB2801">
        <f t="shared" si="636"/>
        <v>0.83279325988334407</v>
      </c>
      <c r="AC2801">
        <f t="shared" si="640"/>
        <v>4909.0289039599838</v>
      </c>
      <c r="AD2801">
        <f>VLOOKUP(A2801,'UVXY-IV'!A$43:E$2041,4,0)</f>
        <v>242387.5</v>
      </c>
      <c r="AF2801">
        <f t="shared" si="647"/>
        <v>41.119378344345598</v>
      </c>
      <c r="AH2801">
        <v>41.16375</v>
      </c>
      <c r="AI2801">
        <f t="shared" si="641"/>
        <v>41.955239997709633</v>
      </c>
      <c r="AK2801">
        <f t="shared" si="642"/>
        <v>266051.86901266646</v>
      </c>
      <c r="AM2801">
        <f t="shared" si="643"/>
        <v>45.046357647960228</v>
      </c>
      <c r="AQ2801" s="59">
        <f t="shared" si="635"/>
        <v>6.8643255031886063E-3</v>
      </c>
    </row>
    <row r="2802" spans="1:43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 s="60">
        <f>IFERROR(VLOOKUP(A2802,SHORTVOL!$A$2:$E$10000,5,0),"")</f>
        <v>680.56</v>
      </c>
      <c r="G2802" s="60">
        <f>IFERROR(VLOOKUP($A2802,LONGVOL!$A$2:$E$10000,5,0),"")</f>
        <v>5543.6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 s="2">
        <f t="shared" si="644"/>
        <v>1379.1105259221722</v>
      </c>
      <c r="L2802">
        <f>VLOOKUP(A2802,'VXX-IV'!A$1:C$4500,3,0)</f>
        <v>344.96</v>
      </c>
      <c r="M2802">
        <f t="shared" si="637"/>
        <v>35226.113615147136</v>
      </c>
      <c r="O2802">
        <f t="shared" si="638"/>
        <v>42.415252984565456</v>
      </c>
      <c r="Q2802" s="2">
        <f t="shared" si="645"/>
        <v>47.372777633945319</v>
      </c>
      <c r="R2802">
        <f>VLOOKUP(A2802,'VXZ-IV'!A$1:C$4500,3,0)</f>
        <v>47.36</v>
      </c>
      <c r="S2802" s="48">
        <f t="shared" si="639"/>
        <v>57.736463711568838</v>
      </c>
      <c r="T2802" s="50">
        <f>VLOOKUP(A2802,'VIXM-IV'!A$1:D$4500,4,0)</f>
        <v>57.668799999999997</v>
      </c>
      <c r="U2802">
        <f t="shared" si="646"/>
        <v>1142.3956178107901</v>
      </c>
      <c r="V2802">
        <f>VLOOKUP(A2802,'VIXY-IV'!A$1:E$2000,4,0)</f>
        <v>1147.7360000000001</v>
      </c>
      <c r="W2802" s="50">
        <f t="shared" si="633"/>
        <v>13.546299185092359</v>
      </c>
      <c r="X2802" s="50"/>
      <c r="Y2802" s="50">
        <f t="shared" si="634"/>
        <v>2342559.7387491008</v>
      </c>
      <c r="Z2802" s="50"/>
      <c r="AA2802">
        <f>ROW()</f>
        <v>2802</v>
      </c>
      <c r="AB2802">
        <f t="shared" si="636"/>
        <v>0.87683823529411764</v>
      </c>
      <c r="AC2802">
        <f t="shared" si="640"/>
        <v>5317.8551600445389</v>
      </c>
      <c r="AD2802">
        <f>VLOOKUP(A2802,'UVXY-IV'!A$43:E$2041,4,0)</f>
        <v>262582.5</v>
      </c>
      <c r="AF2802">
        <f t="shared" si="647"/>
        <v>39.404571751018409</v>
      </c>
      <c r="AH2802">
        <v>39.447000000000003</v>
      </c>
      <c r="AI2802">
        <f t="shared" si="641"/>
        <v>40.205977666766174</v>
      </c>
      <c r="AK2802">
        <f t="shared" si="642"/>
        <v>288205.59850249137</v>
      </c>
      <c r="AM2802">
        <f t="shared" si="643"/>
        <v>44.43115582330789</v>
      </c>
      <c r="AQ2802" s="59">
        <f t="shared" si="635"/>
        <v>6.143548512744812E-2</v>
      </c>
    </row>
    <row r="2803" spans="1:43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 s="60">
        <f>IFERROR(VLOOKUP(A2803,SHORTVOL!$A$2:$E$10000,5,0),"")</f>
        <v>665.21</v>
      </c>
      <c r="G2803" s="60">
        <f>IFERROR(VLOOKUP($A2803,LONGVOL!$A$2:$E$10000,5,0),"")</f>
        <v>5668.66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 s="2">
        <f t="shared" si="644"/>
        <v>1402.3420868956835</v>
      </c>
      <c r="L2803">
        <f>VLOOKUP(A2803,'VXX-IV'!A$1:C$4500,3,0)</f>
        <v>350.78</v>
      </c>
      <c r="M2803">
        <f t="shared" si="637"/>
        <v>36117.14916889093</v>
      </c>
      <c r="O2803">
        <f t="shared" si="638"/>
        <v>42.056391666709565</v>
      </c>
      <c r="Q2803" s="2">
        <f t="shared" si="645"/>
        <v>47.630197461414646</v>
      </c>
      <c r="R2803">
        <f>VLOOKUP(A2803,'VXZ-IV'!A$1:C$4500,3,0)</f>
        <v>47.6</v>
      </c>
      <c r="S2803" s="48">
        <f t="shared" si="639"/>
        <v>58.04968206981971</v>
      </c>
      <c r="T2803" s="50">
        <f>VLOOKUP(A2803,'VIXM-IV'!A$1:D$4500,4,0)</f>
        <v>57.982599999999998</v>
      </c>
      <c r="U2803">
        <f t="shared" si="646"/>
        <v>1161.6340914954149</v>
      </c>
      <c r="V2803">
        <f>VLOOKUP(A2803,'VIXY-IV'!A$1:E$2000,4,0)</f>
        <v>1167.1199999999999</v>
      </c>
      <c r="W2803" s="50">
        <f t="shared" si="633"/>
        <v>13.240033871167716</v>
      </c>
      <c r="X2803" s="50"/>
      <c r="Y2803" s="50">
        <f t="shared" si="634"/>
        <v>2448051.8303017868</v>
      </c>
      <c r="Z2803" s="50"/>
      <c r="AA2803">
        <f>ROW()</f>
        <v>2803</v>
      </c>
      <c r="AB2803">
        <f t="shared" si="636"/>
        <v>0.90610047846889963</v>
      </c>
      <c r="AC2803">
        <f t="shared" si="640"/>
        <v>5497.0913394612435</v>
      </c>
      <c r="AD2803">
        <f>VLOOKUP(A2803,'UVXY-IV'!A$43:E$2041,4,0)</f>
        <v>271462.5</v>
      </c>
      <c r="AF2803">
        <f t="shared" si="647"/>
        <v>38.738023430714293</v>
      </c>
      <c r="AH2803">
        <v>38.780500000000004</v>
      </c>
      <c r="AI2803">
        <f t="shared" si="641"/>
        <v>39.526268663380513</v>
      </c>
      <c r="AK2803">
        <f t="shared" si="642"/>
        <v>297916.14875129744</v>
      </c>
      <c r="AM2803">
        <f t="shared" si="643"/>
        <v>44.187033781918267</v>
      </c>
      <c r="AQ2803" s="59">
        <f t="shared" si="635"/>
        <v>4.5032828750406706E-2</v>
      </c>
    </row>
    <row r="2804" spans="1:43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 s="60">
        <f>IFERROR(VLOOKUP(A2804,SHORTVOL!$A$2:$E$10000,5,0),"")</f>
        <v>673.6</v>
      </c>
      <c r="G2804" s="60">
        <f>IFERROR(VLOOKUP($A2804,LONGVOL!$A$2:$E$10000,5,0),"")</f>
        <v>5597.14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 s="2">
        <f t="shared" si="644"/>
        <v>1383.5708495664855</v>
      </c>
      <c r="L2804">
        <f>VLOOKUP(A2804,'VXX-IV'!A$1:C$4500,3,0)</f>
        <v>346.08</v>
      </c>
      <c r="M2804">
        <f t="shared" si="637"/>
        <v>35392.917827727586</v>
      </c>
      <c r="O2804">
        <f t="shared" si="638"/>
        <v>42.336266909309025</v>
      </c>
      <c r="Q2804" s="2">
        <f t="shared" si="645"/>
        <v>47.31216623185216</v>
      </c>
      <c r="R2804">
        <f>VLOOKUP(A2804,'VXZ-IV'!A$1:C$4500,3,0)</f>
        <v>47.28</v>
      </c>
      <c r="S2804" s="48">
        <f t="shared" si="639"/>
        <v>57.661565536758594</v>
      </c>
      <c r="T2804" s="50">
        <f>VLOOKUP(A2804,'VIXM-IV'!A$1:D$4500,4,0)</f>
        <v>57.595199999999998</v>
      </c>
      <c r="U2804">
        <f t="shared" si="646"/>
        <v>1146.079453612504</v>
      </c>
      <c r="V2804">
        <f>VLOOKUP(A2804,'VIXY-IV'!A$1:E$2000,4,0)</f>
        <v>1151.4880000000001</v>
      </c>
      <c r="W2804" s="50">
        <f t="shared" si="633"/>
        <v>13.406286267477117</v>
      </c>
      <c r="X2804" s="50"/>
      <c r="Y2804" s="50">
        <f t="shared" si="634"/>
        <v>2386091.3380521103</v>
      </c>
      <c r="Z2804" s="50"/>
      <c r="AA2804">
        <f>ROW()</f>
        <v>2804</v>
      </c>
      <c r="AB2804">
        <f t="shared" si="636"/>
        <v>0.90382317801672651</v>
      </c>
      <c r="AC2804">
        <f t="shared" si="640"/>
        <v>5350.0076018468917</v>
      </c>
      <c r="AD2804">
        <f>VLOOKUP(A2804,'UVXY-IV'!A$43:E$2041,4,0)</f>
        <v>264210</v>
      </c>
      <c r="AF2804">
        <f t="shared" si="647"/>
        <v>39.253809646909502</v>
      </c>
      <c r="AH2804">
        <v>39.297199999999997</v>
      </c>
      <c r="AI2804">
        <f t="shared" si="641"/>
        <v>40.052950924420223</v>
      </c>
      <c r="AK2804">
        <f t="shared" si="642"/>
        <v>289941.69560875878</v>
      </c>
      <c r="AM2804">
        <f t="shared" si="643"/>
        <v>44.479396180936114</v>
      </c>
      <c r="AQ2804" s="59">
        <f t="shared" si="635"/>
        <v>-2.5310122719925499E-2</v>
      </c>
    </row>
    <row r="2805" spans="1:43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 s="60">
        <f>IFERROR(VLOOKUP(A2805,SHORTVOL!$A$2:$E$10000,5,0),"")</f>
        <v>709.77</v>
      </c>
      <c r="G2805" s="60">
        <f>IFERROR(VLOOKUP($A2805,LONGVOL!$A$2:$E$10000,5,0),"")</f>
        <v>5296.57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 s="2">
        <f t="shared" si="644"/>
        <v>1324.1293789750998</v>
      </c>
      <c r="L2805">
        <f>VLOOKUP(A2805,'VXX-IV'!A$1:C$4500,3,0)</f>
        <v>331.21</v>
      </c>
      <c r="M2805">
        <f t="shared" si="637"/>
        <v>33112.974818923562</v>
      </c>
      <c r="O2805">
        <f t="shared" si="638"/>
        <v>43.244088099422576</v>
      </c>
      <c r="Q2805" s="2">
        <f t="shared" si="645"/>
        <v>46.630502566961646</v>
      </c>
      <c r="R2805">
        <f>VLOOKUP(A2805,'VXZ-IV'!A$1:C$4500,3,0)</f>
        <v>46.6</v>
      </c>
      <c r="S2805" s="48">
        <f t="shared" si="639"/>
        <v>56.830283879959836</v>
      </c>
      <c r="T2805" s="50">
        <f>VLOOKUP(A2805,'VIXM-IV'!A$1:D$4500,4,0)</f>
        <v>56.7654</v>
      </c>
      <c r="U2805">
        <f t="shared" si="646"/>
        <v>1096.8359465841363</v>
      </c>
      <c r="V2805">
        <f>VLOOKUP(A2805,'VIXY-IV'!A$1:E$2000,4,0)</f>
        <v>1102.048</v>
      </c>
      <c r="W2805" s="50">
        <f t="shared" si="633"/>
        <v>14.1253797601539</v>
      </c>
      <c r="X2805" s="50"/>
      <c r="Y2805" s="50">
        <f t="shared" si="634"/>
        <v>2129654.6060915454</v>
      </c>
      <c r="Z2805" s="50"/>
      <c r="AA2805">
        <f>ROW()</f>
        <v>2805</v>
      </c>
      <c r="AB2805">
        <f t="shared" si="636"/>
        <v>0.82647814910025696</v>
      </c>
      <c r="AC2805">
        <f t="shared" si="640"/>
        <v>4890.3906646774012</v>
      </c>
      <c r="AD2805">
        <f>VLOOKUP(A2805,'UVXY-IV'!A$43:E$2041,4,0)</f>
        <v>241517.5</v>
      </c>
      <c r="AF2805">
        <f t="shared" si="647"/>
        <v>40.937437547499115</v>
      </c>
      <c r="AH2805">
        <v>40.982950000000002</v>
      </c>
      <c r="AI2805">
        <f t="shared" si="641"/>
        <v>41.77127261426196</v>
      </c>
      <c r="AK2805">
        <f t="shared" si="642"/>
        <v>265029.98527840793</v>
      </c>
      <c r="AM2805">
        <f t="shared" si="643"/>
        <v>45.117545474307391</v>
      </c>
      <c r="AQ2805" s="59">
        <f t="shared" si="635"/>
        <v>-0.10747146509902983</v>
      </c>
    </row>
    <row r="2806" spans="1:43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 s="60">
        <f>IFERROR(VLOOKUP(A2806,SHORTVOL!$A$2:$E$10000,5,0),"")</f>
        <v>689.62</v>
      </c>
      <c r="G2806" s="60">
        <f>IFERROR(VLOOKUP($A2806,LONGVOL!$A$2:$E$10000,5,0),"")</f>
        <v>5446.95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 s="2">
        <f t="shared" si="644"/>
        <v>1363.3052047349449</v>
      </c>
      <c r="L2806">
        <f>VLOOKUP(A2806,'VXX-IV'!A$1:C$4500,3,0)</f>
        <v>341.01</v>
      </c>
      <c r="M2806">
        <f t="shared" si="637"/>
        <v>34585.182667097964</v>
      </c>
      <c r="O2806">
        <f t="shared" si="638"/>
        <v>42.599448997132313</v>
      </c>
      <c r="Q2806" s="2">
        <f t="shared" si="645"/>
        <v>47.379199751915287</v>
      </c>
      <c r="R2806">
        <f>VLOOKUP(A2806,'VXZ-IV'!A$1:C$4500,3,0)</f>
        <v>47.36</v>
      </c>
      <c r="S2806" s="48">
        <f t="shared" si="639"/>
        <v>57.741205813120075</v>
      </c>
      <c r="T2806" s="50">
        <f>VLOOKUP(A2806,'VIXM-IV'!A$1:D$4500,4,0)</f>
        <v>57.677700000000002</v>
      </c>
      <c r="U2806">
        <f t="shared" si="646"/>
        <v>1129.2707818203953</v>
      </c>
      <c r="V2806">
        <f>VLOOKUP(A2806,'VIXY-IV'!A$1:E$2000,4,0)</f>
        <v>1134.6320000000001</v>
      </c>
      <c r="W2806" s="50">
        <f t="shared" si="633"/>
        <v>13.722100382359795</v>
      </c>
      <c r="X2806" s="50"/>
      <c r="Y2806" s="50">
        <f t="shared" si="634"/>
        <v>2250053.8903785767</v>
      </c>
      <c r="Z2806" s="50"/>
      <c r="AA2806">
        <f>ROW()</f>
        <v>2806</v>
      </c>
      <c r="AB2806">
        <f t="shared" si="636"/>
        <v>0.86024844720496885</v>
      </c>
      <c r="AC2806">
        <f t="shared" si="640"/>
        <v>5179.9662169269386</v>
      </c>
      <c r="AD2806">
        <f>VLOOKUP(A2806,'UVXY-IV'!A$43:E$2041,4,0)</f>
        <v>255840</v>
      </c>
      <c r="AF2806">
        <f t="shared" si="647"/>
        <v>39.717677654415731</v>
      </c>
      <c r="AH2806">
        <v>39.761850000000003</v>
      </c>
      <c r="AI2806">
        <f t="shared" si="641"/>
        <v>40.527884584121338</v>
      </c>
      <c r="AK2806">
        <f t="shared" si="642"/>
        <v>280714.02884688182</v>
      </c>
      <c r="AM2806">
        <f t="shared" si="643"/>
        <v>44.384991848247495</v>
      </c>
      <c r="AQ2806" s="59">
        <f t="shared" si="635"/>
        <v>5.6534653057189521E-2</v>
      </c>
    </row>
    <row r="2807" spans="1:43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 s="60">
        <f>IFERROR(VLOOKUP(A2807,SHORTVOL!$A$2:$E$10000,5,0),"")</f>
        <v>692.4</v>
      </c>
      <c r="G2807" s="60">
        <f>IFERROR(VLOOKUP($A2807,LONGVOL!$A$2:$E$10000,5,0),"")</f>
        <v>5425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 s="2">
        <f t="shared" si="644"/>
        <v>1340.9867282193034</v>
      </c>
      <c r="L2807">
        <f>VLOOKUP(A2807,'VXX-IV'!A$1:C$4500,3,0)</f>
        <v>335.43</v>
      </c>
      <c r="M2807">
        <f t="shared" si="637"/>
        <v>33736.789137016778</v>
      </c>
      <c r="O2807">
        <f t="shared" si="638"/>
        <v>42.946527653206218</v>
      </c>
      <c r="Q2807" s="2">
        <f t="shared" si="645"/>
        <v>47.067226178308132</v>
      </c>
      <c r="R2807">
        <f>VLOOKUP(A2807,'VXZ-IV'!A$1:C$4500,3,0)</f>
        <v>47.04</v>
      </c>
      <c r="S2807" s="48">
        <f t="shared" si="639"/>
        <v>57.360491705055054</v>
      </c>
      <c r="T2807" s="50">
        <f>VLOOKUP(A2807,'VIXM-IV'!A$1:D$4500,4,0)</f>
        <v>57.297899999999998</v>
      </c>
      <c r="U2807">
        <f t="shared" si="646"/>
        <v>1110.7781139794351</v>
      </c>
      <c r="V2807">
        <f>VLOOKUP(A2807,'VIXY-IV'!A$1:E$2000,4,0)</f>
        <v>1116.096</v>
      </c>
      <c r="W2807" s="50">
        <f t="shared" si="633"/>
        <v>13.776658288554927</v>
      </c>
      <c r="X2807" s="50"/>
      <c r="Y2807" s="50">
        <f t="shared" si="634"/>
        <v>2231743.9583163685</v>
      </c>
      <c r="Z2807" s="50"/>
      <c r="AA2807">
        <f>ROW()</f>
        <v>2807</v>
      </c>
      <c r="AB2807">
        <f t="shared" si="636"/>
        <v>0.84512195121951228</v>
      </c>
      <c r="AC2807">
        <f t="shared" si="640"/>
        <v>5010.4387476748589</v>
      </c>
      <c r="AD2807">
        <f>VLOOKUP(A2807,'UVXY-IV'!A$43:E$2041,4,0)</f>
        <v>247482.5</v>
      </c>
      <c r="AF2807">
        <f t="shared" si="647"/>
        <v>40.365080840187041</v>
      </c>
      <c r="AH2807">
        <v>40.410649999999997</v>
      </c>
      <c r="AI2807">
        <f t="shared" si="641"/>
        <v>41.188912108378105</v>
      </c>
      <c r="AK2807">
        <f t="shared" si="642"/>
        <v>271523.98004533065</v>
      </c>
      <c r="AM2807">
        <f t="shared" si="643"/>
        <v>44.674571640927766</v>
      </c>
      <c r="AQ2807" s="59">
        <f t="shared" si="635"/>
        <v>-8.1375526784061014E-3</v>
      </c>
    </row>
    <row r="2808" spans="1:43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 s="60">
        <f>IFERROR(VLOOKUP(A2808,SHORTVOL!$A$2:$E$10000,5,0),"")</f>
        <v>702.69</v>
      </c>
      <c r="G2808" s="60">
        <f>IFERROR(VLOOKUP($A2808,LONGVOL!$A$2:$E$10000,5,0),"")</f>
        <v>5344.36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 s="2">
        <f t="shared" si="644"/>
        <v>1322.3127884623302</v>
      </c>
      <c r="L2808">
        <f>VLOOKUP(A2808,'VXX-IV'!A$1:C$4500,3,0)</f>
        <v>330.76</v>
      </c>
      <c r="M2808">
        <f t="shared" si="637"/>
        <v>33032.960872700562</v>
      </c>
      <c r="O2808">
        <f t="shared" si="638"/>
        <v>43.243922665321172</v>
      </c>
      <c r="Q2808" s="2">
        <f t="shared" si="645"/>
        <v>46.620021352836005</v>
      </c>
      <c r="R2808">
        <f>VLOOKUP(A2808,'VXZ-IV'!A$1:C$4500,3,0)</f>
        <v>46.6</v>
      </c>
      <c r="S2808" s="48">
        <f t="shared" si="639"/>
        <v>56.814980481038184</v>
      </c>
      <c r="T2808" s="50">
        <f>VLOOKUP(A2808,'VIXM-IV'!A$1:D$4500,4,0)</f>
        <v>56.753</v>
      </c>
      <c r="U2808">
        <f t="shared" si="646"/>
        <v>1095.3046055361015</v>
      </c>
      <c r="V2808">
        <f>VLOOKUP(A2808,'VIXY-IV'!A$1:E$2000,4,0)</f>
        <v>1100.4480000000001</v>
      </c>
      <c r="W2808" s="50">
        <f t="shared" si="633"/>
        <v>13.980628119758732</v>
      </c>
      <c r="X2808" s="50"/>
      <c r="Y2808" s="50">
        <f t="shared" si="634"/>
        <v>2165226.1047746227</v>
      </c>
      <c r="Z2808" s="50"/>
      <c r="AA2808">
        <f>ROW()</f>
        <v>2808</v>
      </c>
      <c r="AB2808">
        <f t="shared" si="636"/>
        <v>0.84468999386126464</v>
      </c>
      <c r="AC2808">
        <f t="shared" si="640"/>
        <v>4870.9647062902268</v>
      </c>
      <c r="AD2808">
        <f>VLOOKUP(A2808,'UVXY-IV'!A$43:E$2041,4,0)</f>
        <v>240600</v>
      </c>
      <c r="AF2808">
        <f t="shared" si="647"/>
        <v>40.924328639148236</v>
      </c>
      <c r="AH2808">
        <v>40.969949999999997</v>
      </c>
      <c r="AI2808">
        <f t="shared" si="641"/>
        <v>41.759997533779071</v>
      </c>
      <c r="AK2808">
        <f t="shared" si="642"/>
        <v>263962.75973204937</v>
      </c>
      <c r="AM2808">
        <f t="shared" si="643"/>
        <v>45.096345755148143</v>
      </c>
      <c r="AQ2808" s="59">
        <f t="shared" si="635"/>
        <v>-2.9805324797172017E-2</v>
      </c>
    </row>
    <row r="2809" spans="1:43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 s="60">
        <f>IFERROR(VLOOKUP(A2809,SHORTVOL!$A$2:$E$10000,5,0),"")</f>
        <v>717.51</v>
      </c>
      <c r="G2809" s="60">
        <f>IFERROR(VLOOKUP($A2809,LONGVOL!$A$2:$E$10000,5,0),"")</f>
        <v>5231.6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 s="2">
        <f t="shared" si="644"/>
        <v>1292.9142597725847</v>
      </c>
      <c r="L2809">
        <f>VLOOKUP(A2809,'VXX-IV'!A$1:C$4500,3,0)</f>
        <v>323.39999999999998</v>
      </c>
      <c r="M2809">
        <f t="shared" si="637"/>
        <v>31932.191021684703</v>
      </c>
      <c r="O2809">
        <f t="shared" si="638"/>
        <v>43.722995553264731</v>
      </c>
      <c r="Q2809" s="2">
        <f t="shared" si="645"/>
        <v>46.451790070378038</v>
      </c>
      <c r="R2809">
        <f>VLOOKUP(A2809,'VXZ-IV'!A$1:C$4500,3,0)</f>
        <v>46.44</v>
      </c>
      <c r="S2809" s="48">
        <f t="shared" si="639"/>
        <v>56.609455973066417</v>
      </c>
      <c r="T2809" s="50">
        <f>VLOOKUP(A2809,'VIXM-IV'!A$1:D$4500,4,0)</f>
        <v>56.548299999999998</v>
      </c>
      <c r="U2809">
        <f t="shared" si="646"/>
        <v>1070.9477321100162</v>
      </c>
      <c r="V2809">
        <f>VLOOKUP(A2809,'VIXY-IV'!A$1:E$2000,4,0)</f>
        <v>1076.04</v>
      </c>
      <c r="W2809" s="50">
        <f t="shared" si="633"/>
        <v>14.274698767465454</v>
      </c>
      <c r="X2809" s="50"/>
      <c r="Y2809" s="50">
        <f t="shared" si="634"/>
        <v>2073719.6604717677</v>
      </c>
      <c r="Z2809" s="50"/>
      <c r="AA2809">
        <f>ROW()</f>
        <v>2809</v>
      </c>
      <c r="AB2809">
        <f t="shared" si="636"/>
        <v>0.80075424261470773</v>
      </c>
      <c r="AC2809">
        <f t="shared" si="640"/>
        <v>4654.4453890128143</v>
      </c>
      <c r="AD2809">
        <f>VLOOKUP(A2809,'UVXY-IV'!A$43:E$2041,4,0)</f>
        <v>229922.5</v>
      </c>
      <c r="AF2809">
        <f t="shared" si="647"/>
        <v>41.831285263631393</v>
      </c>
      <c r="AH2809">
        <v>41.879649999999998</v>
      </c>
      <c r="AI2809">
        <f t="shared" si="641"/>
        <v>42.685907131642011</v>
      </c>
      <c r="AK2809">
        <f t="shared" si="642"/>
        <v>252226.58525551503</v>
      </c>
      <c r="AM2809">
        <f t="shared" si="643"/>
        <v>45.256359366855072</v>
      </c>
      <c r="AQ2809" s="59">
        <f t="shared" si="635"/>
        <v>-4.226184235497199E-2</v>
      </c>
    </row>
    <row r="2810" spans="1:43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 s="60">
        <f>IFERROR(VLOOKUP(A2810,SHORTVOL!$A$2:$E$10000,5,0),"")</f>
        <v>724.73</v>
      </c>
      <c r="G2810" s="60">
        <f>IFERROR(VLOOKUP($A2810,LONGVOL!$A$2:$E$10000,5,0),"")</f>
        <v>5179.05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 s="2">
        <f t="shared" si="644"/>
        <v>1284.9902343613305</v>
      </c>
      <c r="L2810">
        <f>VLOOKUP(A2810,'VXX-IV'!A$1:C$4500,3,0)</f>
        <v>321.42</v>
      </c>
      <c r="M2810">
        <f t="shared" si="637"/>
        <v>31639.469404497631</v>
      </c>
      <c r="O2810">
        <f t="shared" si="638"/>
        <v>43.855318154722752</v>
      </c>
      <c r="Q2810" s="2">
        <f t="shared" si="645"/>
        <v>46.113370816599108</v>
      </c>
      <c r="R2810">
        <f>VLOOKUP(A2810,'VXZ-IV'!A$1:C$4500,3,0)</f>
        <v>46.08</v>
      </c>
      <c r="S2810" s="48">
        <f t="shared" si="639"/>
        <v>56.196533798418777</v>
      </c>
      <c r="T2810" s="50">
        <f>VLOOKUP(A2810,'VIXM-IV'!A$1:D$4500,4,0)</f>
        <v>56.136299999999999</v>
      </c>
      <c r="U2810">
        <f t="shared" si="646"/>
        <v>1064.3789944739351</v>
      </c>
      <c r="V2810">
        <f>VLOOKUP(A2810,'VIXY-IV'!A$1:E$2000,4,0)</f>
        <v>1069.4960000000001</v>
      </c>
      <c r="W2810" s="50">
        <f t="shared" si="633"/>
        <v>14.417545034255697</v>
      </c>
      <c r="X2810" s="50"/>
      <c r="Y2810" s="50">
        <f t="shared" si="634"/>
        <v>2031876.4365432234</v>
      </c>
      <c r="Z2810" s="50"/>
      <c r="AA2810">
        <f>ROW()</f>
        <v>2810</v>
      </c>
      <c r="AB2810">
        <f t="shared" si="636"/>
        <v>0.79511881824020558</v>
      </c>
      <c r="AC2810">
        <f t="shared" si="640"/>
        <v>4597.4598363090108</v>
      </c>
      <c r="AD2810">
        <f>VLOOKUP(A2810,'UVXY-IV'!A$43:E$2041,4,0)</f>
        <v>227122.5</v>
      </c>
      <c r="AF2810">
        <f t="shared" si="647"/>
        <v>42.084704345682674</v>
      </c>
      <c r="AH2810">
        <v>42.133450000000003</v>
      </c>
      <c r="AI2810">
        <f t="shared" si="641"/>
        <v>42.944939295972993</v>
      </c>
      <c r="AK2810">
        <f t="shared" si="642"/>
        <v>249135.78288109979</v>
      </c>
      <c r="AM2810">
        <f t="shared" si="643"/>
        <v>45.583338400370408</v>
      </c>
      <c r="AQ2810" s="59">
        <f t="shared" si="635"/>
        <v>-2.0177859488984651E-2</v>
      </c>
    </row>
    <row r="2811" spans="1:43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 s="60">
        <f>IFERROR(VLOOKUP(A2811,SHORTVOL!$A$2:$E$10000,5,0),"")</f>
        <v>751.17</v>
      </c>
      <c r="G2811" s="60">
        <f>IFERROR(VLOOKUP($A2811,LONGVOL!$A$2:$E$10000,5,0),"")</f>
        <v>4990.08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 s="2">
        <f t="shared" si="644"/>
        <v>1239.9433307840977</v>
      </c>
      <c r="L2811">
        <f>VLOOKUP(A2811,'VXX-IV'!A$1:C$4500,3,0)</f>
        <v>310.14999999999998</v>
      </c>
      <c r="M2811">
        <f t="shared" si="637"/>
        <v>29978.135912679772</v>
      </c>
      <c r="O2811">
        <f t="shared" si="638"/>
        <v>44.619024384190922</v>
      </c>
      <c r="Q2811" s="2">
        <f t="shared" si="645"/>
        <v>45.165930062221378</v>
      </c>
      <c r="R2811">
        <f>VLOOKUP(A2811,'VXZ-IV'!A$1:C$4500,3,0)</f>
        <v>45.16</v>
      </c>
      <c r="S2811" s="48">
        <f t="shared" si="639"/>
        <v>55.040455054270389</v>
      </c>
      <c r="T2811" s="50">
        <f>VLOOKUP(A2811,'VIXM-IV'!A$1:D$4500,4,0)</f>
        <v>54.982999999999997</v>
      </c>
      <c r="U2811">
        <f t="shared" si="646"/>
        <v>1027.0505686610641</v>
      </c>
      <c r="V2811">
        <f>VLOOKUP(A2811,'VIXY-IV'!A$1:E$2000,4,0)</f>
        <v>1032.04</v>
      </c>
      <c r="W2811" s="50">
        <f t="shared" si="633"/>
        <v>14.941065254721551</v>
      </c>
      <c r="X2811" s="50"/>
      <c r="Y2811" s="50">
        <f t="shared" si="634"/>
        <v>1883156.4256689935</v>
      </c>
      <c r="Z2811" s="50"/>
      <c r="AA2811">
        <f>ROW()</f>
        <v>2811</v>
      </c>
      <c r="AB2811">
        <f t="shared" si="636"/>
        <v>0.83585029546946821</v>
      </c>
      <c r="AC2811">
        <f t="shared" si="640"/>
        <v>4275.3218514078953</v>
      </c>
      <c r="AD2811">
        <f>VLOOKUP(A2811,'UVXY-IV'!A$43:E$2041,4,0)</f>
        <v>211222.5</v>
      </c>
      <c r="AF2811">
        <f t="shared" si="647"/>
        <v>43.551050228511912</v>
      </c>
      <c r="AH2811">
        <v>43.604050000000001</v>
      </c>
      <c r="AI2811">
        <f t="shared" si="641"/>
        <v>44.442610711746802</v>
      </c>
      <c r="AK2811">
        <f t="shared" si="642"/>
        <v>231671.45687752555</v>
      </c>
      <c r="AM2811">
        <f t="shared" si="643"/>
        <v>46.511595936812299</v>
      </c>
      <c r="AQ2811" s="59">
        <f t="shared" si="635"/>
        <v>-7.3193432533349978E-2</v>
      </c>
    </row>
    <row r="2812" spans="1:43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 s="60">
        <f>IFERROR(VLOOKUP(A2812,SHORTVOL!$A$2:$E$10000,5,0),"")</f>
        <v>758.75</v>
      </c>
      <c r="G2812" s="60">
        <f>IFERROR(VLOOKUP($A2812,LONGVOL!$A$2:$E$10000,5,0),"")</f>
        <v>4939.72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 s="2">
        <f t="shared" si="644"/>
        <v>1231.4295599015268</v>
      </c>
      <c r="L2812">
        <f>VLOOKUP(A2812,'VXX-IV'!A$1:C$4500,3,0)</f>
        <v>308.02</v>
      </c>
      <c r="M2812">
        <f t="shared" si="637"/>
        <v>29670.169942938697</v>
      </c>
      <c r="O2812">
        <f t="shared" si="638"/>
        <v>44.770508639935237</v>
      </c>
      <c r="Q2812" s="2">
        <f t="shared" si="645"/>
        <v>44.864141686305132</v>
      </c>
      <c r="R2812">
        <f>VLOOKUP(A2812,'VXZ-IV'!A$1:C$4500,3,0)</f>
        <v>44.84</v>
      </c>
      <c r="S2812" s="48">
        <f t="shared" si="639"/>
        <v>54.672200545785337</v>
      </c>
      <c r="T2812" s="50">
        <f>VLOOKUP(A2812,'VIXM-IV'!A$1:D$4500,4,0)</f>
        <v>54.615699999999997</v>
      </c>
      <c r="U2812">
        <f t="shared" si="646"/>
        <v>1019.9937835330901</v>
      </c>
      <c r="V2812">
        <f>VLOOKUP(A2812,'VIXY-IV'!A$1:E$2000,4,0)</f>
        <v>1024.9680000000001</v>
      </c>
      <c r="W2812" s="50">
        <f t="shared" si="633"/>
        <v>15.091003336416106</v>
      </c>
      <c r="X2812" s="50"/>
      <c r="Y2812" s="50">
        <f t="shared" si="634"/>
        <v>1845001.627218449</v>
      </c>
      <c r="Z2812" s="50"/>
      <c r="AA2812">
        <f>ROW()</f>
        <v>2812</v>
      </c>
      <c r="AB2812">
        <f t="shared" si="636"/>
        <v>0.84096858638743455</v>
      </c>
      <c r="AC2812">
        <f t="shared" si="640"/>
        <v>4216.6732324339164</v>
      </c>
      <c r="AD2812">
        <f>VLOOKUP(A2812,'UVXY-IV'!A$43:E$2041,4,0)</f>
        <v>208327.5</v>
      </c>
      <c r="AF2812">
        <f t="shared" si="647"/>
        <v>43.846999580541954</v>
      </c>
      <c r="AH2812">
        <v>43.895699999999998</v>
      </c>
      <c r="AI2812">
        <f t="shared" si="641"/>
        <v>44.745066350418419</v>
      </c>
      <c r="AK2812">
        <f t="shared" si="642"/>
        <v>228490.8670635426</v>
      </c>
      <c r="AM2812">
        <f t="shared" si="643"/>
        <v>46.819556321806338</v>
      </c>
      <c r="AQ2812" s="59">
        <f t="shared" si="635"/>
        <v>-2.0261088208320177E-2</v>
      </c>
    </row>
    <row r="2813" spans="1:43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 s="60">
        <f>IFERROR(VLOOKUP(A2813,SHORTVOL!$A$2:$E$10000,5,0),"")</f>
        <v>755.16</v>
      </c>
      <c r="G2813" s="60">
        <f>IFERROR(VLOOKUP($A2813,LONGVOL!$A$2:$E$10000,5,0),"")</f>
        <v>4963.12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 s="2">
        <f t="shared" si="644"/>
        <v>1231.4000191352104</v>
      </c>
      <c r="L2813">
        <f>VLOOKUP(A2813,'VXX-IV'!A$1:C$4500,3,0)</f>
        <v>308.02</v>
      </c>
      <c r="M2813">
        <f t="shared" si="637"/>
        <v>29669.885434459789</v>
      </c>
      <c r="O2813">
        <f t="shared" si="638"/>
        <v>44.76934338012132</v>
      </c>
      <c r="Q2813" s="2">
        <f t="shared" si="645"/>
        <v>44.991063716097244</v>
      </c>
      <c r="R2813">
        <f>VLOOKUP(A2813,'VXZ-IV'!A$1:C$4500,3,0)</f>
        <v>44.96</v>
      </c>
      <c r="S2813" s="48">
        <f t="shared" si="639"/>
        <v>54.826381677881741</v>
      </c>
      <c r="T2813" s="50">
        <f>VLOOKUP(A2813,'VIXM-IV'!A$1:D$4500,4,0)</f>
        <v>54.770099999999999</v>
      </c>
      <c r="U2813">
        <f t="shared" si="646"/>
        <v>1019.9644412461665</v>
      </c>
      <c r="V2813">
        <f>VLOOKUP(A2813,'VIXY-IV'!A$1:E$2000,4,0)</f>
        <v>1024.9280000000001</v>
      </c>
      <c r="W2813" s="50">
        <f t="shared" si="633"/>
        <v>15.018773657011277</v>
      </c>
      <c r="X2813" s="50"/>
      <c r="Y2813" s="50">
        <f t="shared" si="634"/>
        <v>1862335.1335873916</v>
      </c>
      <c r="Z2813" s="50"/>
      <c r="AA2813">
        <f>ROW()</f>
        <v>2813</v>
      </c>
      <c r="AB2813">
        <f t="shared" si="636"/>
        <v>0.85016501650165022</v>
      </c>
      <c r="AC2813">
        <f t="shared" si="640"/>
        <v>4216.5311363222481</v>
      </c>
      <c r="AD2813">
        <f>VLOOKUP(A2813,'UVXY-IV'!A$43:E$2041,4,0)</f>
        <v>208320.5</v>
      </c>
      <c r="AF2813">
        <f t="shared" si="647"/>
        <v>43.844957391520396</v>
      </c>
      <c r="AH2813">
        <v>43.881599999999999</v>
      </c>
      <c r="AI2813">
        <f t="shared" si="641"/>
        <v>44.743430041683638</v>
      </c>
      <c r="AK2813">
        <f t="shared" si="642"/>
        <v>228480.63323906926</v>
      </c>
      <c r="AM2813">
        <f t="shared" si="643"/>
        <v>46.684269702004968</v>
      </c>
      <c r="AQ2813" s="59">
        <f t="shared" si="635"/>
        <v>9.3948461146209361E-3</v>
      </c>
    </row>
    <row r="2814" spans="1:43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 s="60">
        <f>IFERROR(VLOOKUP(A2814,SHORTVOL!$A$2:$E$10000,5,0),"")</f>
        <v>780.2</v>
      </c>
      <c r="G2814" s="60">
        <f>IFERROR(VLOOKUP($A2814,LONGVOL!$A$2:$E$10000,5,0),"")</f>
        <v>4798.54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 s="2">
        <f t="shared" si="644"/>
        <v>1186.4514685862048</v>
      </c>
      <c r="L2814">
        <f>VLOOKUP(A2814,'VXX-IV'!A$1:C$4500,3,0)</f>
        <v>296.77</v>
      </c>
      <c r="M2814">
        <f t="shared" si="637"/>
        <v>28046.122299475861</v>
      </c>
      <c r="O2814">
        <f t="shared" si="638"/>
        <v>45.584728629041003</v>
      </c>
      <c r="Q2814" s="2">
        <f t="shared" si="645"/>
        <v>44.204839783471812</v>
      </c>
      <c r="R2814">
        <f>VLOOKUP(A2814,'VXZ-IV'!A$1:C$4500,3,0)</f>
        <v>44.2</v>
      </c>
      <c r="S2814" s="48">
        <f t="shared" si="639"/>
        <v>53.86780478945024</v>
      </c>
      <c r="T2814" s="50">
        <f>VLOOKUP(A2814,'VIXM-IV'!A$1:D$4500,4,0)</f>
        <v>53.8127</v>
      </c>
      <c r="U2814">
        <f t="shared" si="646"/>
        <v>982.72882838062662</v>
      </c>
      <c r="V2814">
        <f>VLOOKUP(A2814,'VIXY-IV'!A$1:E$2000,4,0)</f>
        <v>987.54399999999998</v>
      </c>
      <c r="W2814" s="50">
        <f t="shared" ref="W2814:W2877" si="648">W2813*(1-W$1+IF(AND(WEEKDAY($A2814)&lt;&gt;1,WEEKDAY($A2814)&lt;&gt;7),-W$5,0))^($A2814-$A2813)*(1+(F2814/F2813-1))</f>
        <v>15.515919717709133</v>
      </c>
      <c r="X2814" s="50"/>
      <c r="Y2814" s="50">
        <f t="shared" ref="Y2814:Y2877" si="649">Y2813*(1-Y$1+IF(AND(WEEKDAY($A2814)&lt;&gt;1,WEEKDAY($A2814)&lt;&gt;7),-Y$5,0))^($A2814-$A2813)*(1+2*(G2814/G2813-1))</f>
        <v>1738686.136667402</v>
      </c>
      <c r="Z2814" s="50"/>
      <c r="AA2814">
        <f>ROW()</f>
        <v>2814</v>
      </c>
      <c r="AB2814">
        <f t="shared" si="636"/>
        <v>0.82888432580424365</v>
      </c>
      <c r="AC2814">
        <f t="shared" si="640"/>
        <v>3908.7692459309828</v>
      </c>
      <c r="AD2814">
        <f>VLOOKUP(A2814,'UVXY-IV'!A$43:E$2041,4,0)</f>
        <v>193121</v>
      </c>
      <c r="AF2814">
        <f t="shared" si="647"/>
        <v>45.442263537360759</v>
      </c>
      <c r="AH2814">
        <v>45.479399999999998</v>
      </c>
      <c r="AI2814">
        <f t="shared" si="641"/>
        <v>46.373932273083796</v>
      </c>
      <c r="AK2814">
        <f t="shared" si="642"/>
        <v>211801.63004364609</v>
      </c>
      <c r="AM2814">
        <f t="shared" si="643"/>
        <v>47.497246571864189</v>
      </c>
      <c r="AQ2814" s="59">
        <f t="shared" ref="AQ2814:AQ2877" si="650">Y2814/Y2813-1</f>
        <v>-6.6394600354129696E-2</v>
      </c>
    </row>
    <row r="2815" spans="1:43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 s="60">
        <f>IFERROR(VLOOKUP(A2815,SHORTVOL!$A$2:$E$10000,5,0),"")</f>
        <v>774.52</v>
      </c>
      <c r="G2815" s="60">
        <f>IFERROR(VLOOKUP($A2815,LONGVOL!$A$2:$E$10000,5,0),"")</f>
        <v>4833.45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 s="2">
        <f t="shared" si="644"/>
        <v>1195.4969753979931</v>
      </c>
      <c r="L2815">
        <f>VLOOKUP(A2815,'VXX-IV'!A$1:C$4500,3,0)</f>
        <v>299.04000000000002</v>
      </c>
      <c r="M2815">
        <f t="shared" si="637"/>
        <v>28367.607494486649</v>
      </c>
      <c r="O2815">
        <f t="shared" si="638"/>
        <v>45.409224156103548</v>
      </c>
      <c r="Q2815" s="2">
        <f t="shared" si="645"/>
        <v>44.695630372458886</v>
      </c>
      <c r="R2815">
        <f>VLOOKUP(A2815,'VXZ-IV'!A$1:C$4500,3,0)</f>
        <v>44.68</v>
      </c>
      <c r="S2815" s="48">
        <f t="shared" si="639"/>
        <v>54.465394854663671</v>
      </c>
      <c r="T2815" s="50">
        <f>VLOOKUP(A2815,'VIXM-IV'!A$1:D$4500,4,0)</f>
        <v>54.41</v>
      </c>
      <c r="U2815">
        <f t="shared" si="646"/>
        <v>990.21653463098062</v>
      </c>
      <c r="V2815">
        <f>VLOOKUP(A2815,'VIXY-IV'!A$1:E$2000,4,0)</f>
        <v>995.12</v>
      </c>
      <c r="W2815" s="50">
        <f t="shared" si="648"/>
        <v>15.402112740570978</v>
      </c>
      <c r="X2815" s="50"/>
      <c r="Y2815" s="50">
        <f t="shared" si="649"/>
        <v>1763845.7679996239</v>
      </c>
      <c r="Z2815" s="50"/>
      <c r="AA2815">
        <f>ROW()</f>
        <v>2815</v>
      </c>
      <c r="AB2815">
        <f t="shared" si="636"/>
        <v>0.83770718232044206</v>
      </c>
      <c r="AC2815">
        <f t="shared" si="640"/>
        <v>3968.4262939120445</v>
      </c>
      <c r="AD2815">
        <f>VLOOKUP(A2815,'UVXY-IV'!A$43:E$2041,4,0)</f>
        <v>196076.5</v>
      </c>
      <c r="AF2815">
        <f t="shared" si="647"/>
        <v>45.092607733372581</v>
      </c>
      <c r="AH2815">
        <v>45.130450000000003</v>
      </c>
      <c r="AI2815">
        <f t="shared" si="641"/>
        <v>46.017568194941539</v>
      </c>
      <c r="AK2815">
        <f t="shared" si="642"/>
        <v>215031.83817924175</v>
      </c>
      <c r="AM2815">
        <f t="shared" si="643"/>
        <v>46.967032688054957</v>
      </c>
      <c r="AQ2815" s="59">
        <f t="shared" si="650"/>
        <v>1.4470484811275997E-2</v>
      </c>
    </row>
    <row r="2816" spans="1:43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 s="60">
        <f>IFERROR(VLOOKUP(A2816,SHORTVOL!$A$2:$E$10000,5,0),"")</f>
        <v>746.47</v>
      </c>
      <c r="G2816" s="60">
        <f>IFERROR(VLOOKUP($A2816,LONGVOL!$A$2:$E$10000,5,0),"")</f>
        <v>5008.47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 s="2">
        <f t="shared" si="644"/>
        <v>1233.0100519849611</v>
      </c>
      <c r="L2816">
        <f>VLOOKUP(A2816,'VXX-IV'!A$1:C$4500,3,0)</f>
        <v>308.42</v>
      </c>
      <c r="M2816">
        <f t="shared" si="637"/>
        <v>29705.885575161679</v>
      </c>
      <c r="O2816">
        <f t="shared" si="638"/>
        <v>44.689883865486976</v>
      </c>
      <c r="Q2816" s="2">
        <f t="shared" si="645"/>
        <v>44.848011868858961</v>
      </c>
      <c r="R2816">
        <f>VLOOKUP(A2816,'VXZ-IV'!A$1:C$4500,3,0)</f>
        <v>44.84</v>
      </c>
      <c r="S2816" s="48">
        <f t="shared" si="639"/>
        <v>54.649138060125701</v>
      </c>
      <c r="T2816" s="50">
        <f>VLOOKUP(A2816,'VIXM-IV'!A$1:D$4500,4,0)</f>
        <v>54.595700000000001</v>
      </c>
      <c r="U2816">
        <f t="shared" si="646"/>
        <v>1021.2686784636851</v>
      </c>
      <c r="V2816">
        <f>VLOOKUP(A2816,'VIXY-IV'!A$1:E$2000,4,0)</f>
        <v>1026.384</v>
      </c>
      <c r="W2816" s="50">
        <f t="shared" si="648"/>
        <v>14.841040605016618</v>
      </c>
      <c r="X2816" s="50"/>
      <c r="Y2816" s="50">
        <f t="shared" si="649"/>
        <v>1890989.1726332381</v>
      </c>
      <c r="Z2816" s="50"/>
      <c r="AA2816">
        <f>ROW()</f>
        <v>2816</v>
      </c>
      <c r="AB2816">
        <f t="shared" si="636"/>
        <v>0.90826873385012918</v>
      </c>
      <c r="AC2816">
        <f t="shared" si="640"/>
        <v>4217.691020958885</v>
      </c>
      <c r="AD2816">
        <f>VLOOKUP(A2816,'UVXY-IV'!A$43:E$2041,4,0)</f>
        <v>208405.5</v>
      </c>
      <c r="AF2816">
        <f t="shared" si="647"/>
        <v>43.665063574188608</v>
      </c>
      <c r="AH2816">
        <v>43.702649999999998</v>
      </c>
      <c r="AI2816">
        <f t="shared" si="641"/>
        <v>44.562525153396166</v>
      </c>
      <c r="AK2816">
        <f t="shared" si="642"/>
        <v>228528.27619596495</v>
      </c>
      <c r="AM2816">
        <f t="shared" si="643"/>
        <v>46.795542957596659</v>
      </c>
      <c r="AQ2816" s="59">
        <f t="shared" si="650"/>
        <v>7.2083062442476198E-2</v>
      </c>
    </row>
    <row r="2817" spans="1:43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 s="60">
        <f>IFERROR(VLOOKUP(A2817,SHORTVOL!$A$2:$E$10000,5,0),"")</f>
        <v>775.8</v>
      </c>
      <c r="G2817" s="60">
        <f>IFERROR(VLOOKUP($A2817,LONGVOL!$A$2:$E$10000,5,0),"")</f>
        <v>4811.7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 s="2">
        <f t="shared" si="644"/>
        <v>1202.1318777761014</v>
      </c>
      <c r="L2817">
        <f>VLOOKUP(A2817,'VXX-IV'!A$1:C$4500,3,0)</f>
        <v>300.69</v>
      </c>
      <c r="M2817">
        <f t="shared" si="637"/>
        <v>28590.769011648779</v>
      </c>
      <c r="O2817">
        <f t="shared" si="638"/>
        <v>45.247766830332338</v>
      </c>
      <c r="Q2817" s="2">
        <f t="shared" si="645"/>
        <v>44.516037687526968</v>
      </c>
      <c r="R2817">
        <f>VLOOKUP(A2817,'VXZ-IV'!A$1:C$4500,3,0)</f>
        <v>44.48</v>
      </c>
      <c r="S2817" s="48">
        <f t="shared" si="639"/>
        <v>54.244130920935781</v>
      </c>
      <c r="T2817" s="50">
        <f>VLOOKUP(A2817,'VIXM-IV'!A$1:D$4500,4,0)</f>
        <v>54.191000000000003</v>
      </c>
      <c r="U2817">
        <f t="shared" si="646"/>
        <v>995.68833875274947</v>
      </c>
      <c r="V2817">
        <f>VLOOKUP(A2817,'VIXY-IV'!A$1:E$2000,4,0)</f>
        <v>1000.688</v>
      </c>
      <c r="W2817" s="50">
        <f t="shared" si="648"/>
        <v>15.423319437354678</v>
      </c>
      <c r="X2817" s="50"/>
      <c r="Y2817" s="50">
        <f t="shared" si="649"/>
        <v>1742267.8930579815</v>
      </c>
      <c r="Z2817" s="50"/>
      <c r="AA2817">
        <f>ROW()</f>
        <v>2817</v>
      </c>
      <c r="AB2817">
        <f t="shared" si="636"/>
        <v>0.88525683789192788</v>
      </c>
      <c r="AC2817">
        <f t="shared" si="640"/>
        <v>4006.5064322109401</v>
      </c>
      <c r="AD2817">
        <f>VLOOKUP(A2817,'UVXY-IV'!A$43:E$2041,4,0)</f>
        <v>197971.5</v>
      </c>
      <c r="AF2817">
        <f t="shared" si="647"/>
        <v>44.755459774834726</v>
      </c>
      <c r="AH2817">
        <v>44.793100000000003</v>
      </c>
      <c r="AI2817">
        <f t="shared" si="641"/>
        <v>45.675789642316765</v>
      </c>
      <c r="AK2817">
        <f t="shared" si="642"/>
        <v>217083.19777307604</v>
      </c>
      <c r="AM2817">
        <f t="shared" si="643"/>
        <v>47.139096119397109</v>
      </c>
      <c r="AQ2817" s="59">
        <f t="shared" si="650"/>
        <v>-7.8647345911642352E-2</v>
      </c>
    </row>
    <row r="2818" spans="1:43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 s="60">
        <f>IFERROR(VLOOKUP(A2818,SHORTVOL!$A$2:$E$10000,5,0),"")</f>
        <v>763.71</v>
      </c>
      <c r="G2818" s="60">
        <f>IFERROR(VLOOKUP($A2818,LONGVOL!$A$2:$E$10000,5,0),"")</f>
        <v>4886.7299999999996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 s="2">
        <f t="shared" si="644"/>
        <v>1200.1830157394322</v>
      </c>
      <c r="L2818">
        <f>VLOOKUP(A2818,'VXX-IV'!A$1:C$4500,3,0)</f>
        <v>300.20999999999998</v>
      </c>
      <c r="M2818">
        <f t="shared" si="637"/>
        <v>28521.995647488471</v>
      </c>
      <c r="O2818">
        <f t="shared" si="638"/>
        <v>45.282724181851357</v>
      </c>
      <c r="Q2818" s="2">
        <f t="shared" si="645"/>
        <v>44.599839864364483</v>
      </c>
      <c r="R2818">
        <f>VLOOKUP(A2818,'VXZ-IV'!A$1:C$4500,3,0)</f>
        <v>44.6</v>
      </c>
      <c r="S2818" s="48">
        <f t="shared" si="639"/>
        <v>54.345762477366193</v>
      </c>
      <c r="T2818" s="50">
        <f>VLOOKUP(A2818,'VIXM-IV'!A$1:D$4500,4,0)</f>
        <v>54.292999999999999</v>
      </c>
      <c r="U2818">
        <f t="shared" si="646"/>
        <v>994.06937927695219</v>
      </c>
      <c r="V2818">
        <f>VLOOKUP(A2818,'VIXY-IV'!A$1:E$2000,4,0)</f>
        <v>999.06399999999996</v>
      </c>
      <c r="W2818" s="50">
        <f t="shared" si="648"/>
        <v>15.182127660278928</v>
      </c>
      <c r="X2818" s="50"/>
      <c r="Y2818" s="50">
        <f t="shared" si="649"/>
        <v>1796461.8338474177</v>
      </c>
      <c r="Z2818" s="50"/>
      <c r="AA2818">
        <f>ROW()</f>
        <v>2818</v>
      </c>
      <c r="AB2818">
        <f t="shared" si="636"/>
        <v>0.88674217188540982</v>
      </c>
      <c r="AC2818">
        <f t="shared" si="640"/>
        <v>3993.573073485386</v>
      </c>
      <c r="AD2818">
        <f>VLOOKUP(A2818,'UVXY-IV'!A$43:E$2041,4,0)</f>
        <v>197326</v>
      </c>
      <c r="AF2818">
        <f t="shared" si="647"/>
        <v>44.824857554876168</v>
      </c>
      <c r="AH2818">
        <v>44.863</v>
      </c>
      <c r="AI2818">
        <f t="shared" si="641"/>
        <v>45.747072235729462</v>
      </c>
      <c r="AK2818">
        <f t="shared" si="642"/>
        <v>216380.03413174482</v>
      </c>
      <c r="AM2818">
        <f t="shared" si="643"/>
        <v>47.047503453809774</v>
      </c>
      <c r="AQ2818" s="59">
        <f t="shared" si="650"/>
        <v>3.1105400613401946E-2</v>
      </c>
    </row>
    <row r="2819" spans="1:43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 s="60">
        <f>IFERROR(VLOOKUP(A2819,SHORTVOL!$A$2:$E$10000,5,0),"")</f>
        <v>762.9</v>
      </c>
      <c r="G2819" s="60">
        <f>IFERROR(VLOOKUP($A2819,LONGVOL!$A$2:$E$10000,5,0),"")</f>
        <v>4891.88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 s="2">
        <f t="shared" si="644"/>
        <v>1210.986567928612</v>
      </c>
      <c r="L2819">
        <f>VLOOKUP(A2819,'VXX-IV'!A$1:C$4500,3,0)</f>
        <v>302.91000000000003</v>
      </c>
      <c r="M2819">
        <f t="shared" si="637"/>
        <v>28907.870424165816</v>
      </c>
      <c r="O2819">
        <f t="shared" si="638"/>
        <v>45.077193849414506</v>
      </c>
      <c r="Q2819" s="2">
        <f t="shared" si="645"/>
        <v>44.725937795206221</v>
      </c>
      <c r="R2819">
        <f>VLOOKUP(A2819,'VXZ-IV'!A$1:C$4500,3,0)</f>
        <v>44.72</v>
      </c>
      <c r="S2819" s="48">
        <f t="shared" si="639"/>
        <v>54.498929950213615</v>
      </c>
      <c r="T2819" s="50">
        <f>VLOOKUP(A2819,'VIXM-IV'!A$1:D$4500,4,0)</f>
        <v>54.446599999999997</v>
      </c>
      <c r="U2819">
        <f t="shared" si="646"/>
        <v>1003.0128247666022</v>
      </c>
      <c r="V2819">
        <f>VLOOKUP(A2819,'VIXY-IV'!A$1:E$2000,4,0)</f>
        <v>1008.072</v>
      </c>
      <c r="W2819" s="50">
        <f t="shared" si="648"/>
        <v>15.16519014314736</v>
      </c>
      <c r="X2819" s="50"/>
      <c r="Y2819" s="50">
        <f t="shared" si="649"/>
        <v>1800106.770609352</v>
      </c>
      <c r="Z2819" s="50"/>
      <c r="AA2819">
        <f>ROW()</f>
        <v>2819</v>
      </c>
      <c r="AB2819">
        <f t="shared" si="636"/>
        <v>0.89986996098829641</v>
      </c>
      <c r="AC2819">
        <f t="shared" si="640"/>
        <v>4065.5266805594724</v>
      </c>
      <c r="AD2819">
        <f>VLOOKUP(A2819,'UVXY-IV'!A$43:E$2041,4,0)</f>
        <v>200880.5</v>
      </c>
      <c r="AF2819">
        <f t="shared" si="647"/>
        <v>44.418207171395821</v>
      </c>
      <c r="AH2819">
        <v>44.4557</v>
      </c>
      <c r="AI2819">
        <f t="shared" si="641"/>
        <v>45.332509138014366</v>
      </c>
      <c r="AK2819">
        <f t="shared" si="642"/>
        <v>220276.18611353403</v>
      </c>
      <c r="AM2819">
        <f t="shared" si="643"/>
        <v>46.9116387467148</v>
      </c>
      <c r="AQ2819" s="59">
        <f t="shared" si="650"/>
        <v>2.028953075016382E-3</v>
      </c>
    </row>
    <row r="2820" spans="1:43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 s="60">
        <f>IFERROR(VLOOKUP(A2820,SHORTVOL!$A$2:$E$10000,5,0),"")</f>
        <v>767.92</v>
      </c>
      <c r="G2820" s="60">
        <f>IFERROR(VLOOKUP($A2820,LONGVOL!$A$2:$E$10000,5,0),"")</f>
        <v>4859.72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 s="2">
        <f t="shared" si="644"/>
        <v>1206.8812403732686</v>
      </c>
      <c r="L2820">
        <f>VLOOKUP(A2820,'VXX-IV'!A$1:C$4500,3,0)</f>
        <v>301.88</v>
      </c>
      <c r="M2820">
        <f t="shared" si="637"/>
        <v>28763.143350611572</v>
      </c>
      <c r="O2820">
        <f t="shared" si="638"/>
        <v>45.148464513815014</v>
      </c>
      <c r="Q2820" s="2">
        <f t="shared" si="645"/>
        <v>44.511014486283223</v>
      </c>
      <c r="R2820">
        <f>VLOOKUP(A2820,'VXZ-IV'!A$1:C$4500,3,0)</f>
        <v>44.48</v>
      </c>
      <c r="S2820" s="48">
        <f t="shared" si="639"/>
        <v>54.235595277325444</v>
      </c>
      <c r="T2820" s="50">
        <f>VLOOKUP(A2820,'VIXM-IV'!A$1:D$4500,4,0)</f>
        <v>54.184100000000001</v>
      </c>
      <c r="U2820">
        <f t="shared" si="646"/>
        <v>999.59797473956314</v>
      </c>
      <c r="V2820">
        <f>VLOOKUP(A2820,'VIXY-IV'!A$1:E$2000,4,0)</f>
        <v>1004.664</v>
      </c>
      <c r="W2820" s="50">
        <f t="shared" si="648"/>
        <v>15.262457720559283</v>
      </c>
      <c r="X2820" s="50"/>
      <c r="Y2820" s="50">
        <f t="shared" si="649"/>
        <v>1776019.3802615753</v>
      </c>
      <c r="Z2820" s="50"/>
      <c r="AA2820">
        <f>ROW()</f>
        <v>2820</v>
      </c>
      <c r="AB2820">
        <f t="shared" si="636"/>
        <v>0.90655418559377032</v>
      </c>
      <c r="AC2820">
        <f t="shared" si="640"/>
        <v>4038.1348624198704</v>
      </c>
      <c r="AD2820">
        <f>VLOOKUP(A2820,'UVXY-IV'!A$43:E$2041,4,0)</f>
        <v>199541.5</v>
      </c>
      <c r="AF2820">
        <f t="shared" si="647"/>
        <v>44.559385863309544</v>
      </c>
      <c r="AH2820">
        <v>44.599150000000002</v>
      </c>
      <c r="AI2820">
        <f t="shared" si="641"/>
        <v>45.477959004316617</v>
      </c>
      <c r="AK2820">
        <f t="shared" si="642"/>
        <v>218784.68667209489</v>
      </c>
      <c r="AM2820">
        <f t="shared" si="643"/>
        <v>47.12851800980944</v>
      </c>
      <c r="AQ2820" s="59">
        <f t="shared" si="650"/>
        <v>-1.338108980036945E-2</v>
      </c>
    </row>
    <row r="2821" spans="1:43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 s="60">
        <f>IFERROR(VLOOKUP(A2821,SHORTVOL!$A$2:$E$10000,5,0),"")</f>
        <v>752.68</v>
      </c>
      <c r="G2821" s="60">
        <f>IFERROR(VLOOKUP($A2821,LONGVOL!$A$2:$E$10000,5,0),"")</f>
        <v>4956.16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 s="2">
        <f t="shared" si="644"/>
        <v>1229.1759099517444</v>
      </c>
      <c r="L2821">
        <f>VLOOKUP(A2821,'VXX-IV'!A$1:C$4500,3,0)</f>
        <v>307.45999999999998</v>
      </c>
      <c r="M2821">
        <f t="shared" si="637"/>
        <v>29560.934296173687</v>
      </c>
      <c r="O2821">
        <f t="shared" si="638"/>
        <v>44.729730785210258</v>
      </c>
      <c r="Q2821" s="2">
        <f t="shared" si="645"/>
        <v>45.168869670530647</v>
      </c>
      <c r="R2821">
        <f>VLOOKUP(A2821,'VXZ-IV'!A$1:C$4500,3,0)</f>
        <v>45.16</v>
      </c>
      <c r="S2821" s="48">
        <f t="shared" si="639"/>
        <v>55.036685849340259</v>
      </c>
      <c r="T2821" s="50">
        <f>VLOOKUP(A2821,'VIXM-IV'!A$1:D$4500,4,0)</f>
        <v>54.983699999999999</v>
      </c>
      <c r="U2821">
        <f t="shared" si="646"/>
        <v>1018.0588676509029</v>
      </c>
      <c r="V2821">
        <f>VLOOKUP(A2821,'VIXY-IV'!A$1:E$2000,4,0)</f>
        <v>1023.256</v>
      </c>
      <c r="W2821" s="50">
        <f t="shared" si="648"/>
        <v>14.958737972980723</v>
      </c>
      <c r="X2821" s="50"/>
      <c r="Y2821" s="50">
        <f t="shared" si="649"/>
        <v>1846363.5625005132</v>
      </c>
      <c r="Z2821" s="50"/>
      <c r="AA2821">
        <f>ROW()</f>
        <v>2821</v>
      </c>
      <c r="AB2821">
        <f t="shared" si="636"/>
        <v>0.90642902609802667</v>
      </c>
      <c r="AC2821">
        <f t="shared" si="640"/>
        <v>4187.3854917643412</v>
      </c>
      <c r="AD2821">
        <f>VLOOKUP(A2821,'UVXY-IV'!A$43:E$2041,4,0)</f>
        <v>206927.5</v>
      </c>
      <c r="AF2821">
        <f t="shared" si="647"/>
        <v>43.733106435560352</v>
      </c>
      <c r="AH2821">
        <v>43.770800000000001</v>
      </c>
      <c r="AI2821">
        <f t="shared" si="641"/>
        <v>44.635086594774307</v>
      </c>
      <c r="AK2821">
        <f t="shared" si="642"/>
        <v>226868.4841709811</v>
      </c>
      <c r="AM2821">
        <f t="shared" si="643"/>
        <v>46.429119671521292</v>
      </c>
      <c r="AQ2821" s="59">
        <f t="shared" si="650"/>
        <v>3.9607778507787073E-2</v>
      </c>
    </row>
    <row r="2822" spans="1:43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 s="60">
        <f>IFERROR(VLOOKUP(A2822,SHORTVOL!$A$2:$E$10000,5,0),"")</f>
        <v>765.9</v>
      </c>
      <c r="G2822" s="60">
        <f>IFERROR(VLOOKUP($A2822,LONGVOL!$A$2:$E$10000,5,0),"")</f>
        <v>4869.07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 s="2">
        <f t="shared" si="644"/>
        <v>1194.9539054563847</v>
      </c>
      <c r="L2822">
        <f>VLOOKUP(A2822,'VXX-IV'!A$1:C$4500,3,0)</f>
        <v>298.89999999999998</v>
      </c>
      <c r="M2822">
        <f t="shared" si="637"/>
        <v>28327.174153021206</v>
      </c>
      <c r="O2822">
        <f t="shared" si="638"/>
        <v>45.350695919161055</v>
      </c>
      <c r="Q2822" s="2">
        <f t="shared" si="645"/>
        <v>44.61626283059136</v>
      </c>
      <c r="R2822">
        <f>VLOOKUP(A2822,'VXZ-IV'!A$1:C$4500,3,0)</f>
        <v>44.6</v>
      </c>
      <c r="S2822" s="48">
        <f t="shared" si="639"/>
        <v>54.362869698474611</v>
      </c>
      <c r="T2822" s="50">
        <f>VLOOKUP(A2822,'VIXM-IV'!A$1:D$4500,4,0)</f>
        <v>54.31</v>
      </c>
      <c r="U2822">
        <f t="shared" si="646"/>
        <v>989.71004780760711</v>
      </c>
      <c r="V2822">
        <f>VLOOKUP(A2822,'VIXY-IV'!A$1:E$2000,4,0)</f>
        <v>994.82399999999996</v>
      </c>
      <c r="W2822" s="50">
        <f t="shared" si="648"/>
        <v>15.220633601835033</v>
      </c>
      <c r="X2822" s="50"/>
      <c r="Y2822" s="50">
        <f t="shared" si="649"/>
        <v>1781334.6182551205</v>
      </c>
      <c r="Z2822" s="50"/>
      <c r="AA2822">
        <f>ROW()</f>
        <v>2822</v>
      </c>
      <c r="AB2822">
        <f t="shared" si="636"/>
        <v>0.88932291666666674</v>
      </c>
      <c r="AC2822">
        <f t="shared" si="640"/>
        <v>3954.2829665627492</v>
      </c>
      <c r="AD2822">
        <f>VLOOKUP(A2822,'UVXY-IV'!A$43:E$2041,4,0)</f>
        <v>195415</v>
      </c>
      <c r="AF2822">
        <f t="shared" si="647"/>
        <v>44.947579856852663</v>
      </c>
      <c r="AH2822">
        <v>44.988149999999997</v>
      </c>
      <c r="AI2822">
        <f t="shared" si="641"/>
        <v>45.875060768172489</v>
      </c>
      <c r="AK2822">
        <f t="shared" si="642"/>
        <v>214236.80968294703</v>
      </c>
      <c r="AM2822">
        <f t="shared" si="643"/>
        <v>46.99431417418662</v>
      </c>
      <c r="AQ2822" s="59">
        <f t="shared" si="650"/>
        <v>-3.5220010601446528E-2</v>
      </c>
    </row>
    <row r="2823" spans="1:43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 s="60">
        <f>IFERROR(VLOOKUP(A2823,SHORTVOL!$A$2:$E$10000,5,0),"")</f>
        <v>740.51</v>
      </c>
      <c r="G2823" s="60">
        <f>IFERROR(VLOOKUP($A2823,LONGVOL!$A$2:$E$10000,5,0),"")</f>
        <v>5030.47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 s="2">
        <f t="shared" si="644"/>
        <v>1234.1817618653852</v>
      </c>
      <c r="L2823">
        <f>VLOOKUP(A2823,'VXX-IV'!A$1:C$4500,3,0)</f>
        <v>308.70999999999998</v>
      </c>
      <c r="M2823">
        <f t="shared" si="637"/>
        <v>29722.829513810018</v>
      </c>
      <c r="O2823">
        <f t="shared" si="638"/>
        <v>44.604586331477783</v>
      </c>
      <c r="Q2823" s="2">
        <f t="shared" si="645"/>
        <v>45.288263475741623</v>
      </c>
      <c r="R2823">
        <f>VLOOKUP(A2823,'VXZ-IV'!A$1:C$4500,3,0)</f>
        <v>45.28</v>
      </c>
      <c r="S2823" s="48">
        <f t="shared" si="639"/>
        <v>55.181180304097701</v>
      </c>
      <c r="T2823" s="50">
        <f>VLOOKUP(A2823,'VIXM-IV'!A$1:D$4500,4,0)</f>
        <v>55.126800000000003</v>
      </c>
      <c r="U2823">
        <f t="shared" si="646"/>
        <v>1022.1953851873149</v>
      </c>
      <c r="V2823">
        <f>VLOOKUP(A2823,'VIXY-IV'!A$1:E$2000,4,0)</f>
        <v>1027.432</v>
      </c>
      <c r="W2823" s="50">
        <f t="shared" si="648"/>
        <v>14.715250959368118</v>
      </c>
      <c r="X2823" s="50"/>
      <c r="Y2823" s="50">
        <f t="shared" si="649"/>
        <v>1899280.6751554774</v>
      </c>
      <c r="Z2823" s="50"/>
      <c r="AA2823">
        <f>ROW()</f>
        <v>2823</v>
      </c>
      <c r="AB2823">
        <f t="shared" ref="AB2823:AB2886" si="651">B2823/C2823</f>
        <v>0.90356265356265353</v>
      </c>
      <c r="AC2823">
        <f t="shared" si="640"/>
        <v>4213.959472727166</v>
      </c>
      <c r="AD2823">
        <f>VLOOKUP(A2823,'UVXY-IV'!A$43:E$2041,4,0)</f>
        <v>208237.5</v>
      </c>
      <c r="AF2823">
        <f t="shared" si="647"/>
        <v>43.46890144161457</v>
      </c>
      <c r="AH2823">
        <v>43.505000000000003</v>
      </c>
      <c r="AI2823">
        <f t="shared" si="641"/>
        <v>44.366308003373213</v>
      </c>
      <c r="AK2823">
        <f t="shared" si="642"/>
        <v>228303.10917245477</v>
      </c>
      <c r="AM2823">
        <f t="shared" si="643"/>
        <v>46.283646640835812</v>
      </c>
      <c r="AQ2823" s="59">
        <f t="shared" si="650"/>
        <v>6.6212184780807259E-2</v>
      </c>
    </row>
    <row r="2824" spans="1:43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 s="60">
        <f>IFERROR(VLOOKUP(A2824,SHORTVOL!$A$2:$E$10000,5,0),"")</f>
        <v>752.69</v>
      </c>
      <c r="G2824" s="60">
        <f>IFERROR(VLOOKUP($A2824,LONGVOL!$A$2:$E$10000,5,0),"")</f>
        <v>4947.7700000000004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 s="2">
        <f t="shared" si="644"/>
        <v>1221.2541199745478</v>
      </c>
      <c r="L2824">
        <f>VLOOKUP(A2824,'VXX-IV'!A$1:C$4500,3,0)</f>
        <v>305.48</v>
      </c>
      <c r="M2824">
        <f t="shared" ref="M2824:M2887" si="652">M2823*(1-(M$1+M$5))^($A2824-$A2823)*(1+1.5*(E2824/E2823-1))</f>
        <v>29256.607067187681</v>
      </c>
      <c r="O2824">
        <f t="shared" ref="O2824:O2887" si="653">O2823*(1-IF($A2824&lt;=O2819,O$1,O$1+IF(AND(WEEKDAY($A2824)&lt;&gt;1,WEEKDAY($A2824)&lt;&gt;7),P$1,0)))^($A2824-$A2823)*(1-0.5*(E2824/E2823-1))</f>
        <v>44.83649656996328</v>
      </c>
      <c r="Q2824" s="2">
        <f t="shared" si="645"/>
        <v>45.353746055529811</v>
      </c>
      <c r="R2824">
        <f>VLOOKUP(A2824,'VXZ-IV'!A$1:C$4500,3,0)</f>
        <v>45.32</v>
      </c>
      <c r="S2824" s="48">
        <f t="shared" ref="S2824:S2887" si="654">S2823*$H2824/$H2823*(1-(S$1+S$5+IF(AND(WEEKDAY($A2824)&lt;&gt;1,WEEKDAY($A2824)&lt;&gt;7),IF($A2824&lt;T$2,T$1,T$3),0)))^($A2824-$A2823)</f>
        <v>55.260475051705612</v>
      </c>
      <c r="T2824" s="50">
        <f>VLOOKUP(A2824,'VIXM-IV'!A$1:D$4500,4,0)</f>
        <v>55.206000000000003</v>
      </c>
      <c r="U2824">
        <f t="shared" si="646"/>
        <v>1011.4835071467393</v>
      </c>
      <c r="V2824">
        <f>VLOOKUP(A2824,'VIXY-IV'!A$1:E$2000,4,0)</f>
        <v>1016.648</v>
      </c>
      <c r="W2824" s="50">
        <f t="shared" si="648"/>
        <v>14.956465550433723</v>
      </c>
      <c r="X2824" s="50"/>
      <c r="Y2824" s="50">
        <f t="shared" si="649"/>
        <v>1836688.5959604073</v>
      </c>
      <c r="Z2824" s="50"/>
      <c r="AA2824">
        <f>ROW()</f>
        <v>2824</v>
      </c>
      <c r="AB2824">
        <f t="shared" si="651"/>
        <v>0.89035087719298245</v>
      </c>
      <c r="AC2824">
        <f t="shared" ref="AC2824:AC2887" si="655">AC2823*(1-(AC$1+AC$5))^($A2824-$A2823)*(1+2*(E2824/E2823-1))</f>
        <v>4125.7417743230417</v>
      </c>
      <c r="AD2824">
        <f>VLOOKUP(A2824,'UVXY-IV'!A$43:E$2041,4,0)</f>
        <v>203874.5</v>
      </c>
      <c r="AF2824">
        <f t="shared" si="647"/>
        <v>43.921141358377646</v>
      </c>
      <c r="AH2824">
        <v>43.956800000000001</v>
      </c>
      <c r="AI2824">
        <f t="shared" ref="AI2824:AI2887" si="656">AI2823*(1-AI$1+J2823)^($A2824-$A2823)*(2-E2824/E2823)</f>
        <v>44.82832665100657</v>
      </c>
      <c r="AK2824">
        <f t="shared" ref="AK2824:AK2887" si="657">AK2823*(1-AK$1+J2824)^($A2824-$A2823)*(1+2*(E2824/E2823-1))</f>
        <v>223521.15714524177</v>
      </c>
      <c r="AM2824">
        <f t="shared" ref="AM2824:AM2887" si="658">AM2823*(1-AM$1+J2824)^($A2824-$A2823)*(2-I2824/I2823)</f>
        <v>46.213910962845546</v>
      </c>
      <c r="AQ2824" s="59">
        <f t="shared" si="650"/>
        <v>-3.2955676332539041E-2</v>
      </c>
    </row>
    <row r="2825" spans="1:43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 s="60">
        <f>IFERROR(VLOOKUP(A2825,SHORTVOL!$A$2:$E$10000,5,0),"")</f>
        <v>737.05</v>
      </c>
      <c r="G2825" s="60">
        <f>IFERROR(VLOOKUP($A2825,LONGVOL!$A$2:$E$10000,5,0),"")</f>
        <v>5050.59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 s="2">
        <f t="shared" ref="K2825:K2888" si="659">K2824*$D2825/$D2824*(1-K$1)^($A2825-$A2824)</f>
        <v>1250.5789816408067</v>
      </c>
      <c r="L2825">
        <f>VLOOKUP(A2825,'VXX-IV'!A$1:C$4500,3,0)</f>
        <v>312.81</v>
      </c>
      <c r="M2825">
        <f t="shared" si="652"/>
        <v>30312.754714572227</v>
      </c>
      <c r="O2825">
        <f t="shared" si="653"/>
        <v>44.293068019156593</v>
      </c>
      <c r="Q2825" s="2">
        <f t="shared" ref="Q2825:Q2888" si="660">Q2824*$H2825/$H2824*(1-Q$1)^($A2825-$A2824)</f>
        <v>45.702922130637639</v>
      </c>
      <c r="R2825">
        <f>VLOOKUP(A2825,'VXZ-IV'!A$1:C$4500,3,0)</f>
        <v>45.68</v>
      </c>
      <c r="S2825" s="48">
        <f t="shared" si="654"/>
        <v>55.684434981976018</v>
      </c>
      <c r="T2825" s="50">
        <f>VLOOKUP(A2825,'VIXM-IV'!A$1:D$4500,4,0)</f>
        <v>55.631399999999999</v>
      </c>
      <c r="U2825">
        <f t="shared" ref="U2825:U2888" si="661">U2824*$E2825/$E2824*(1-(U$1+U$5+IF(AND(WEEKDAY(A2825)&lt;&gt;1,WEEKDAY(A2825)&lt;&gt;7),IF(A2825&lt;V$2,V$1,V$3),0)))^($A2825-$A2824)</f>
        <v>1035.7568844105274</v>
      </c>
      <c r="V2825">
        <f>VLOOKUP(A2825,'VIXY-IV'!A$1:E$2000,4,0)</f>
        <v>1041.104</v>
      </c>
      <c r="W2825" s="50">
        <f t="shared" si="648"/>
        <v>14.643268629467745</v>
      </c>
      <c r="X2825" s="50"/>
      <c r="Y2825" s="50">
        <f t="shared" si="649"/>
        <v>1912574.1092927728</v>
      </c>
      <c r="Z2825" s="50"/>
      <c r="AA2825">
        <f>ROW()</f>
        <v>2825</v>
      </c>
      <c r="AB2825">
        <f t="shared" si="651"/>
        <v>0.92108433734939743</v>
      </c>
      <c r="AC2825">
        <f t="shared" si="655"/>
        <v>4324.0512850024106</v>
      </c>
      <c r="AD2825">
        <f>VLOOKUP(A2825,'UVXY-IV'!A$43:E$2041,4,0)</f>
        <v>213686.5</v>
      </c>
      <c r="AF2825">
        <f t="shared" ref="AF2825:AF2888" si="662">AF2824*(1-IF($A2825&lt;=AG$3,AF$1,AF$1+IF(AND(WEEKDAY($A2825)&lt;&gt;1,WEEKDAY($A2825)&lt;&gt;7),AG$1,0)))^($A2825-$A2824)*(2-$E2825/$E2824)</f>
        <v>42.857260190551081</v>
      </c>
      <c r="AH2825">
        <v>42.893999999999998</v>
      </c>
      <c r="AI2825">
        <f t="shared" si="656"/>
        <v>43.743766034014534</v>
      </c>
      <c r="AK2825">
        <f t="shared" si="657"/>
        <v>234257.21785305446</v>
      </c>
      <c r="AM2825">
        <f t="shared" si="658"/>
        <v>45.849713784430136</v>
      </c>
      <c r="AQ2825" s="59">
        <f t="shared" si="650"/>
        <v>4.1316483098587042E-2</v>
      </c>
    </row>
    <row r="2826" spans="1:43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 s="60">
        <f>IFERROR(VLOOKUP(A2826,SHORTVOL!$A$2:$E$10000,5,0),"")</f>
        <v>747</v>
      </c>
      <c r="G2826" s="60">
        <f>IFERROR(VLOOKUP($A2826,LONGVOL!$A$2:$E$10000,5,0),"")</f>
        <v>4982.3900000000003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 s="2">
        <f t="shared" si="659"/>
        <v>1228.5662027598282</v>
      </c>
      <c r="L2826">
        <f>VLOOKUP(A2826,'VXX-IV'!A$1:C$4500,3,0)</f>
        <v>307.31</v>
      </c>
      <c r="M2826">
        <f t="shared" si="652"/>
        <v>29513.187724865198</v>
      </c>
      <c r="O2826">
        <f t="shared" si="653"/>
        <v>44.681210261547257</v>
      </c>
      <c r="Q2826" s="2">
        <f t="shared" si="660"/>
        <v>45.562313080503905</v>
      </c>
      <c r="R2826">
        <f>VLOOKUP(A2826,'VXZ-IV'!A$1:C$4500,3,0)</f>
        <v>45.56</v>
      </c>
      <c r="S2826" s="48">
        <f t="shared" si="654"/>
        <v>55.512622624798432</v>
      </c>
      <c r="T2826" s="50">
        <f>VLOOKUP(A2826,'VIXM-IV'!A$1:D$4500,4,0)</f>
        <v>55.459200000000003</v>
      </c>
      <c r="U2826">
        <f t="shared" si="661"/>
        <v>1017.5204496578107</v>
      </c>
      <c r="V2826">
        <f>VLOOKUP(A2826,'VIXY-IV'!A$1:E$2000,4,0)</f>
        <v>1022.776</v>
      </c>
      <c r="W2826" s="50">
        <f t="shared" si="648"/>
        <v>14.840132010456486</v>
      </c>
      <c r="X2826" s="50"/>
      <c r="Y2826" s="50">
        <f t="shared" si="649"/>
        <v>1860775.3820729838</v>
      </c>
      <c r="Z2826" s="50"/>
      <c r="AA2826">
        <f>ROW()</f>
        <v>2826</v>
      </c>
      <c r="AB2826">
        <f t="shared" si="651"/>
        <v>0.89046153846153853</v>
      </c>
      <c r="AC2826">
        <f t="shared" si="655"/>
        <v>4171.889100651736</v>
      </c>
      <c r="AD2826">
        <f>VLOOKUP(A2826,'UVXY-IV'!A$43:E$2041,4,0)</f>
        <v>206172.5</v>
      </c>
      <c r="AF2826">
        <f t="shared" si="662"/>
        <v>43.608599926079691</v>
      </c>
      <c r="AH2826">
        <v>43.646549999999998</v>
      </c>
      <c r="AI2826">
        <f t="shared" si="656"/>
        <v>44.511092675125539</v>
      </c>
      <c r="AK2826">
        <f t="shared" si="657"/>
        <v>226011.26369536828</v>
      </c>
      <c r="AM2826">
        <f t="shared" si="658"/>
        <v>45.987997168054825</v>
      </c>
      <c r="AQ2826" s="59">
        <f t="shared" si="650"/>
        <v>-2.7083252339405117E-2</v>
      </c>
    </row>
    <row r="2827" spans="1:43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 s="60">
        <f>IFERROR(VLOOKUP(A2827,SHORTVOL!$A$2:$E$10000,5,0),"")</f>
        <v>778.86</v>
      </c>
      <c r="G2827" s="60">
        <f>IFERROR(VLOOKUP($A2827,LONGVOL!$A$2:$E$10000,5,0),"")</f>
        <v>4769.91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 s="2">
        <f t="shared" si="659"/>
        <v>1173.0353033894175</v>
      </c>
      <c r="L2827">
        <f>VLOOKUP(A2827,'VXX-IV'!A$1:C$4500,3,0)</f>
        <v>293.42</v>
      </c>
      <c r="M2827">
        <f t="shared" si="652"/>
        <v>27512.955372354623</v>
      </c>
      <c r="O2827">
        <f t="shared" si="653"/>
        <v>45.689298842866265</v>
      </c>
      <c r="Q2827" s="2">
        <f t="shared" si="660"/>
        <v>44.446276284315864</v>
      </c>
      <c r="R2827">
        <f>VLOOKUP(A2827,'VXZ-IV'!A$1:C$4500,3,0)</f>
        <v>44.44</v>
      </c>
      <c r="S2827" s="48">
        <f t="shared" si="654"/>
        <v>54.1523734359697</v>
      </c>
      <c r="T2827" s="50">
        <f>VLOOKUP(A2827,'VIXM-IV'!A$1:D$4500,4,0)</f>
        <v>54.100200000000001</v>
      </c>
      <c r="U2827">
        <f t="shared" si="661"/>
        <v>971.52414953018365</v>
      </c>
      <c r="V2827">
        <f>VLOOKUP(A2827,'VIXY-IV'!A$1:E$2000,4,0)</f>
        <v>976.62400000000002</v>
      </c>
      <c r="W2827" s="50">
        <f t="shared" si="648"/>
        <v>15.472220501749593</v>
      </c>
      <c r="X2827" s="50"/>
      <c r="Y2827" s="50">
        <f t="shared" si="649"/>
        <v>1701931.5505529647</v>
      </c>
      <c r="Z2827" s="50"/>
      <c r="AA2827">
        <f>ROW()</f>
        <v>2827</v>
      </c>
      <c r="AB2827">
        <f t="shared" si="651"/>
        <v>0.86236138290932818</v>
      </c>
      <c r="AC2827">
        <f t="shared" si="655"/>
        <v>3794.8157423498005</v>
      </c>
      <c r="AD2827">
        <f>VLOOKUP(A2827,'UVXY-IV'!A$43:E$2041,4,0)</f>
        <v>187554.5</v>
      </c>
      <c r="AF2827">
        <f t="shared" si="662"/>
        <v>45.576575516262686</v>
      </c>
      <c r="AH2827">
        <v>45.618850000000002</v>
      </c>
      <c r="AI2827">
        <f t="shared" si="656"/>
        <v>46.52026158383601</v>
      </c>
      <c r="AK2827">
        <f t="shared" si="657"/>
        <v>205581.10935262623</v>
      </c>
      <c r="AM2827">
        <f t="shared" si="658"/>
        <v>47.111663320880155</v>
      </c>
      <c r="AQ2827" s="59">
        <f t="shared" si="650"/>
        <v>-8.5364323416112775E-2</v>
      </c>
    </row>
    <row r="2828" spans="1:43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 s="60">
        <f>IFERROR(VLOOKUP(A2828,SHORTVOL!$A$2:$E$10000,5,0),"")</f>
        <v>795.06</v>
      </c>
      <c r="G2828" s="60">
        <f>IFERROR(VLOOKUP($A2828,LONGVOL!$A$2:$E$10000,5,0),"")</f>
        <v>4670.66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 s="2">
        <f t="shared" si="659"/>
        <v>1148.882725701164</v>
      </c>
      <c r="L2828">
        <f>VLOOKUP(A2828,'VXX-IV'!A$1:C$4500,3,0)</f>
        <v>287.38</v>
      </c>
      <c r="M2828">
        <f t="shared" si="652"/>
        <v>26663.933248004116</v>
      </c>
      <c r="O2828">
        <f t="shared" si="653"/>
        <v>46.157931173245728</v>
      </c>
      <c r="Q2828" s="2">
        <f t="shared" si="660"/>
        <v>44.133656090818015</v>
      </c>
      <c r="R2828">
        <f>VLOOKUP(A2828,'VXZ-IV'!A$1:C$4500,3,0)</f>
        <v>44.12</v>
      </c>
      <c r="S2828" s="48">
        <f t="shared" si="654"/>
        <v>53.77100501311503</v>
      </c>
      <c r="T2828" s="50">
        <f>VLOOKUP(A2828,'VIXM-IV'!A$1:D$4500,4,0)</f>
        <v>53.717700000000001</v>
      </c>
      <c r="U2828">
        <f t="shared" si="661"/>
        <v>951.51595683444259</v>
      </c>
      <c r="V2828">
        <f>VLOOKUP(A2828,'VIXY-IV'!A$1:E$2000,4,0)</f>
        <v>956.56</v>
      </c>
      <c r="W2828" s="50">
        <f t="shared" si="648"/>
        <v>15.793167213187839</v>
      </c>
      <c r="X2828" s="50"/>
      <c r="Y2828" s="50">
        <f t="shared" si="649"/>
        <v>1630977.3453179721</v>
      </c>
      <c r="Z2828" s="50"/>
      <c r="AA2828">
        <f>ROW()</f>
        <v>2828</v>
      </c>
      <c r="AB2828">
        <f t="shared" si="651"/>
        <v>0.85099337748344372</v>
      </c>
      <c r="AC2828">
        <f t="shared" si="655"/>
        <v>3638.6012155373846</v>
      </c>
      <c r="AD2828">
        <f>VLOOKUP(A2828,'UVXY-IV'!A$43:E$2041,4,0)</f>
        <v>179851.5</v>
      </c>
      <c r="AF2828">
        <f t="shared" si="662"/>
        <v>46.511758258616076</v>
      </c>
      <c r="AH2828">
        <v>46.553100000000001</v>
      </c>
      <c r="AI2828">
        <f t="shared" si="656"/>
        <v>47.475282801568632</v>
      </c>
      <c r="AK2828">
        <f t="shared" si="657"/>
        <v>197116.12609393318</v>
      </c>
      <c r="AM2828">
        <f t="shared" si="658"/>
        <v>47.440174954959531</v>
      </c>
      <c r="AQ2828" s="59">
        <f t="shared" si="650"/>
        <v>-4.1690398895266489E-2</v>
      </c>
    </row>
    <row r="2829" spans="1:43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 s="60">
        <f>IFERROR(VLOOKUP(A2829,SHORTVOL!$A$2:$E$10000,5,0),"")</f>
        <v>785.53</v>
      </c>
      <c r="G2829" s="60">
        <f>IFERROR(VLOOKUP($A2829,LONGVOL!$A$2:$E$10000,5,0),"")</f>
        <v>4726.68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 s="2">
        <f t="shared" si="659"/>
        <v>1173.3507964165212</v>
      </c>
      <c r="L2829">
        <f>VLOOKUP(A2829,'VXX-IV'!A$1:C$4500,3,0)</f>
        <v>293.49</v>
      </c>
      <c r="M2829">
        <f t="shared" si="652"/>
        <v>27516.449998838169</v>
      </c>
      <c r="O2829">
        <f t="shared" si="653"/>
        <v>45.664659811382613</v>
      </c>
      <c r="Q2829" s="2">
        <f t="shared" si="660"/>
        <v>44.432722398028496</v>
      </c>
      <c r="R2829">
        <f>VLOOKUP(A2829,'VXZ-IV'!A$1:C$4500,3,0)</f>
        <v>44.4</v>
      </c>
      <c r="S2829" s="48">
        <f t="shared" si="654"/>
        <v>54.134895594123044</v>
      </c>
      <c r="T2829" s="50">
        <f>VLOOKUP(A2829,'VIXM-IV'!A$1:D$4500,4,0)</f>
        <v>54.080599999999997</v>
      </c>
      <c r="U2829">
        <f t="shared" si="661"/>
        <v>971.77593935661446</v>
      </c>
      <c r="V2829">
        <f>VLOOKUP(A2829,'VIXY-IV'!A$1:E$2000,4,0)</f>
        <v>976.94399999999996</v>
      </c>
      <c r="W2829" s="50">
        <f t="shared" si="648"/>
        <v>15.603002868819596</v>
      </c>
      <c r="X2829" s="50"/>
      <c r="Y2829" s="50">
        <f t="shared" si="649"/>
        <v>1669969.9821881664</v>
      </c>
      <c r="Z2829" s="50"/>
      <c r="AA2829">
        <f>ROW()</f>
        <v>2829</v>
      </c>
      <c r="AB2829">
        <f t="shared" si="651"/>
        <v>0.88276745675848811</v>
      </c>
      <c r="AC2829">
        <f t="shared" si="655"/>
        <v>3793.6357036966015</v>
      </c>
      <c r="AD2829">
        <f>VLOOKUP(A2829,'UVXY-IV'!A$43:E$2041,4,0)</f>
        <v>187519.5</v>
      </c>
      <c r="AF2829">
        <f t="shared" si="662"/>
        <v>45.517928354153014</v>
      </c>
      <c r="AH2829">
        <v>45.558050000000001</v>
      </c>
      <c r="AI2829">
        <f t="shared" si="656"/>
        <v>46.461329893021578</v>
      </c>
      <c r="AK2829">
        <f t="shared" si="657"/>
        <v>205512.62314572022</v>
      </c>
      <c r="AM2829">
        <f t="shared" si="658"/>
        <v>47.11583449843021</v>
      </c>
      <c r="AQ2829" s="59">
        <f t="shared" si="650"/>
        <v>2.3907528195980188E-2</v>
      </c>
    </row>
    <row r="2830" spans="1:43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 s="60">
        <f>IFERROR(VLOOKUP(A2830,SHORTVOL!$A$2:$E$10000,5,0),"")</f>
        <v>751.48</v>
      </c>
      <c r="G2830" s="60">
        <f>IFERROR(VLOOKUP($A2830,LONGVOL!$A$2:$E$10000,5,0),"")</f>
        <v>4931.53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 s="2">
        <f t="shared" si="659"/>
        <v>1228.3311184640506</v>
      </c>
      <c r="L2830">
        <f>VLOOKUP(A2830,'VXX-IV'!A$1:C$4500,3,0)</f>
        <v>307.25</v>
      </c>
      <c r="M2830">
        <f t="shared" si="652"/>
        <v>29452.749841213805</v>
      </c>
      <c r="O2830">
        <f t="shared" si="653"/>
        <v>44.58958668478639</v>
      </c>
      <c r="Q2830" s="2">
        <f t="shared" si="660"/>
        <v>45.192114108498757</v>
      </c>
      <c r="R2830">
        <f>VLOOKUP(A2830,'VXZ-IV'!A$1:C$4500,3,0)</f>
        <v>45.16</v>
      </c>
      <c r="S2830" s="48">
        <f t="shared" si="654"/>
        <v>55.058634604777971</v>
      </c>
      <c r="T2830" s="50">
        <f>VLOOKUP(A2830,'VIXM-IV'!A$1:D$4500,4,0)</f>
        <v>55.0047</v>
      </c>
      <c r="U2830">
        <f t="shared" si="661"/>
        <v>1017.2965664873811</v>
      </c>
      <c r="V2830">
        <f>VLOOKUP(A2830,'VIXY-IV'!A$1:E$2000,4,0)</f>
        <v>1022.576</v>
      </c>
      <c r="W2830" s="50">
        <f t="shared" si="648"/>
        <v>14.924200999777968</v>
      </c>
      <c r="X2830" s="50"/>
      <c r="Y2830" s="50">
        <f t="shared" si="649"/>
        <v>1814291.8925161425</v>
      </c>
      <c r="Z2830" s="50"/>
      <c r="AA2830">
        <f>ROW()</f>
        <v>2830</v>
      </c>
      <c r="AB2830">
        <f t="shared" si="651"/>
        <v>0.92599277978339345</v>
      </c>
      <c r="AC2830">
        <f t="shared" si="655"/>
        <v>4149.3101223290632</v>
      </c>
      <c r="AD2830">
        <f>VLOOKUP(A2830,'UVXY-IV'!A$43:E$2041,4,0)</f>
        <v>205084</v>
      </c>
      <c r="AF2830">
        <f t="shared" si="662"/>
        <v>43.375571065398695</v>
      </c>
      <c r="AH2830">
        <v>43.405299999999997</v>
      </c>
      <c r="AI2830">
        <f t="shared" si="656"/>
        <v>44.27589932674006</v>
      </c>
      <c r="AK2830">
        <f t="shared" si="657"/>
        <v>224773.0006844615</v>
      </c>
      <c r="AM2830">
        <f t="shared" si="658"/>
        <v>46.302040061027078</v>
      </c>
      <c r="AQ2830" s="59">
        <f t="shared" si="650"/>
        <v>8.6421858995854972E-2</v>
      </c>
    </row>
    <row r="2831" spans="1:43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 s="60">
        <f>IFERROR(VLOOKUP(A2831,SHORTVOL!$A$2:$E$10000,5,0),"")</f>
        <v>766.55</v>
      </c>
      <c r="G2831" s="60">
        <f>IFERROR(VLOOKUP($A2831,LONGVOL!$A$2:$E$10000,5,0),"")</f>
        <v>4832.6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 s="2">
        <f t="shared" si="659"/>
        <v>1198.7987551990907</v>
      </c>
      <c r="L2831">
        <f>VLOOKUP(A2831,'VXX-IV'!A$1:C$4500,3,0)</f>
        <v>299.86</v>
      </c>
      <c r="M2831">
        <f t="shared" si="652"/>
        <v>28391.337679763492</v>
      </c>
      <c r="O2831">
        <f t="shared" si="653"/>
        <v>45.123911602316177</v>
      </c>
      <c r="Q2831" s="2">
        <f t="shared" si="660"/>
        <v>44.770520330151832</v>
      </c>
      <c r="R2831">
        <f>VLOOKUP(A2831,'VXZ-IV'!A$1:C$4500,3,0)</f>
        <v>44.76</v>
      </c>
      <c r="S2831" s="48">
        <f t="shared" si="654"/>
        <v>54.544511124377635</v>
      </c>
      <c r="T2831" s="50">
        <f>VLOOKUP(A2831,'VIXM-IV'!A$1:D$4500,4,0)</f>
        <v>54.4908</v>
      </c>
      <c r="U2831">
        <f t="shared" si="661"/>
        <v>992.83352357445858</v>
      </c>
      <c r="V2831">
        <f>VLOOKUP(A2831,'VIXY-IV'!A$1:E$2000,4,0)</f>
        <v>997.952</v>
      </c>
      <c r="W2831" s="50">
        <f t="shared" si="648"/>
        <v>15.222649018953183</v>
      </c>
      <c r="X2831" s="50"/>
      <c r="Y2831" s="50">
        <f t="shared" si="649"/>
        <v>1741414.4875424034</v>
      </c>
      <c r="Z2831" s="50"/>
      <c r="AA2831">
        <f>ROW()</f>
        <v>2831</v>
      </c>
      <c r="AB2831">
        <f t="shared" si="651"/>
        <v>0.91419753086419764</v>
      </c>
      <c r="AC2831">
        <f t="shared" si="655"/>
        <v>3949.8521689111349</v>
      </c>
      <c r="AD2831">
        <f>VLOOKUP(A2831,'UVXY-IV'!A$43:E$2041,4,0)</f>
        <v>195237.5</v>
      </c>
      <c r="AF2831">
        <f t="shared" si="662"/>
        <v>44.415341638635283</v>
      </c>
      <c r="AH2831">
        <v>44.445399999999999</v>
      </c>
      <c r="AI2831">
        <f t="shared" si="656"/>
        <v>45.337699331637623</v>
      </c>
      <c r="AK2831">
        <f t="shared" si="657"/>
        <v>213965.72644250168</v>
      </c>
      <c r="AM2831">
        <f t="shared" si="658"/>
        <v>46.731167120539524</v>
      </c>
      <c r="AQ2831" s="59">
        <f t="shared" si="650"/>
        <v>-4.0168511623931313E-2</v>
      </c>
    </row>
    <row r="2832" spans="1:43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 s="60">
        <f>IFERROR(VLOOKUP(A2832,SHORTVOL!$A$2:$E$10000,5,0),"")</f>
        <v>767.04</v>
      </c>
      <c r="G2832" s="60">
        <f>IFERROR(VLOOKUP($A2832,LONGVOL!$A$2:$E$10000,5,0),"")</f>
        <v>4829.5600000000004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 s="2">
        <f t="shared" si="659"/>
        <v>1196.8547946534352</v>
      </c>
      <c r="L2832">
        <f>VLOOKUP(A2832,'VXX-IV'!A$1:C$4500,3,0)</f>
        <v>299.37</v>
      </c>
      <c r="M2832">
        <f t="shared" si="652"/>
        <v>28323.03280359141</v>
      </c>
      <c r="O2832">
        <f t="shared" si="653"/>
        <v>45.158779216674823</v>
      </c>
      <c r="Q2832" s="2">
        <f t="shared" si="660"/>
        <v>44.727659087965634</v>
      </c>
      <c r="R2832">
        <f>VLOOKUP(A2832,'VXZ-IV'!A$1:C$4500,3,0)</f>
        <v>44.72</v>
      </c>
      <c r="S2832" s="48">
        <f t="shared" si="654"/>
        <v>54.491807494637932</v>
      </c>
      <c r="T2832" s="50">
        <f>VLOOKUP(A2832,'VIXM-IV'!A$1:D$4500,4,0)</f>
        <v>54.436799999999998</v>
      </c>
      <c r="U2832">
        <f t="shared" si="661"/>
        <v>991.21894409532013</v>
      </c>
      <c r="V2832">
        <f>VLOOKUP(A2832,'VIXY-IV'!A$1:E$2000,4,0)</f>
        <v>996.37599999999998</v>
      </c>
      <c r="W2832" s="50">
        <f t="shared" si="648"/>
        <v>15.231540933803474</v>
      </c>
      <c r="X2832" s="50"/>
      <c r="Y2832" s="50">
        <f t="shared" si="649"/>
        <v>1739036.4082165447</v>
      </c>
      <c r="Z2832" s="50"/>
      <c r="AA2832">
        <f>ROW()</f>
        <v>2832</v>
      </c>
      <c r="AB2832">
        <f t="shared" si="651"/>
        <v>0.89395807644882863</v>
      </c>
      <c r="AC2832">
        <f t="shared" si="655"/>
        <v>3937.0996117425948</v>
      </c>
      <c r="AD2832">
        <f>VLOOKUP(A2832,'UVXY-IV'!A$43:E$2041,4,0)</f>
        <v>194574</v>
      </c>
      <c r="AF2832">
        <f t="shared" si="662"/>
        <v>44.484223745552406</v>
      </c>
      <c r="AH2832">
        <v>44.50855</v>
      </c>
      <c r="AI2832">
        <f t="shared" si="656"/>
        <v>45.40845994367708</v>
      </c>
      <c r="AK2832">
        <f t="shared" si="657"/>
        <v>213272.51825249294</v>
      </c>
      <c r="AM2832">
        <f t="shared" si="658"/>
        <v>46.773062937880802</v>
      </c>
      <c r="AQ2832" s="59">
        <f t="shared" si="650"/>
        <v>-1.365602125669052E-3</v>
      </c>
    </row>
    <row r="2833" spans="1:43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 s="60">
        <f>IFERROR(VLOOKUP(A2833,SHORTVOL!$A$2:$E$10000,5,0),"")</f>
        <v>788.4</v>
      </c>
      <c r="G2833" s="60">
        <f>IFERROR(VLOOKUP($A2833,LONGVOL!$A$2:$E$10000,5,0),"")</f>
        <v>4695.0600000000004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 s="2">
        <f t="shared" si="659"/>
        <v>1147.7743344360847</v>
      </c>
      <c r="L2833">
        <f>VLOOKUP(A2833,'VXX-IV'!A$1:C$4500,3,0)</f>
        <v>287.10000000000002</v>
      </c>
      <c r="M2833">
        <f t="shared" si="652"/>
        <v>26581.561506099868</v>
      </c>
      <c r="O2833">
        <f t="shared" si="653"/>
        <v>46.082989221079814</v>
      </c>
      <c r="Q2833" s="2">
        <f t="shared" si="660"/>
        <v>44.018705898313016</v>
      </c>
      <c r="R2833">
        <f>VLOOKUP(A2833,'VXZ-IV'!A$1:C$4500,3,0)</f>
        <v>44</v>
      </c>
      <c r="S2833" s="48">
        <f t="shared" si="654"/>
        <v>53.6276107098412</v>
      </c>
      <c r="T2833" s="50">
        <f>VLOOKUP(A2833,'VIXM-IV'!A$1:D$4500,4,0)</f>
        <v>53.573799999999999</v>
      </c>
      <c r="U2833">
        <f t="shared" si="661"/>
        <v>950.56678952234302</v>
      </c>
      <c r="V2833">
        <f>VLOOKUP(A2833,'VIXY-IV'!A$1:E$2000,4,0)</f>
        <v>955.52800000000002</v>
      </c>
      <c r="W2833" s="50">
        <f t="shared" si="648"/>
        <v>15.654836227093083</v>
      </c>
      <c r="X2833" s="50"/>
      <c r="Y2833" s="50">
        <f t="shared" si="649"/>
        <v>1642045.2935301559</v>
      </c>
      <c r="Z2833" s="50"/>
      <c r="AA2833">
        <f>ROW()</f>
        <v>2833</v>
      </c>
      <c r="AB2833">
        <f t="shared" si="651"/>
        <v>0.85427461139896377</v>
      </c>
      <c r="AC2833">
        <f t="shared" si="655"/>
        <v>3614.2561378613796</v>
      </c>
      <c r="AD2833">
        <f>VLOOKUP(A2833,'UVXY-IV'!A$43:E$2041,4,0)</f>
        <v>178616.5</v>
      </c>
      <c r="AF2833">
        <f t="shared" si="662"/>
        <v>46.305239422475118</v>
      </c>
      <c r="AH2833">
        <v>46.32235</v>
      </c>
      <c r="AI2833">
        <f t="shared" si="656"/>
        <v>47.267776751888377</v>
      </c>
      <c r="AK2833">
        <f t="shared" si="657"/>
        <v>195781.9024827946</v>
      </c>
      <c r="AM2833">
        <f t="shared" si="658"/>
        <v>47.511583089360158</v>
      </c>
      <c r="AQ2833" s="59">
        <f t="shared" si="650"/>
        <v>-5.5772906322218541E-2</v>
      </c>
    </row>
    <row r="2834" spans="1:43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 s="60">
        <f>IFERROR(VLOOKUP(A2834,SHORTVOL!$A$2:$E$10000,5,0),"")</f>
        <v>781.25</v>
      </c>
      <c r="G2834" s="60">
        <f>IFERROR(VLOOKUP($A2834,LONGVOL!$A$2:$E$10000,5,0),"")</f>
        <v>4737.63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 s="2">
        <f t="shared" si="659"/>
        <v>1181.7373909707087</v>
      </c>
      <c r="L2834">
        <f>VLOOKUP(A2834,'VXX-IV'!A$1:C$4500,3,0)</f>
        <v>295.58999999999997</v>
      </c>
      <c r="M2834">
        <f t="shared" si="652"/>
        <v>27762.1234680001</v>
      </c>
      <c r="O2834">
        <f t="shared" si="653"/>
        <v>45.399428635883886</v>
      </c>
      <c r="Q2834" s="2">
        <f t="shared" si="660"/>
        <v>44.511092636538059</v>
      </c>
      <c r="R2834">
        <f>VLOOKUP(A2834,'VXZ-IV'!A$1:C$4500,3,0)</f>
        <v>44.48</v>
      </c>
      <c r="S2834" s="48">
        <f t="shared" si="654"/>
        <v>54.226998377884819</v>
      </c>
      <c r="T2834" s="50">
        <f>VLOOKUP(A2834,'VIXM-IV'!A$1:D$4500,4,0)</f>
        <v>54.172600000000003</v>
      </c>
      <c r="U2834">
        <f t="shared" si="661"/>
        <v>978.68987894642555</v>
      </c>
      <c r="V2834">
        <f>VLOOKUP(A2834,'VIXY-IV'!A$1:E$2000,4,0)</f>
        <v>983.82399999999996</v>
      </c>
      <c r="W2834" s="50">
        <f t="shared" si="648"/>
        <v>15.512008239444146</v>
      </c>
      <c r="X2834" s="50"/>
      <c r="Y2834" s="50">
        <f t="shared" si="649"/>
        <v>1671690.6110278384</v>
      </c>
      <c r="Z2834" s="50"/>
      <c r="AA2834">
        <f>ROW()</f>
        <v>2834</v>
      </c>
      <c r="AB2834">
        <f t="shared" si="651"/>
        <v>0.87743557510999381</v>
      </c>
      <c r="AC2834">
        <f t="shared" si="655"/>
        <v>3828.2011076459708</v>
      </c>
      <c r="AD2834">
        <f>VLOOKUP(A2834,'UVXY-IV'!A$43:E$2041,4,0)</f>
        <v>189184</v>
      </c>
      <c r="AF2834">
        <f t="shared" si="662"/>
        <v>44.931806771215655</v>
      </c>
      <c r="AH2834">
        <v>44.948549999999997</v>
      </c>
      <c r="AI2834">
        <f t="shared" si="656"/>
        <v>45.866247415144805</v>
      </c>
      <c r="AK2834">
        <f t="shared" si="657"/>
        <v>207368.83358179557</v>
      </c>
      <c r="AM2834">
        <f t="shared" si="658"/>
        <v>46.97724272642003</v>
      </c>
      <c r="AQ2834" s="59">
        <f t="shared" si="650"/>
        <v>1.8053897547460229E-2</v>
      </c>
    </row>
    <row r="2835" spans="1:43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 s="60">
        <f>IFERROR(VLOOKUP(A2835,SHORTVOL!$A$2:$E$10000,5,0),"")</f>
        <v>816.84</v>
      </c>
      <c r="G2835" s="60">
        <f>IFERROR(VLOOKUP($A2835,LONGVOL!$A$2:$E$10000,5,0),"")</f>
        <v>4521.8100000000004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 s="2">
        <f t="shared" si="659"/>
        <v>1114.6314464503214</v>
      </c>
      <c r="L2835">
        <f>VLOOKUP(A2835,'VXX-IV'!A$1:C$4500,3,0)</f>
        <v>278.81</v>
      </c>
      <c r="M2835">
        <f t="shared" si="652"/>
        <v>25399.487351112915</v>
      </c>
      <c r="O2835">
        <f t="shared" si="653"/>
        <v>46.683258764021119</v>
      </c>
      <c r="Q2835" s="2">
        <f t="shared" si="660"/>
        <v>43.31016670962984</v>
      </c>
      <c r="R2835">
        <f>VLOOKUP(A2835,'VXZ-IV'!A$1:C$4500,3,0)</f>
        <v>43.28</v>
      </c>
      <c r="S2835" s="48">
        <f t="shared" si="654"/>
        <v>52.762524210872115</v>
      </c>
      <c r="T2835" s="50">
        <f>VLOOKUP(A2835,'VIXM-IV'!A$1:D$4500,4,0)</f>
        <v>52.711199999999998</v>
      </c>
      <c r="U2835">
        <f t="shared" si="661"/>
        <v>923.10117645710523</v>
      </c>
      <c r="V2835">
        <f>VLOOKUP(A2835,'VIXY-IV'!A$1:E$2000,4,0)</f>
        <v>927.96</v>
      </c>
      <c r="W2835" s="50">
        <f t="shared" si="648"/>
        <v>16.215981613095842</v>
      </c>
      <c r="X2835" s="50"/>
      <c r="Y2835" s="50">
        <f t="shared" si="649"/>
        <v>1519026.4291941023</v>
      </c>
      <c r="Z2835" s="50"/>
      <c r="AA2835">
        <f>ROW()</f>
        <v>2835</v>
      </c>
      <c r="AB2835">
        <f t="shared" si="651"/>
        <v>0.84989993328885927</v>
      </c>
      <c r="AC2835">
        <f t="shared" si="655"/>
        <v>3393.6045275743413</v>
      </c>
      <c r="AD2835">
        <f>VLOOKUP(A2835,'UVXY-IV'!A$43:E$2041,4,0)</f>
        <v>167698.5</v>
      </c>
      <c r="AF2835">
        <f t="shared" si="662"/>
        <v>47.473601319867655</v>
      </c>
      <c r="AH2835">
        <v>47.487299999999998</v>
      </c>
      <c r="AI2835">
        <f t="shared" si="656"/>
        <v>48.462337867502519</v>
      </c>
      <c r="AK2835">
        <f t="shared" si="657"/>
        <v>183821.09132459512</v>
      </c>
      <c r="AM2835">
        <f t="shared" si="658"/>
        <v>48.236089178700297</v>
      </c>
      <c r="AQ2835" s="59">
        <f t="shared" si="650"/>
        <v>-9.132322741220078E-2</v>
      </c>
    </row>
    <row r="2836" spans="1:43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 s="60">
        <f>IFERROR(VLOOKUP(A2836,SHORTVOL!$A$2:$E$10000,5,0),"")</f>
        <v>836.59</v>
      </c>
      <c r="G2836" s="60">
        <f>IFERROR(VLOOKUP($A2836,LONGVOL!$A$2:$E$10000,5,0),"")</f>
        <v>4412.49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 s="2">
        <f t="shared" si="659"/>
        <v>1082.3795225043884</v>
      </c>
      <c r="L2836">
        <f>VLOOKUP(A2836,'VXX-IV'!A$1:C$4500,3,0)</f>
        <v>270.74</v>
      </c>
      <c r="M2836">
        <f t="shared" si="652"/>
        <v>24297.746973995636</v>
      </c>
      <c r="O2836">
        <f t="shared" si="653"/>
        <v>47.356868571299948</v>
      </c>
      <c r="Q2836" s="2">
        <f t="shared" si="660"/>
        <v>42.906827934911938</v>
      </c>
      <c r="R2836">
        <f>VLOOKUP(A2836,'VXZ-IV'!A$1:C$4500,3,0)</f>
        <v>42.88</v>
      </c>
      <c r="S2836" s="48">
        <f t="shared" si="654"/>
        <v>52.27069211357631</v>
      </c>
      <c r="T2836" s="50">
        <f>VLOOKUP(A2836,'VIXM-IV'!A$1:D$4500,4,0)</f>
        <v>52.219900000000003</v>
      </c>
      <c r="U2836">
        <f t="shared" si="661"/>
        <v>896.38711407916662</v>
      </c>
      <c r="V2836">
        <f>VLOOKUP(A2836,'VIXY-IV'!A$1:E$2000,4,0)</f>
        <v>901.12</v>
      </c>
      <c r="W2836" s="50">
        <f t="shared" si="648"/>
        <v>16.607145819829864</v>
      </c>
      <c r="X2836" s="50"/>
      <c r="Y2836" s="50">
        <f t="shared" si="649"/>
        <v>1445464.312583829</v>
      </c>
      <c r="Z2836" s="50"/>
      <c r="AA2836">
        <f>ROW()</f>
        <v>2836</v>
      </c>
      <c r="AB2836">
        <f t="shared" si="651"/>
        <v>0.83287482806052271</v>
      </c>
      <c r="AC2836">
        <f t="shared" si="655"/>
        <v>3197.2681248131385</v>
      </c>
      <c r="AD2836">
        <f>VLOOKUP(A2836,'UVXY-IV'!A$43:E$2041,4,0)</f>
        <v>158003.5</v>
      </c>
      <c r="AF2836">
        <f t="shared" si="662"/>
        <v>48.843861144323839</v>
      </c>
      <c r="AH2836">
        <v>48.856900000000003</v>
      </c>
      <c r="AI2836">
        <f t="shared" si="656"/>
        <v>49.861628199641849</v>
      </c>
      <c r="AK2836">
        <f t="shared" si="657"/>
        <v>173184.20911142393</v>
      </c>
      <c r="AM2836">
        <f t="shared" si="658"/>
        <v>48.682363103828898</v>
      </c>
      <c r="AQ2836" s="59">
        <f t="shared" si="650"/>
        <v>-4.8427147280972971E-2</v>
      </c>
    </row>
    <row r="2837" spans="1:43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 s="60">
        <f>IFERROR(VLOOKUP(A2837,SHORTVOL!$A$2:$E$10000,5,0),"")</f>
        <v>820.22</v>
      </c>
      <c r="G2837" s="60">
        <f>IFERROR(VLOOKUP($A2837,LONGVOL!$A$2:$E$10000,5,0),"")</f>
        <v>4498.82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 s="2">
        <f t="shared" si="659"/>
        <v>1117.7706737751209</v>
      </c>
      <c r="L2837">
        <f>VLOOKUP(A2837,'VXX-IV'!A$1:C$4500,3,0)</f>
        <v>279.60000000000002</v>
      </c>
      <c r="M2837">
        <f t="shared" si="652"/>
        <v>25490.12572469817</v>
      </c>
      <c r="O2837">
        <f t="shared" si="653"/>
        <v>46.580839478806951</v>
      </c>
      <c r="Q2837" s="2">
        <f t="shared" si="660"/>
        <v>43.25827542955107</v>
      </c>
      <c r="R2837">
        <f>VLOOKUP(A2837,'VXZ-IV'!A$1:C$4500,3,0)</f>
        <v>43.24</v>
      </c>
      <c r="S2837" s="48">
        <f t="shared" si="654"/>
        <v>52.698369262885649</v>
      </c>
      <c r="T2837" s="50">
        <f>VLOOKUP(A2837,'VIXM-IV'!A$1:D$4500,4,0)</f>
        <v>52.647500000000001</v>
      </c>
      <c r="U2837">
        <f t="shared" si="661"/>
        <v>925.69247771687742</v>
      </c>
      <c r="V2837">
        <f>VLOOKUP(A2837,'VIXY-IV'!A$1:E$2000,4,0)</f>
        <v>930.59199999999998</v>
      </c>
      <c r="W2837" s="50">
        <f t="shared" si="648"/>
        <v>16.281288358858653</v>
      </c>
      <c r="X2837" s="50"/>
      <c r="Y2837" s="50">
        <f t="shared" si="649"/>
        <v>1501906.9863476784</v>
      </c>
      <c r="Z2837" s="50"/>
      <c r="AA2837">
        <f>ROW()</f>
        <v>2837</v>
      </c>
      <c r="AB2837">
        <f t="shared" si="651"/>
        <v>0.87351778656126478</v>
      </c>
      <c r="AC2837">
        <f t="shared" si="655"/>
        <v>3406.3983039588838</v>
      </c>
      <c r="AD2837">
        <f>VLOOKUP(A2837,'UVXY-IV'!A$43:E$2041,4,0)</f>
        <v>168339</v>
      </c>
      <c r="AF2837">
        <f t="shared" si="662"/>
        <v>47.243369240868013</v>
      </c>
      <c r="AH2837">
        <v>47.26005</v>
      </c>
      <c r="AI2837">
        <f t="shared" si="656"/>
        <v>48.228262478308793</v>
      </c>
      <c r="AK2837">
        <f t="shared" si="657"/>
        <v>184509.94678521549</v>
      </c>
      <c r="AM2837">
        <f t="shared" si="658"/>
        <v>48.28065286284027</v>
      </c>
      <c r="AQ2837" s="59">
        <f t="shared" si="650"/>
        <v>3.9048126800830918E-2</v>
      </c>
    </row>
    <row r="2838" spans="1:43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 s="60">
        <f>IFERROR(VLOOKUP(A2838,SHORTVOL!$A$2:$E$10000,5,0),"")</f>
        <v>814.5</v>
      </c>
      <c r="G2838" s="60">
        <f>IFERROR(VLOOKUP($A2838,LONGVOL!$A$2:$E$10000,5,0),"")</f>
        <v>4530.189999999999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 s="2">
        <f t="shared" si="659"/>
        <v>1120.5687139547308</v>
      </c>
      <c r="L2838">
        <f>VLOOKUP(A2838,'VXX-IV'!A$1:C$4500,3,0)</f>
        <v>280.29000000000002</v>
      </c>
      <c r="M2838">
        <f t="shared" si="652"/>
        <v>25586.513612637395</v>
      </c>
      <c r="O2838">
        <f t="shared" si="653"/>
        <v>46.520765872814977</v>
      </c>
      <c r="Q2838" s="2">
        <f t="shared" si="660"/>
        <v>43.20013084129809</v>
      </c>
      <c r="R2838">
        <f>VLOOKUP(A2838,'VXZ-IV'!A$1:C$4500,3,0)</f>
        <v>43.2</v>
      </c>
      <c r="S2838" s="48">
        <f t="shared" si="654"/>
        <v>52.627067382904784</v>
      </c>
      <c r="T2838" s="50">
        <f>VLOOKUP(A2838,'VIXM-IV'!A$1:D$4500,4,0)</f>
        <v>52.5762</v>
      </c>
      <c r="U2838">
        <f t="shared" si="661"/>
        <v>928.00531856861107</v>
      </c>
      <c r="V2838">
        <f>VLOOKUP(A2838,'VIXY-IV'!A$1:E$2000,4,0)</f>
        <v>932.93600000000004</v>
      </c>
      <c r="W2838" s="50">
        <f t="shared" si="648"/>
        <v>16.166856573821601</v>
      </c>
      <c r="X2838" s="50"/>
      <c r="Y2838" s="50">
        <f t="shared" si="649"/>
        <v>1522732.6575684745</v>
      </c>
      <c r="Z2838" s="50"/>
      <c r="AA2838">
        <f>ROW()</f>
        <v>2838</v>
      </c>
      <c r="AB2838">
        <f t="shared" si="651"/>
        <v>0.90270618556701032</v>
      </c>
      <c r="AC2838">
        <f t="shared" si="655"/>
        <v>3423.501171699621</v>
      </c>
      <c r="AD2838">
        <f>VLOOKUP(A2838,'UVXY-IV'!A$43:E$2041,4,0)</f>
        <v>169189.5</v>
      </c>
      <c r="AF2838">
        <f t="shared" si="662"/>
        <v>47.121774469251534</v>
      </c>
      <c r="AH2838">
        <v>47.133800000000001</v>
      </c>
      <c r="AI2838">
        <f t="shared" si="656"/>
        <v>48.104607451118426</v>
      </c>
      <c r="AK2838">
        <f t="shared" si="657"/>
        <v>185434.25323636102</v>
      </c>
      <c r="AM2838">
        <f t="shared" si="658"/>
        <v>48.342611224233529</v>
      </c>
      <c r="AQ2838" s="59">
        <f t="shared" si="650"/>
        <v>1.386615243826772E-2</v>
      </c>
    </row>
    <row r="2839" spans="1:43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 s="60">
        <f>IFERROR(VLOOKUP(A2839,SHORTVOL!$A$2:$E$10000,5,0),"")</f>
        <v>816.36</v>
      </c>
      <c r="G2839" s="60">
        <f>IFERROR(VLOOKUP($A2839,LONGVOL!$A$2:$E$10000,5,0),"")</f>
        <v>4519.8900000000003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 s="2">
        <f t="shared" si="659"/>
        <v>1111.9341582977468</v>
      </c>
      <c r="L2839">
        <f>VLOOKUP(A2839,'VXX-IV'!A$1:C$4500,3,0)</f>
        <v>278.13</v>
      </c>
      <c r="M2839">
        <f t="shared" si="652"/>
        <v>25291.457797185292</v>
      </c>
      <c r="O2839">
        <f t="shared" si="653"/>
        <v>46.698224485422195</v>
      </c>
      <c r="Q2839" s="2">
        <f t="shared" si="660"/>
        <v>42.858558147400721</v>
      </c>
      <c r="R2839">
        <f>VLOOKUP(A2839,'VXZ-IV'!A$1:C$4500,3,0)</f>
        <v>42.84</v>
      </c>
      <c r="S2839" s="48">
        <f t="shared" si="654"/>
        <v>52.210493342122106</v>
      </c>
      <c r="T2839" s="50">
        <f>VLOOKUP(A2839,'VIXM-IV'!A$1:D$4500,4,0)</f>
        <v>52.159300000000002</v>
      </c>
      <c r="U2839">
        <f t="shared" si="661"/>
        <v>920.85037683996768</v>
      </c>
      <c r="V2839">
        <f>VLOOKUP(A2839,'VIXY-IV'!A$1:E$2000,4,0)</f>
        <v>925.77599999999995</v>
      </c>
      <c r="W2839" s="50">
        <f t="shared" si="648"/>
        <v>16.202883044821753</v>
      </c>
      <c r="X2839" s="50"/>
      <c r="Y2839" s="50">
        <f t="shared" si="649"/>
        <v>1515689.1918350623</v>
      </c>
      <c r="Z2839" s="50"/>
      <c r="AA2839">
        <f>ROW()</f>
        <v>2839</v>
      </c>
      <c r="AB2839">
        <f t="shared" si="651"/>
        <v>0.90685640362225084</v>
      </c>
      <c r="AC2839">
        <f t="shared" si="655"/>
        <v>3370.7924913713891</v>
      </c>
      <c r="AD2839">
        <f>VLOOKUP(A2839,'UVXY-IV'!A$43:E$2041,4,0)</f>
        <v>166601.5</v>
      </c>
      <c r="AF2839">
        <f t="shared" si="662"/>
        <v>47.481527686017337</v>
      </c>
      <c r="AH2839">
        <v>47.493049999999997</v>
      </c>
      <c r="AI2839">
        <f t="shared" si="656"/>
        <v>48.472342435352019</v>
      </c>
      <c r="AK2839">
        <f t="shared" si="657"/>
        <v>182577.23249880108</v>
      </c>
      <c r="AM2839">
        <f t="shared" si="658"/>
        <v>48.721899615907638</v>
      </c>
      <c r="AQ2839" s="59">
        <f t="shared" si="650"/>
        <v>-4.6255432287498621E-3</v>
      </c>
    </row>
    <row r="2840" spans="1:43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 s="60">
        <f>IFERROR(VLOOKUP(A2840,SHORTVOL!$A$2:$E$10000,5,0),"")</f>
        <v>677.98</v>
      </c>
      <c r="G2840" s="60">
        <f>IFERROR(VLOOKUP($A2840,LONGVOL!$A$2:$E$10000,5,0),"")</f>
        <v>5286.0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 s="2">
        <f t="shared" si="659"/>
        <v>1302.8850813769654</v>
      </c>
      <c r="L2840">
        <f>VLOOKUP(A2840,'VXX-IV'!A$1:C$4500,3,0)</f>
        <v>325.89999999999998</v>
      </c>
      <c r="M2840">
        <f t="shared" si="652"/>
        <v>31808.669675758447</v>
      </c>
      <c r="O2840">
        <f t="shared" si="653"/>
        <v>42.683195055413194</v>
      </c>
      <c r="Q2840" s="2">
        <f t="shared" si="660"/>
        <v>45.272767120395699</v>
      </c>
      <c r="R2840">
        <f>VLOOKUP(A2840,'VXZ-IV'!A$1:C$4500,3,0)</f>
        <v>45.24</v>
      </c>
      <c r="S2840" s="48">
        <f t="shared" si="654"/>
        <v>55.150020607786892</v>
      </c>
      <c r="T2840" s="50">
        <f>VLOOKUP(A2840,'VIXM-IV'!A$1:D$4500,4,0)</f>
        <v>55.097900000000003</v>
      </c>
      <c r="U2840">
        <f t="shared" si="661"/>
        <v>1078.971929345706</v>
      </c>
      <c r="V2840">
        <f>VLOOKUP(A2840,'VIXY-IV'!A$1:E$2000,4,0)</f>
        <v>1084.576</v>
      </c>
      <c r="W2840" s="50">
        <f t="shared" si="648"/>
        <v>13.454132890354689</v>
      </c>
      <c r="X2840" s="50"/>
      <c r="Y2840" s="50">
        <f t="shared" si="649"/>
        <v>2029061.7413766247</v>
      </c>
      <c r="Z2840" s="50"/>
      <c r="AA2840">
        <f>ROW()</f>
        <v>2840</v>
      </c>
      <c r="AB2840">
        <f t="shared" si="651"/>
        <v>1.0069444444444446</v>
      </c>
      <c r="AC2840">
        <f t="shared" si="655"/>
        <v>4528.6310323856269</v>
      </c>
      <c r="AD2840">
        <f>VLOOKUP(A2840,'UVXY-IV'!A$43:E$2041,4,0)</f>
        <v>223805.5</v>
      </c>
      <c r="AF2840">
        <f t="shared" si="662"/>
        <v>39.318058309268373</v>
      </c>
      <c r="AH2840">
        <v>39.317100000000003</v>
      </c>
      <c r="AI2840">
        <f t="shared" si="656"/>
        <v>40.13971108709611</v>
      </c>
      <c r="AK2840">
        <f t="shared" si="657"/>
        <v>245282.79732085601</v>
      </c>
      <c r="AM2840">
        <f t="shared" si="658"/>
        <v>45.96864256819461</v>
      </c>
      <c r="AQ2840" s="59">
        <f t="shared" si="650"/>
        <v>0.33870568735798412</v>
      </c>
    </row>
    <row r="2841" spans="1:43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 s="60">
        <f>IFERROR(VLOOKUP(A2841,SHORTVOL!$A$2:$E$10000,5,0),"")</f>
        <v>680.95</v>
      </c>
      <c r="G2841" s="60">
        <f>IFERROR(VLOOKUP($A2841,LONGVOL!$A$2:$E$10000,5,0),"")</f>
        <v>5262.84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 s="2">
        <f t="shared" si="659"/>
        <v>1299.1087961991311</v>
      </c>
      <c r="L2841">
        <f>VLOOKUP(A2841,'VXX-IV'!A$1:C$4500,3,0)</f>
        <v>324.95</v>
      </c>
      <c r="M2841">
        <f t="shared" si="652"/>
        <v>31671.215205075998</v>
      </c>
      <c r="O2841">
        <f t="shared" si="653"/>
        <v>42.743428831923232</v>
      </c>
      <c r="Q2841" s="2">
        <f t="shared" si="660"/>
        <v>45.142275307858576</v>
      </c>
      <c r="R2841">
        <f>VLOOKUP(A2841,'VXZ-IV'!A$1:C$4500,3,0)</f>
        <v>45.12</v>
      </c>
      <c r="S2841" s="48">
        <f t="shared" si="654"/>
        <v>54.990569467543686</v>
      </c>
      <c r="T2841" s="50">
        <f>VLOOKUP(A2841,'VIXM-IV'!A$1:D$4500,4,0)</f>
        <v>54.939100000000003</v>
      </c>
      <c r="U2841">
        <f t="shared" si="661"/>
        <v>1075.839480723595</v>
      </c>
      <c r="V2841">
        <f>VLOOKUP(A2841,'VIXY-IV'!A$1:E$2000,4,0)</f>
        <v>1081.4480000000001</v>
      </c>
      <c r="W2841" s="50">
        <f t="shared" si="648"/>
        <v>13.512326730334518</v>
      </c>
      <c r="X2841" s="50"/>
      <c r="Y2841" s="50">
        <f t="shared" si="649"/>
        <v>2011077.5367795692</v>
      </c>
      <c r="Z2841" s="50"/>
      <c r="AA2841">
        <f>ROW()</f>
        <v>2841</v>
      </c>
      <c r="AB2841">
        <f t="shared" si="651"/>
        <v>0.98700595560368176</v>
      </c>
      <c r="AC2841">
        <f t="shared" si="655"/>
        <v>4502.4442506737942</v>
      </c>
      <c r="AD2841">
        <f>VLOOKUP(A2841,'UVXY-IV'!A$43:E$2041,4,0)</f>
        <v>222540.5</v>
      </c>
      <c r="AF2841">
        <f t="shared" si="662"/>
        <v>39.429241337432089</v>
      </c>
      <c r="AH2841">
        <v>39.427599999999998</v>
      </c>
      <c r="AI2841">
        <f t="shared" si="656"/>
        <v>40.253620355411755</v>
      </c>
      <c r="AK2841">
        <f t="shared" si="657"/>
        <v>243861.74643879375</v>
      </c>
      <c r="AM2841">
        <f t="shared" si="658"/>
        <v>46.098355755612928</v>
      </c>
      <c r="AQ2841" s="59">
        <f t="shared" si="650"/>
        <v>-8.8633106772069148E-3</v>
      </c>
    </row>
    <row r="2842" spans="1:43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 s="60">
        <f>IFERROR(VLOOKUP(A2842,SHORTVOL!$A$2:$E$10000,5,0),"")</f>
        <v>725.43</v>
      </c>
      <c r="G2842" s="60">
        <f>IFERROR(VLOOKUP($A2842,LONGVOL!$A$2:$E$10000,5,0),"")</f>
        <v>4919.05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 s="2">
        <f t="shared" si="659"/>
        <v>1200.468833974558</v>
      </c>
      <c r="L2842">
        <f>VLOOKUP(A2842,'VXX-IV'!A$1:C$4500,3,0)</f>
        <v>300.27999999999997</v>
      </c>
      <c r="M2842">
        <f t="shared" si="652"/>
        <v>28064.851466632521</v>
      </c>
      <c r="O2842">
        <f t="shared" si="653"/>
        <v>44.364534235353482</v>
      </c>
      <c r="Q2842" s="2">
        <f t="shared" si="660"/>
        <v>43.009842950846888</v>
      </c>
      <c r="R2842">
        <f>VLOOKUP(A2842,'VXZ-IV'!A$1:C$4500,3,0)</f>
        <v>43</v>
      </c>
      <c r="S2842" s="48">
        <f t="shared" si="654"/>
        <v>52.39245652784971</v>
      </c>
      <c r="T2842" s="50">
        <f>VLOOKUP(A2842,'VIXM-IV'!A$1:D$4500,4,0)</f>
        <v>52.343899999999998</v>
      </c>
      <c r="U2842">
        <f t="shared" si="661"/>
        <v>994.14726452943864</v>
      </c>
      <c r="V2842">
        <f>VLOOKUP(A2842,'VIXY-IV'!A$1:E$2000,4,0)</f>
        <v>999.36800000000005</v>
      </c>
      <c r="W2842" s="50">
        <f t="shared" si="648"/>
        <v>14.394166069468941</v>
      </c>
      <c r="X2842" s="50"/>
      <c r="Y2842" s="50">
        <f t="shared" si="649"/>
        <v>1748196.6237058993</v>
      </c>
      <c r="Z2842" s="50"/>
      <c r="AA2842">
        <f>ROW()</f>
        <v>2842</v>
      </c>
      <c r="AB2842">
        <f t="shared" si="651"/>
        <v>0.95830851697438957</v>
      </c>
      <c r="AC2842">
        <f t="shared" si="655"/>
        <v>3818.7825823413737</v>
      </c>
      <c r="AD2842">
        <f>VLOOKUP(A2842,'UVXY-IV'!A$43:E$2041,4,0)</f>
        <v>188785.5</v>
      </c>
      <c r="AF2842">
        <f t="shared" si="662"/>
        <v>42.420216135939334</v>
      </c>
      <c r="AH2842">
        <v>42.418100000000003</v>
      </c>
      <c r="AI2842">
        <f t="shared" si="656"/>
        <v>43.30756322213724</v>
      </c>
      <c r="AK2842">
        <f t="shared" si="657"/>
        <v>206830.91446740986</v>
      </c>
      <c r="AM2842">
        <f t="shared" si="658"/>
        <v>48.273134319769042</v>
      </c>
      <c r="AQ2842" s="59">
        <f t="shared" si="650"/>
        <v>-0.13071644840438779</v>
      </c>
    </row>
    <row r="2843" spans="1:43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 s="60">
        <f>IFERROR(VLOOKUP(A2843,SHORTVOL!$A$2:$E$10000,5,0),"")</f>
        <v>684.45</v>
      </c>
      <c r="G2843" s="60">
        <f>IFERROR(VLOOKUP($A2843,LONGVOL!$A$2:$E$10000,5,0),"")</f>
        <v>5196.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 s="2">
        <f t="shared" si="659"/>
        <v>1270.1369745861232</v>
      </c>
      <c r="L2843">
        <f>VLOOKUP(A2843,'VXX-IV'!A$1:C$4500,3,0)</f>
        <v>317.7</v>
      </c>
      <c r="M2843">
        <f t="shared" si="652"/>
        <v>30508.701680684884</v>
      </c>
      <c r="O2843">
        <f t="shared" si="653"/>
        <v>43.075523884846049</v>
      </c>
      <c r="Q2843" s="2">
        <f t="shared" si="660"/>
        <v>44.267391804149604</v>
      </c>
      <c r="R2843">
        <f>VLOOKUP(A2843,'VXZ-IV'!A$1:C$4500,3,0)</f>
        <v>44.24</v>
      </c>
      <c r="S2843" s="48">
        <f t="shared" si="654"/>
        <v>53.923859981237804</v>
      </c>
      <c r="T2843" s="50">
        <f>VLOOKUP(A2843,'VIXM-IV'!A$1:D$4500,4,0)</f>
        <v>53.875</v>
      </c>
      <c r="U2843">
        <f t="shared" si="661"/>
        <v>1051.836601638161</v>
      </c>
      <c r="V2843">
        <f>VLOOKUP(A2843,'VIXY-IV'!A$1:E$2000,4,0)</f>
        <v>1057.424</v>
      </c>
      <c r="W2843" s="50">
        <f t="shared" si="648"/>
        <v>13.580282627771663</v>
      </c>
      <c r="X2843" s="50"/>
      <c r="Y2843" s="50">
        <f t="shared" si="649"/>
        <v>1945585.3527887275</v>
      </c>
      <c r="Z2843" s="50"/>
      <c r="AA2843">
        <f>ROW()</f>
        <v>2843</v>
      </c>
      <c r="AB2843">
        <f t="shared" si="651"/>
        <v>0.94966063348416285</v>
      </c>
      <c r="AC2843">
        <f t="shared" si="655"/>
        <v>4262.0714224463518</v>
      </c>
      <c r="AD2843">
        <f>VLOOKUP(A2843,'UVXY-IV'!A$43:E$2041,4,0)</f>
        <v>210729</v>
      </c>
      <c r="AF2843">
        <f t="shared" si="662"/>
        <v>39.955462702145283</v>
      </c>
      <c r="AH2843">
        <v>39.952550000000002</v>
      </c>
      <c r="AI2843">
        <f t="shared" si="656"/>
        <v>40.791660183794889</v>
      </c>
      <c r="AK2843">
        <f t="shared" si="657"/>
        <v>230837.53374915122</v>
      </c>
      <c r="AM2843">
        <f t="shared" si="658"/>
        <v>46.858788969953892</v>
      </c>
      <c r="AQ2843" s="59">
        <f t="shared" si="650"/>
        <v>0.11290991322497534</v>
      </c>
    </row>
    <row r="2844" spans="1:43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 s="60">
        <f>IFERROR(VLOOKUP(A2844,SHORTVOL!$A$2:$E$10000,5,0),"")</f>
        <v>665.62</v>
      </c>
      <c r="G2844" s="60">
        <f>IFERROR(VLOOKUP($A2844,LONGVOL!$A$2:$E$10000,5,0),"")</f>
        <v>5339.93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 s="2">
        <f t="shared" si="659"/>
        <v>1294.3305712248277</v>
      </c>
      <c r="L2844">
        <f>VLOOKUP(A2844,'VXX-IV'!A$1:C$4500,3,0)</f>
        <v>323.76</v>
      </c>
      <c r="M2844">
        <f t="shared" si="652"/>
        <v>31383.664265652667</v>
      </c>
      <c r="O2844">
        <f t="shared" si="653"/>
        <v>42.658726556900113</v>
      </c>
      <c r="Q2844" s="2">
        <f t="shared" si="660"/>
        <v>45.027551306381262</v>
      </c>
      <c r="R2844">
        <f>VLOOKUP(A2844,'VXZ-IV'!A$1:C$4500,3,0)</f>
        <v>45</v>
      </c>
      <c r="S2844" s="48">
        <f t="shared" si="654"/>
        <v>54.847886744823391</v>
      </c>
      <c r="T2844" s="50">
        <f>VLOOKUP(A2844,'VIXM-IV'!A$1:D$4500,4,0)</f>
        <v>54.800400000000003</v>
      </c>
      <c r="U2844">
        <f t="shared" si="661"/>
        <v>1071.8514204645287</v>
      </c>
      <c r="V2844">
        <f>VLOOKUP(A2844,'VIXY-IV'!A$1:E$2000,4,0)</f>
        <v>1077.568</v>
      </c>
      <c r="W2844" s="50">
        <f t="shared" si="648"/>
        <v>13.203764720493819</v>
      </c>
      <c r="X2844" s="50"/>
      <c r="Y2844" s="50">
        <f t="shared" si="649"/>
        <v>2051979.4696859766</v>
      </c>
      <c r="Z2844" s="50"/>
      <c r="AA2844">
        <f>ROW()</f>
        <v>2844</v>
      </c>
      <c r="AB2844">
        <f t="shared" si="651"/>
        <v>0.94290465631929055</v>
      </c>
      <c r="AC2844">
        <f t="shared" si="655"/>
        <v>4424.6757614854987</v>
      </c>
      <c r="AD2844">
        <f>VLOOKUP(A2844,'UVXY-IV'!A$43:E$2041,4,0)</f>
        <v>218786</v>
      </c>
      <c r="AF2844">
        <f t="shared" si="662"/>
        <v>39.183186060772051</v>
      </c>
      <c r="AH2844">
        <v>39.180999999999997</v>
      </c>
      <c r="AI2844">
        <f t="shared" si="656"/>
        <v>40.004822300031456</v>
      </c>
      <c r="AK2844">
        <f t="shared" si="657"/>
        <v>239633.69671216008</v>
      </c>
      <c r="AM2844">
        <f t="shared" si="658"/>
        <v>46.042823325058592</v>
      </c>
      <c r="AQ2844" s="59">
        <f t="shared" si="650"/>
        <v>5.4684887889779654E-2</v>
      </c>
    </row>
    <row r="2845" spans="1:43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 s="60">
        <f>IFERROR(VLOOKUP(A2845,SHORTVOL!$A$2:$E$10000,5,0),"")</f>
        <v>697.59</v>
      </c>
      <c r="G2845" s="60">
        <f>IFERROR(VLOOKUP($A2845,LONGVOL!$A$2:$E$10000,5,0),"")</f>
        <v>5083.4399999999996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 s="2">
        <f t="shared" si="659"/>
        <v>1235.0924175427422</v>
      </c>
      <c r="L2845">
        <f>VLOOKUP(A2845,'VXX-IV'!A$1:C$4500,3,0)</f>
        <v>308.94</v>
      </c>
      <c r="M2845">
        <f t="shared" si="652"/>
        <v>29229.940096426064</v>
      </c>
      <c r="O2845">
        <f t="shared" si="653"/>
        <v>43.633291396722221</v>
      </c>
      <c r="Q2845" s="2">
        <f t="shared" si="660"/>
        <v>44.029401893830652</v>
      </c>
      <c r="R2845">
        <f>VLOOKUP(A2845,'VXZ-IV'!A$1:C$4500,3,0)</f>
        <v>44</v>
      </c>
      <c r="S2845" s="48">
        <f t="shared" si="654"/>
        <v>53.631567234245189</v>
      </c>
      <c r="T2845" s="50">
        <f>VLOOKUP(A2845,'VIXM-IV'!A$1:D$4500,4,0)</f>
        <v>53.584899999999998</v>
      </c>
      <c r="U2845">
        <f t="shared" si="661"/>
        <v>1022.7907161063612</v>
      </c>
      <c r="V2845">
        <f>VLOOKUP(A2845,'VIXY-IV'!A$1:E$2000,4,0)</f>
        <v>1028.2639999999999</v>
      </c>
      <c r="W2845" s="50">
        <f t="shared" si="648"/>
        <v>13.837184888838785</v>
      </c>
      <c r="X2845" s="50"/>
      <c r="Y2845" s="50">
        <f t="shared" si="649"/>
        <v>1854710.358607502</v>
      </c>
      <c r="Z2845" s="50"/>
      <c r="AA2845">
        <f>ROW()</f>
        <v>2845</v>
      </c>
      <c r="AB2845">
        <f t="shared" si="651"/>
        <v>0.94535840188014097</v>
      </c>
      <c r="AC2845">
        <f t="shared" si="655"/>
        <v>4019.7313558418791</v>
      </c>
      <c r="AD2845">
        <f>VLOOKUP(A2845,'UVXY-IV'!A$43:E$2041,4,0)</f>
        <v>198762</v>
      </c>
      <c r="AF2845">
        <f t="shared" si="662"/>
        <v>40.973691892760449</v>
      </c>
      <c r="AH2845">
        <v>40.971649999999997</v>
      </c>
      <c r="AI2845">
        <f t="shared" si="656"/>
        <v>41.833292020954012</v>
      </c>
      <c r="AK2845">
        <f t="shared" si="657"/>
        <v>217700.11034349925</v>
      </c>
      <c r="AM2845">
        <f t="shared" si="658"/>
        <v>47.060679112853286</v>
      </c>
      <c r="AQ2845" s="59">
        <f t="shared" si="650"/>
        <v>-9.613600622849483E-2</v>
      </c>
    </row>
    <row r="2846" spans="1:43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 s="60">
        <f>IFERROR(VLOOKUP(A2846,SHORTVOL!$A$2:$E$10000,5,0),"")</f>
        <v>636.03</v>
      </c>
      <c r="G2846" s="60">
        <f>IFERROR(VLOOKUP($A2846,LONGVOL!$A$2:$E$10000,5,0),"")</f>
        <v>5532.0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 s="2">
        <f t="shared" si="659"/>
        <v>1365.8230418724106</v>
      </c>
      <c r="L2846">
        <f>VLOOKUP(A2846,'VXX-IV'!A$1:C$4500,3,0)</f>
        <v>341.64</v>
      </c>
      <c r="M2846">
        <f t="shared" si="652"/>
        <v>33871.623297181002</v>
      </c>
      <c r="O2846">
        <f t="shared" si="653"/>
        <v>41.322414247756136</v>
      </c>
      <c r="Q2846" s="2">
        <f t="shared" si="660"/>
        <v>45.799245513427238</v>
      </c>
      <c r="R2846">
        <f>VLOOKUP(A2846,'VXZ-IV'!A$1:C$4500,3,0)</f>
        <v>45.8</v>
      </c>
      <c r="S2846" s="48">
        <f t="shared" si="654"/>
        <v>55.786890982234993</v>
      </c>
      <c r="T2846" s="50">
        <f>VLOOKUP(A2846,'VIXM-IV'!A$1:D$4500,4,0)</f>
        <v>55.739600000000003</v>
      </c>
      <c r="U2846">
        <f t="shared" si="661"/>
        <v>1131.0444690001291</v>
      </c>
      <c r="V2846">
        <f>VLOOKUP(A2846,'VIXY-IV'!A$1:E$2000,4,0)</f>
        <v>1137.1759999999999</v>
      </c>
      <c r="W2846" s="50">
        <f t="shared" si="648"/>
        <v>12.615404542052515</v>
      </c>
      <c r="X2846" s="50"/>
      <c r="Y2846" s="50">
        <f t="shared" si="649"/>
        <v>2181899.8450445635</v>
      </c>
      <c r="Z2846" s="50"/>
      <c r="AA2846">
        <f>ROW()</f>
        <v>2846</v>
      </c>
      <c r="AB2846">
        <f t="shared" si="651"/>
        <v>1.0212987012987014</v>
      </c>
      <c r="AC2846">
        <f t="shared" si="655"/>
        <v>4870.7321513212883</v>
      </c>
      <c r="AD2846">
        <f>VLOOKUP(A2846,'UVXY-IV'!A$43:E$2041,4,0)</f>
        <v>240865</v>
      </c>
      <c r="AF2846">
        <f t="shared" si="662"/>
        <v>36.633963100177333</v>
      </c>
      <c r="AH2846">
        <v>36.634149999999998</v>
      </c>
      <c r="AI2846">
        <f t="shared" si="656"/>
        <v>37.402892934038199</v>
      </c>
      <c r="AK2846">
        <f t="shared" si="657"/>
        <v>263785.57993237954</v>
      </c>
      <c r="AM2846">
        <f t="shared" si="658"/>
        <v>45.166161854235376</v>
      </c>
      <c r="AQ2846" s="59">
        <f t="shared" si="650"/>
        <v>0.17641001729386585</v>
      </c>
    </row>
    <row r="2847" spans="1:43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 s="60">
        <f>IFERROR(VLOOKUP(A2847,SHORTVOL!$A$2:$E$10000,5,0),"")</f>
        <v>632.01</v>
      </c>
      <c r="G2847" s="60">
        <f>IFERROR(VLOOKUP($A2847,LONGVOL!$A$2:$E$10000,5,0),"")</f>
        <v>5567.01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 s="2">
        <f t="shared" si="659"/>
        <v>1400.3671697066825</v>
      </c>
      <c r="L2847">
        <f>VLOOKUP(A2847,'VXX-IV'!A$1:C$4500,3,0)</f>
        <v>350.28</v>
      </c>
      <c r="M2847">
        <f t="shared" si="652"/>
        <v>35157.553290484961</v>
      </c>
      <c r="O2847">
        <f t="shared" si="653"/>
        <v>40.798282613434935</v>
      </c>
      <c r="Q2847" s="2">
        <f t="shared" si="660"/>
        <v>46.62306067220856</v>
      </c>
      <c r="R2847">
        <f>VLOOKUP(A2847,'VXZ-IV'!A$1:C$4500,3,0)</f>
        <v>46.6</v>
      </c>
      <c r="S2847" s="48">
        <f t="shared" si="654"/>
        <v>56.789853502229711</v>
      </c>
      <c r="T2847" s="50">
        <f>VLOOKUP(A2847,'VIXM-IV'!A$1:D$4500,4,0)</f>
        <v>56.7423</v>
      </c>
      <c r="U2847">
        <f t="shared" si="661"/>
        <v>1159.6452111983226</v>
      </c>
      <c r="V2847">
        <f>VLOOKUP(A2847,'VIXY-IV'!A$1:E$2000,4,0)</f>
        <v>1165.944</v>
      </c>
      <c r="W2847" s="50">
        <f t="shared" si="648"/>
        <v>12.534979104951232</v>
      </c>
      <c r="X2847" s="50"/>
      <c r="Y2847" s="50">
        <f t="shared" si="649"/>
        <v>2209295.3739499282</v>
      </c>
      <c r="Z2847" s="50"/>
      <c r="AA2847">
        <f>ROW()</f>
        <v>2847</v>
      </c>
      <c r="AB2847">
        <f t="shared" si="651"/>
        <v>1.0096056622851364</v>
      </c>
      <c r="AC2847">
        <f t="shared" si="655"/>
        <v>5117.1796182139733</v>
      </c>
      <c r="AD2847">
        <f>VLOOKUP(A2847,'UVXY-IV'!A$43:E$2041,4,0)</f>
        <v>253052.5</v>
      </c>
      <c r="AF2847">
        <f t="shared" si="662"/>
        <v>35.704855827477438</v>
      </c>
      <c r="AH2847">
        <v>35.706449999999997</v>
      </c>
      <c r="AI2847">
        <f t="shared" si="656"/>
        <v>36.45464890167527</v>
      </c>
      <c r="AK2847">
        <f t="shared" si="657"/>
        <v>277129.42959636863</v>
      </c>
      <c r="AM2847">
        <f t="shared" si="658"/>
        <v>44.35101001885262</v>
      </c>
      <c r="AQ2847" s="59">
        <f t="shared" si="650"/>
        <v>1.2555814130325027E-2</v>
      </c>
    </row>
    <row r="2848" spans="1:43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 s="60">
        <f>IFERROR(VLOOKUP(A2848,SHORTVOL!$A$2:$E$10000,5,0),"")</f>
        <v>677.11</v>
      </c>
      <c r="G2848" s="60">
        <f>IFERROR(VLOOKUP($A2848,LONGVOL!$A$2:$E$10000,5,0),"")</f>
        <v>5169.7299999999996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 s="2">
        <f t="shared" si="659"/>
        <v>1274.4468730574106</v>
      </c>
      <c r="L2848">
        <f>VLOOKUP(A2848,'VXX-IV'!A$1:C$4500,3,0)</f>
        <v>318.77999999999997</v>
      </c>
      <c r="M2848">
        <f t="shared" si="652"/>
        <v>30416.386183649745</v>
      </c>
      <c r="O2848">
        <f t="shared" si="653"/>
        <v>42.631009155885785</v>
      </c>
      <c r="Q2848" s="2">
        <f t="shared" si="660"/>
        <v>44.98656848534948</v>
      </c>
      <c r="R2848">
        <f>VLOOKUP(A2848,'VXZ-IV'!A$1:C$4500,3,0)</f>
        <v>44.96</v>
      </c>
      <c r="S2848" s="48">
        <f t="shared" si="654"/>
        <v>54.796013998550073</v>
      </c>
      <c r="T2848" s="50">
        <f>VLOOKUP(A2848,'VIXM-IV'!A$1:D$4500,4,0)</f>
        <v>54.750700000000002</v>
      </c>
      <c r="U2848">
        <f t="shared" si="661"/>
        <v>1055.3653984099619</v>
      </c>
      <c r="V2848">
        <f>VLOOKUP(A2848,'VIXY-IV'!A$1:E$2000,4,0)</f>
        <v>1061.104</v>
      </c>
      <c r="W2848" s="50">
        <f t="shared" si="648"/>
        <v>13.428731040063017</v>
      </c>
      <c r="X2848" s="50"/>
      <c r="Y2848" s="50">
        <f t="shared" si="649"/>
        <v>1893821.3961832707</v>
      </c>
      <c r="Z2848" s="50"/>
      <c r="AA2848">
        <f>ROW()</f>
        <v>2848</v>
      </c>
      <c r="AB2848">
        <f t="shared" si="651"/>
        <v>0.94923857868020289</v>
      </c>
      <c r="AC2848">
        <f t="shared" si="655"/>
        <v>4196.9926937245846</v>
      </c>
      <c r="AD2848">
        <f>VLOOKUP(A2848,'UVXY-IV'!A$43:E$2041,4,0)</f>
        <v>207561.5</v>
      </c>
      <c r="AF2848">
        <f t="shared" si="662"/>
        <v>38.912828237725421</v>
      </c>
      <c r="AH2848">
        <v>38.913649999999997</v>
      </c>
      <c r="AI2848">
        <f t="shared" si="656"/>
        <v>39.730385480001409</v>
      </c>
      <c r="AK2848">
        <f t="shared" si="657"/>
        <v>227292.64526983921</v>
      </c>
      <c r="AM2848">
        <f t="shared" si="658"/>
        <v>45.905048307847238</v>
      </c>
      <c r="AQ2848" s="59">
        <f t="shared" si="650"/>
        <v>-0.14279393397843032</v>
      </c>
    </row>
    <row r="2849" spans="1:43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 s="60">
        <f>IFERROR(VLOOKUP(A2849,SHORTVOL!$A$2:$E$10000,5,0),"")</f>
        <v>747.55</v>
      </c>
      <c r="G2849" s="60">
        <f>IFERROR(VLOOKUP($A2849,LONGVOL!$A$2:$E$10000,5,0),"")</f>
        <v>4631.9799999999996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 s="2">
        <f t="shared" si="659"/>
        <v>1139.57389527124</v>
      </c>
      <c r="L2849">
        <f>VLOOKUP(A2849,'VXX-IV'!A$1:C$4500,3,0)</f>
        <v>285.05</v>
      </c>
      <c r="M2849">
        <f t="shared" si="652"/>
        <v>25590.188383525161</v>
      </c>
      <c r="O2849">
        <f t="shared" si="653"/>
        <v>44.881928558852799</v>
      </c>
      <c r="Q2849" s="2">
        <f t="shared" si="660"/>
        <v>42.604047520339073</v>
      </c>
      <c r="R2849">
        <f>VLOOKUP(A2849,'VXZ-IV'!A$1:C$4500,3,0)</f>
        <v>42.6</v>
      </c>
      <c r="S2849" s="48">
        <f t="shared" si="654"/>
        <v>51.892591526033826</v>
      </c>
      <c r="T2849" s="50">
        <f>VLOOKUP(A2849,'VIXM-IV'!A$1:D$4500,4,0)</f>
        <v>51.849299999999999</v>
      </c>
      <c r="U2849">
        <f t="shared" si="661"/>
        <v>943.66374171546443</v>
      </c>
      <c r="V2849">
        <f>VLOOKUP(A2849,'VIXY-IV'!A$1:E$2000,4,0)</f>
        <v>949.27200000000005</v>
      </c>
      <c r="W2849" s="50">
        <f t="shared" si="648"/>
        <v>14.823277666387519</v>
      </c>
      <c r="X2849" s="50"/>
      <c r="Y2849" s="50">
        <f t="shared" si="649"/>
        <v>1499480.9179019555</v>
      </c>
      <c r="Z2849" s="50"/>
      <c r="AA2849">
        <f>ROW()</f>
        <v>2849</v>
      </c>
      <c r="AB2849">
        <f t="shared" si="651"/>
        <v>0.87202007528230874</v>
      </c>
      <c r="AC2849">
        <f t="shared" si="655"/>
        <v>3308.8723403061126</v>
      </c>
      <c r="AD2849">
        <f>VLOOKUP(A2849,'UVXY-IV'!A$43:E$2041,4,0)</f>
        <v>163734.5</v>
      </c>
      <c r="AF2849">
        <f t="shared" si="662"/>
        <v>43.022412844243789</v>
      </c>
      <c r="AH2849">
        <v>43.037149999999997</v>
      </c>
      <c r="AI2849">
        <f t="shared" si="656"/>
        <v>43.927630946048929</v>
      </c>
      <c r="AK2849">
        <f t="shared" si="657"/>
        <v>179189.57198949321</v>
      </c>
      <c r="AM2849">
        <f t="shared" si="658"/>
        <v>48.32778734261553</v>
      </c>
      <c r="AQ2849" s="59">
        <f t="shared" si="650"/>
        <v>-0.2082247455203815</v>
      </c>
    </row>
    <row r="2850" spans="1:43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 s="60">
        <f>IFERROR(VLOOKUP(A2850,SHORTVOL!$A$2:$E$10000,5,0),"")</f>
        <v>749.87</v>
      </c>
      <c r="G2850" s="60">
        <f>IFERROR(VLOOKUP($A2850,LONGVOL!$A$2:$E$10000,5,0),"")</f>
        <v>4617.6000000000004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 s="2">
        <f t="shared" si="659"/>
        <v>1132.098449815046</v>
      </c>
      <c r="L2850">
        <f>VLOOKUP(A2850,'VXX-IV'!A$1:C$4500,3,0)</f>
        <v>283.18</v>
      </c>
      <c r="M2850">
        <f t="shared" si="652"/>
        <v>25339.057788738377</v>
      </c>
      <c r="O2850">
        <f t="shared" si="653"/>
        <v>45.027431547344648</v>
      </c>
      <c r="Q2850" s="2">
        <f t="shared" si="660"/>
        <v>42.85000039869351</v>
      </c>
      <c r="R2850">
        <f>VLOOKUP(A2850,'VXZ-IV'!A$1:C$4500,3,0)</f>
        <v>42.84</v>
      </c>
      <c r="S2850" s="48">
        <f t="shared" si="654"/>
        <v>52.191702370040041</v>
      </c>
      <c r="T2850" s="50">
        <f>VLOOKUP(A2850,'VIXM-IV'!A$1:D$4500,4,0)</f>
        <v>52.148299999999999</v>
      </c>
      <c r="U2850">
        <f t="shared" si="661"/>
        <v>937.46895181776256</v>
      </c>
      <c r="V2850">
        <f>VLOOKUP(A2850,'VIXY-IV'!A$1:E$2000,4,0)</f>
        <v>943.01599999999996</v>
      </c>
      <c r="W2850" s="50">
        <f t="shared" si="648"/>
        <v>14.868462454871182</v>
      </c>
      <c r="X2850" s="50"/>
      <c r="Y2850" s="50">
        <f t="shared" si="649"/>
        <v>1490053.4568496807</v>
      </c>
      <c r="Z2850" s="50"/>
      <c r="AA2850">
        <f>ROW()</f>
        <v>2850</v>
      </c>
      <c r="AB2850">
        <f t="shared" si="651"/>
        <v>0.86481241914618356</v>
      </c>
      <c r="AC2850">
        <f t="shared" si="655"/>
        <v>3265.5084714113632</v>
      </c>
      <c r="AD2850">
        <f>VLOOKUP(A2850,'UVXY-IV'!A$43:E$2041,4,0)</f>
        <v>161610.5</v>
      </c>
      <c r="AF2850">
        <f t="shared" si="662"/>
        <v>43.301592032583841</v>
      </c>
      <c r="AH2850">
        <v>43.315249999999999</v>
      </c>
      <c r="AI2850">
        <f t="shared" si="656"/>
        <v>44.213126638480638</v>
      </c>
      <c r="AK2850">
        <f t="shared" si="657"/>
        <v>176839.27198832398</v>
      </c>
      <c r="AM2850">
        <f t="shared" si="658"/>
        <v>48.04586917479687</v>
      </c>
      <c r="AQ2850" s="59">
        <f t="shared" si="650"/>
        <v>-6.2871497327658954E-3</v>
      </c>
    </row>
    <row r="2851" spans="1:43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 s="60">
        <f>IFERROR(VLOOKUP(A2851,SHORTVOL!$A$2:$E$10000,5,0),"")</f>
        <v>749.54</v>
      </c>
      <c r="G2851" s="60">
        <f>IFERROR(VLOOKUP($A2851,LONGVOL!$A$2:$E$10000,5,0),"")</f>
        <v>4619.6099999999997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 s="2">
        <f t="shared" si="659"/>
        <v>1117.3139332873154</v>
      </c>
      <c r="L2851">
        <f>VLOOKUP(A2851,'VXX-IV'!A$1:C$4500,3,0)</f>
        <v>279.48</v>
      </c>
      <c r="M2851">
        <f t="shared" si="652"/>
        <v>24843.350601986986</v>
      </c>
      <c r="O2851">
        <f t="shared" si="653"/>
        <v>45.319734259630863</v>
      </c>
      <c r="Q2851" s="2">
        <f t="shared" si="660"/>
        <v>42.490842101688749</v>
      </c>
      <c r="R2851">
        <f>VLOOKUP(A2851,'VXZ-IV'!A$1:C$4500,3,0)</f>
        <v>42.48</v>
      </c>
      <c r="S2851" s="48">
        <f t="shared" si="654"/>
        <v>51.75378335909167</v>
      </c>
      <c r="T2851" s="50">
        <f>VLOOKUP(A2851,'VIXM-IV'!A$1:D$4500,4,0)</f>
        <v>51.710599999999999</v>
      </c>
      <c r="U2851">
        <f t="shared" si="661"/>
        <v>925.22176053334067</v>
      </c>
      <c r="V2851">
        <f>VLOOKUP(A2851,'VIXY-IV'!A$1:E$2000,4,0)</f>
        <v>930.66399999999999</v>
      </c>
      <c r="W2851" s="50">
        <f t="shared" si="648"/>
        <v>14.861100773730861</v>
      </c>
      <c r="X2851" s="50"/>
      <c r="Y2851" s="50">
        <f t="shared" si="649"/>
        <v>1491233.4056403898</v>
      </c>
      <c r="Z2851" s="50"/>
      <c r="AA2851">
        <f>ROW()</f>
        <v>2851</v>
      </c>
      <c r="AB2851">
        <f t="shared" si="651"/>
        <v>0.84807692307692317</v>
      </c>
      <c r="AC2851">
        <f t="shared" si="655"/>
        <v>3180.2648462752572</v>
      </c>
      <c r="AD2851">
        <f>VLOOKUP(A2851,'UVXY-IV'!A$43:E$2041,4,0)</f>
        <v>157401</v>
      </c>
      <c r="AF2851">
        <f t="shared" si="662"/>
        <v>43.864016005732395</v>
      </c>
      <c r="AH2851">
        <v>43.877699999999997</v>
      </c>
      <c r="AI2851">
        <f t="shared" si="656"/>
        <v>44.787838257474874</v>
      </c>
      <c r="AK2851">
        <f t="shared" si="657"/>
        <v>172221.1067013272</v>
      </c>
      <c r="AM2851">
        <f t="shared" si="658"/>
        <v>48.445664562303286</v>
      </c>
      <c r="AQ2851" s="59">
        <f t="shared" si="650"/>
        <v>7.9188352960413155E-4</v>
      </c>
    </row>
    <row r="2852" spans="1:43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 s="60">
        <f>IFERROR(VLOOKUP(A2852,SHORTVOL!$A$2:$E$10000,5,0),"")</f>
        <v>802.03</v>
      </c>
      <c r="G2852" s="60">
        <f>IFERROR(VLOOKUP($A2852,LONGVOL!$A$2:$E$10000,5,0),"")</f>
        <v>4296.1099999999997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 s="2">
        <f t="shared" si="659"/>
        <v>1050.4776713429669</v>
      </c>
      <c r="L2852">
        <f>VLOOKUP(A2852,'VXX-IV'!A$1:C$4500,3,0)</f>
        <v>262.76</v>
      </c>
      <c r="M2852">
        <f t="shared" si="652"/>
        <v>22614.830603875816</v>
      </c>
      <c r="O2852">
        <f t="shared" si="653"/>
        <v>46.67349107445969</v>
      </c>
      <c r="Q2852" s="2">
        <f t="shared" si="660"/>
        <v>41.62701703202697</v>
      </c>
      <c r="R2852">
        <f>VLOOKUP(A2852,'VXZ-IV'!A$1:C$4500,3,0)</f>
        <v>41.6</v>
      </c>
      <c r="S2852" s="48">
        <f t="shared" si="654"/>
        <v>50.701194227186726</v>
      </c>
      <c r="T2852" s="50">
        <f>VLOOKUP(A2852,'VIXM-IV'!A$1:D$4500,4,0)</f>
        <v>50.6584</v>
      </c>
      <c r="U2852">
        <f t="shared" si="661"/>
        <v>869.87208501585542</v>
      </c>
      <c r="V2852">
        <f>VLOOKUP(A2852,'VIXY-IV'!A$1:E$2000,4,0)</f>
        <v>874.904</v>
      </c>
      <c r="W2852" s="50">
        <f t="shared" si="648"/>
        <v>15.900942297283965</v>
      </c>
      <c r="X2852" s="50"/>
      <c r="Y2852" s="50">
        <f t="shared" si="649"/>
        <v>1282277.7090862554</v>
      </c>
      <c r="Z2852" s="50"/>
      <c r="AA2852">
        <f>ROW()</f>
        <v>2852</v>
      </c>
      <c r="AB2852">
        <f t="shared" si="651"/>
        <v>0.82213170400543101</v>
      </c>
      <c r="AC2852">
        <f t="shared" si="655"/>
        <v>2799.8356355358806</v>
      </c>
      <c r="AD2852">
        <f>VLOOKUP(A2852,'UVXY-IV'!A$43:E$2041,4,0)</f>
        <v>138560.5</v>
      </c>
      <c r="AF2852">
        <f t="shared" si="662"/>
        <v>46.484747862326415</v>
      </c>
      <c r="AH2852">
        <v>46.496099999999998</v>
      </c>
      <c r="AI2852">
        <f t="shared" si="656"/>
        <v>47.464240412584083</v>
      </c>
      <c r="AK2852">
        <f t="shared" si="657"/>
        <v>151618.01525929268</v>
      </c>
      <c r="AM2852">
        <f t="shared" si="658"/>
        <v>49.427604528449571</v>
      </c>
      <c r="AQ2852" s="59">
        <f t="shared" si="650"/>
        <v>-0.14012273046176915</v>
      </c>
    </row>
    <row r="2853" spans="1:43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 s="60">
        <f>IFERROR(VLOOKUP(A2853,SHORTVOL!$A$2:$E$10000,5,0),"")</f>
        <v>809.01</v>
      </c>
      <c r="G2853" s="60">
        <f>IFERROR(VLOOKUP($A2853,LONGVOL!$A$2:$E$10000,5,0),"")</f>
        <v>4258.7299999999996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 s="2">
        <f t="shared" si="659"/>
        <v>1047.2345486393899</v>
      </c>
      <c r="L2853">
        <f>VLOOKUP(A2853,'VXX-IV'!A$1:C$4500,3,0)</f>
        <v>261.95</v>
      </c>
      <c r="M2853">
        <f t="shared" si="652"/>
        <v>22510.695154488243</v>
      </c>
      <c r="O2853">
        <f t="shared" si="653"/>
        <v>46.743765712460792</v>
      </c>
      <c r="Q2853" s="2">
        <f t="shared" si="660"/>
        <v>41.618324144256846</v>
      </c>
      <c r="R2853">
        <f>VLOOKUP(A2853,'VXZ-IV'!A$1:C$4500,3,0)</f>
        <v>41.6</v>
      </c>
      <c r="S2853" s="48">
        <f t="shared" si="654"/>
        <v>50.6901550311904</v>
      </c>
      <c r="T2853" s="50">
        <f>VLOOKUP(A2853,'VIXM-IV'!A$1:D$4500,4,0)</f>
        <v>50.648299999999999</v>
      </c>
      <c r="U2853">
        <f t="shared" si="661"/>
        <v>867.18231582757858</v>
      </c>
      <c r="V2853">
        <f>VLOOKUP(A2853,'VIXY-IV'!A$1:E$2000,4,0)</f>
        <v>872.19200000000001</v>
      </c>
      <c r="W2853" s="50">
        <f t="shared" si="648"/>
        <v>16.038443606417857</v>
      </c>
      <c r="X2853" s="50"/>
      <c r="Y2853" s="50">
        <f t="shared" si="649"/>
        <v>1259864.7117511204</v>
      </c>
      <c r="Z2853" s="50"/>
      <c r="AA2853">
        <f>ROW()</f>
        <v>2853</v>
      </c>
      <c r="AB2853">
        <f t="shared" si="651"/>
        <v>0.81793292265571527</v>
      </c>
      <c r="AC2853">
        <f t="shared" si="655"/>
        <v>2782.5874696243982</v>
      </c>
      <c r="AD2853">
        <f>VLOOKUP(A2853,'UVXY-IV'!A$43:E$2041,4,0)</f>
        <v>137737</v>
      </c>
      <c r="AF2853">
        <f t="shared" si="662"/>
        <v>46.624980555093515</v>
      </c>
      <c r="AH2853">
        <v>46.63635</v>
      </c>
      <c r="AI2853">
        <f t="shared" si="656"/>
        <v>47.60790435623575</v>
      </c>
      <c r="AK2853">
        <f t="shared" si="657"/>
        <v>150682.31330970721</v>
      </c>
      <c r="AM2853">
        <f t="shared" si="658"/>
        <v>49.434934114946778</v>
      </c>
      <c r="AQ2853" s="59">
        <f t="shared" si="650"/>
        <v>-1.7479050892264536E-2</v>
      </c>
    </row>
    <row r="2854" spans="1:43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 s="60">
        <f>IFERROR(VLOOKUP(A2854,SHORTVOL!$A$2:$E$10000,5,0),"")</f>
        <v>814.15</v>
      </c>
      <c r="G2854" s="60">
        <f>IFERROR(VLOOKUP($A2854,LONGVOL!$A$2:$E$10000,5,0),"")</f>
        <v>4231.67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 s="2">
        <f t="shared" si="659"/>
        <v>1031.2932933867678</v>
      </c>
      <c r="L2854">
        <f>VLOOKUP(A2854,'VXX-IV'!A$1:C$4500,3,0)</f>
        <v>257.95999999999998</v>
      </c>
      <c r="M2854">
        <f t="shared" si="652"/>
        <v>21998.454006685606</v>
      </c>
      <c r="O2854">
        <f t="shared" si="653"/>
        <v>47.094208843474291</v>
      </c>
      <c r="Q2854" s="2">
        <f t="shared" si="660"/>
        <v>41.26177702448242</v>
      </c>
      <c r="R2854">
        <f>VLOOKUP(A2854,'VXZ-IV'!A$1:C$4500,3,0)</f>
        <v>41.24</v>
      </c>
      <c r="S2854" s="48">
        <f t="shared" si="654"/>
        <v>50.254546423439201</v>
      </c>
      <c r="T2854" s="50">
        <f>VLOOKUP(A2854,'VIXM-IV'!A$1:D$4500,4,0)</f>
        <v>50.2136</v>
      </c>
      <c r="U2854">
        <f t="shared" si="661"/>
        <v>853.96944588433928</v>
      </c>
      <c r="V2854">
        <f>VLOOKUP(A2854,'VIXY-IV'!A$1:E$2000,4,0)</f>
        <v>858.91200000000003</v>
      </c>
      <c r="W2854" s="50">
        <f t="shared" si="648"/>
        <v>16.137676638800258</v>
      </c>
      <c r="X2854" s="50"/>
      <c r="Y2854" s="50">
        <f t="shared" si="649"/>
        <v>1243560.943253444</v>
      </c>
      <c r="Z2854" s="50"/>
      <c r="AA2854">
        <f>ROW()</f>
        <v>2854</v>
      </c>
      <c r="AB2854">
        <f t="shared" si="651"/>
        <v>0.82491582491582494</v>
      </c>
      <c r="AC2854">
        <f t="shared" si="655"/>
        <v>2697.9935998199908</v>
      </c>
      <c r="AD2854">
        <f>VLOOKUP(A2854,'UVXY-IV'!A$43:E$2041,4,0)</f>
        <v>133548.5</v>
      </c>
      <c r="AF2854">
        <f t="shared" si="662"/>
        <v>47.324808733811174</v>
      </c>
      <c r="AH2854">
        <v>47.338050000000003</v>
      </c>
      <c r="AI2854">
        <f t="shared" si="656"/>
        <v>48.323936542361942</v>
      </c>
      <c r="AK2854">
        <f t="shared" si="657"/>
        <v>146096.7187616133</v>
      </c>
      <c r="AM2854">
        <f t="shared" si="658"/>
        <v>49.849516073966306</v>
      </c>
      <c r="AQ2854" s="59">
        <f t="shared" si="650"/>
        <v>-1.2940888291898656E-2</v>
      </c>
    </row>
    <row r="2855" spans="1:43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 s="60">
        <f>IFERROR(VLOOKUP(A2855,SHORTVOL!$A$2:$E$10000,5,0),"")</f>
        <v>816.55</v>
      </c>
      <c r="G2855" s="60">
        <f>IFERROR(VLOOKUP($A2855,LONGVOL!$A$2:$E$10000,5,0),"")</f>
        <v>4219.1899999999996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 s="2">
        <f t="shared" si="659"/>
        <v>1030.8135722138363</v>
      </c>
      <c r="L2855">
        <f>VLOOKUP(A2855,'VXX-IV'!A$1:C$4500,3,0)</f>
        <v>257.83999999999997</v>
      </c>
      <c r="M2855">
        <f t="shared" si="652"/>
        <v>21983.676738580456</v>
      </c>
      <c r="O2855">
        <f t="shared" si="653"/>
        <v>47.103377443759292</v>
      </c>
      <c r="Q2855" s="2">
        <f t="shared" si="660"/>
        <v>41.445043248235514</v>
      </c>
      <c r="R2855">
        <f>VLOOKUP(A2855,'VXZ-IV'!A$1:C$4500,3,0)</f>
        <v>41.44</v>
      </c>
      <c r="S2855" s="48">
        <f t="shared" si="654"/>
        <v>50.477305006906263</v>
      </c>
      <c r="T2855" s="50">
        <f>VLOOKUP(A2855,'VIXM-IV'!A$1:D$4500,4,0)</f>
        <v>50.436100000000003</v>
      </c>
      <c r="U2855">
        <f t="shared" si="661"/>
        <v>853.56791505601689</v>
      </c>
      <c r="V2855">
        <f>VLOOKUP(A2855,'VIXY-IV'!A$1:E$2000,4,0)</f>
        <v>858.56</v>
      </c>
      <c r="W2855" s="50">
        <f t="shared" si="648"/>
        <v>16.184356948683632</v>
      </c>
      <c r="X2855" s="50"/>
      <c r="Y2855" s="50">
        <f t="shared" si="649"/>
        <v>1236128.7429638845</v>
      </c>
      <c r="Z2855" s="50"/>
      <c r="AA2855">
        <f>ROW()</f>
        <v>2855</v>
      </c>
      <c r="AB2855">
        <f t="shared" si="651"/>
        <v>0.82847457627118648</v>
      </c>
      <c r="AC2855">
        <f t="shared" si="655"/>
        <v>2695.5207621433833</v>
      </c>
      <c r="AD2855">
        <f>VLOOKUP(A2855,'UVXY-IV'!A$43:E$2041,4,0)</f>
        <v>133432.5</v>
      </c>
      <c r="AF2855">
        <f t="shared" si="662"/>
        <v>47.343494608442533</v>
      </c>
      <c r="AH2855">
        <v>47.357500000000002</v>
      </c>
      <c r="AI2855">
        <f t="shared" si="656"/>
        <v>48.343520787988687</v>
      </c>
      <c r="AK2855">
        <f t="shared" si="657"/>
        <v>145961.25627696465</v>
      </c>
      <c r="AM2855">
        <f t="shared" si="658"/>
        <v>49.625133425596005</v>
      </c>
      <c r="AQ2855" s="59">
        <f t="shared" si="650"/>
        <v>-5.9765468913128839E-3</v>
      </c>
    </row>
    <row r="2856" spans="1:43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 s="60">
        <f>IFERROR(VLOOKUP(A2856,SHORTVOL!$A$2:$E$10000,5,0),"")</f>
        <v>818.26</v>
      </c>
      <c r="G2856" s="60">
        <f>IFERROR(VLOOKUP($A2856,LONGVOL!$A$2:$E$10000,5,0),"")</f>
        <v>4210.3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 s="2">
        <f t="shared" si="659"/>
        <v>1027.166240656341</v>
      </c>
      <c r="L2856">
        <f>VLOOKUP(A2856,'VXX-IV'!A$1:C$4500,3,0)</f>
        <v>256.93</v>
      </c>
      <c r="M2856">
        <f t="shared" si="652"/>
        <v>21867.5628175969</v>
      </c>
      <c r="O2856">
        <f t="shared" si="653"/>
        <v>47.184930135915792</v>
      </c>
      <c r="Q2856" s="2">
        <f t="shared" si="660"/>
        <v>41.668973156631154</v>
      </c>
      <c r="R2856">
        <f>VLOOKUP(A2856,'VXZ-IV'!A$1:C$4500,3,0)</f>
        <v>41.64</v>
      </c>
      <c r="S2856" s="48">
        <f t="shared" si="654"/>
        <v>50.749584840580908</v>
      </c>
      <c r="T2856" s="50">
        <f>VLOOKUP(A2856,'VIXM-IV'!A$1:D$4500,4,0)</f>
        <v>50.7074</v>
      </c>
      <c r="U2856">
        <f t="shared" si="661"/>
        <v>850.54327725111546</v>
      </c>
      <c r="V2856">
        <f>VLOOKUP(A2856,'VIXY-IV'!A$1:E$2000,4,0)</f>
        <v>855.52</v>
      </c>
      <c r="W2856" s="50">
        <f t="shared" si="648"/>
        <v>16.217356737638642</v>
      </c>
      <c r="X2856" s="50"/>
      <c r="Y2856" s="50">
        <f t="shared" si="649"/>
        <v>1230846.247779265</v>
      </c>
      <c r="Z2856" s="50"/>
      <c r="AA2856">
        <f>ROW()</f>
        <v>2856</v>
      </c>
      <c r="AB2856">
        <f t="shared" si="651"/>
        <v>0.81836596893990543</v>
      </c>
      <c r="AC2856">
        <f t="shared" si="655"/>
        <v>2676.4818236739497</v>
      </c>
      <c r="AD2856">
        <f>VLOOKUP(A2856,'UVXY-IV'!A$43:E$2041,4,0)</f>
        <v>132450.5</v>
      </c>
      <c r="AF2856">
        <f t="shared" si="662"/>
        <v>47.507687446223677</v>
      </c>
      <c r="AH2856">
        <v>47.514949999999999</v>
      </c>
      <c r="AI2856">
        <f t="shared" si="656"/>
        <v>48.511687459839322</v>
      </c>
      <c r="AK2856">
        <f t="shared" si="657"/>
        <v>144928.75921641616</v>
      </c>
      <c r="AM2856">
        <f t="shared" si="658"/>
        <v>49.354046417048103</v>
      </c>
      <c r="AQ2856" s="59">
        <f t="shared" si="650"/>
        <v>-4.2734182945649568E-3</v>
      </c>
    </row>
    <row r="2857" spans="1:43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 s="60">
        <f>IFERROR(VLOOKUP(A2857,SHORTVOL!$A$2:$E$10000,5,0),"")</f>
        <v>803.89</v>
      </c>
      <c r="G2857" s="60">
        <f>IFERROR(VLOOKUP($A2857,LONGVOL!$A$2:$E$10000,5,0),"")</f>
        <v>4284.2700000000004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 s="2">
        <f t="shared" si="659"/>
        <v>1034.3589725963832</v>
      </c>
      <c r="L2857">
        <f>VLOOKUP(A2857,'VXX-IV'!A$1:C$4500,3,0)</f>
        <v>258.73</v>
      </c>
      <c r="M2857">
        <f t="shared" si="652"/>
        <v>22097.818575458365</v>
      </c>
      <c r="O2857">
        <f t="shared" si="653"/>
        <v>47.017941797070407</v>
      </c>
      <c r="Q2857" s="2">
        <f t="shared" si="660"/>
        <v>41.729250231392882</v>
      </c>
      <c r="R2857">
        <f>VLOOKUP(A2857,'VXZ-IV'!A$1:C$4500,3,0)</f>
        <v>41.72</v>
      </c>
      <c r="S2857" s="48">
        <f t="shared" si="654"/>
        <v>50.822545108653024</v>
      </c>
      <c r="T2857" s="50">
        <f>VLOOKUP(A2857,'VIXM-IV'!A$1:D$4500,4,0)</f>
        <v>50.779699999999998</v>
      </c>
      <c r="U2857">
        <f t="shared" si="661"/>
        <v>856.49469506013395</v>
      </c>
      <c r="V2857">
        <f>VLOOKUP(A2857,'VIXY-IV'!A$1:E$2000,4,0)</f>
        <v>861.53599999999994</v>
      </c>
      <c r="W2857" s="50">
        <f t="shared" si="648"/>
        <v>15.931675728346962</v>
      </c>
      <c r="X2857" s="50"/>
      <c r="Y2857" s="50">
        <f t="shared" si="649"/>
        <v>1273971.300052475</v>
      </c>
      <c r="Z2857" s="50"/>
      <c r="AA2857">
        <f>ROW()</f>
        <v>2857</v>
      </c>
      <c r="AB2857">
        <f t="shared" si="651"/>
        <v>0.84718498659517427</v>
      </c>
      <c r="AC2857">
        <f t="shared" si="655"/>
        <v>2714.0011683000057</v>
      </c>
      <c r="AD2857">
        <f>VLOOKUP(A2857,'UVXY-IV'!A$43:E$2041,4,0)</f>
        <v>134313</v>
      </c>
      <c r="AF2857">
        <f t="shared" si="662"/>
        <v>47.171693455308514</v>
      </c>
      <c r="AH2857">
        <v>47.180399999999999</v>
      </c>
      <c r="AI2857">
        <f t="shared" si="656"/>
        <v>48.169094820345343</v>
      </c>
      <c r="AK2857">
        <f t="shared" si="657"/>
        <v>146958.82479916321</v>
      </c>
      <c r="AM2857">
        <f t="shared" si="658"/>
        <v>49.279706605115408</v>
      </c>
      <c r="AQ2857" s="59">
        <f t="shared" si="650"/>
        <v>3.5036912490912231E-2</v>
      </c>
    </row>
    <row r="2858" spans="1:43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 s="60">
        <f>IFERROR(VLOOKUP(A2858,SHORTVOL!$A$2:$E$10000,5,0),"")</f>
        <v>781.03</v>
      </c>
      <c r="G2858" s="60">
        <f>IFERROR(VLOOKUP($A2858,LONGVOL!$A$2:$E$10000,5,0),"")</f>
        <v>4406.1000000000004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 s="2">
        <f t="shared" si="659"/>
        <v>1077.4618151156558</v>
      </c>
      <c r="L2858">
        <f>VLOOKUP(A2858,'VXX-IV'!A$1:C$4500,3,0)</f>
        <v>269.51</v>
      </c>
      <c r="M2858">
        <f t="shared" si="652"/>
        <v>23479.664424108731</v>
      </c>
      <c r="O2858">
        <f t="shared" si="653"/>
        <v>46.036524119377042</v>
      </c>
      <c r="Q2858" s="2">
        <f t="shared" si="660"/>
        <v>42.174875011439163</v>
      </c>
      <c r="R2858">
        <f>VLOOKUP(A2858,'VXZ-IV'!A$1:C$4500,3,0)</f>
        <v>42.16</v>
      </c>
      <c r="S2858" s="48">
        <f t="shared" si="654"/>
        <v>51.364819401121764</v>
      </c>
      <c r="T2858" s="50">
        <f>VLOOKUP(A2858,'VIXM-IV'!A$1:D$4500,4,0)</f>
        <v>51.321599999999997</v>
      </c>
      <c r="U2858">
        <f t="shared" si="661"/>
        <v>892.18104491275824</v>
      </c>
      <c r="V2858">
        <f>VLOOKUP(A2858,'VIXY-IV'!A$1:E$2000,4,0)</f>
        <v>897.44</v>
      </c>
      <c r="W2858" s="50">
        <f t="shared" si="648"/>
        <v>15.477778639396417</v>
      </c>
      <c r="X2858" s="50"/>
      <c r="Y2858" s="50">
        <f t="shared" si="649"/>
        <v>1346320.2119398036</v>
      </c>
      <c r="Z2858" s="50"/>
      <c r="AA2858">
        <f>ROW()</f>
        <v>2858</v>
      </c>
      <c r="AB2858">
        <f t="shared" si="651"/>
        <v>0.87795527156549524</v>
      </c>
      <c r="AC2858">
        <f t="shared" si="655"/>
        <v>2940.2256179120695</v>
      </c>
      <c r="AD2858">
        <f>VLOOKUP(A2858,'UVXY-IV'!A$43:E$2041,4,0)</f>
        <v>145511</v>
      </c>
      <c r="AF2858">
        <f t="shared" si="662"/>
        <v>45.202738393298702</v>
      </c>
      <c r="AH2858">
        <v>45.209899999999998</v>
      </c>
      <c r="AI2858">
        <f t="shared" si="656"/>
        <v>46.158989147447485</v>
      </c>
      <c r="AK2858">
        <f t="shared" si="657"/>
        <v>159206.81774208849</v>
      </c>
      <c r="AM2858">
        <f t="shared" si="658"/>
        <v>48.750514891813935</v>
      </c>
      <c r="AQ2858" s="59">
        <f t="shared" si="650"/>
        <v>5.6790064175188615E-2</v>
      </c>
    </row>
    <row r="2859" spans="1:43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 s="60">
        <f>IFERROR(VLOOKUP(A2859,SHORTVOL!$A$2:$E$10000,5,0),"")</f>
        <v>731.91</v>
      </c>
      <c r="G2859" s="60">
        <f>IFERROR(VLOOKUP($A2859,LONGVOL!$A$2:$E$10000,5,0),"")</f>
        <v>4683.24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 s="2">
        <f t="shared" si="659"/>
        <v>1136.3247413497256</v>
      </c>
      <c r="L2859">
        <f>VLOOKUP(A2859,'VXX-IV'!A$1:C$4500,3,0)</f>
        <v>284.23</v>
      </c>
      <c r="M2859">
        <f t="shared" si="652"/>
        <v>25405.641473595122</v>
      </c>
      <c r="O2859">
        <f t="shared" si="653"/>
        <v>44.773797309087101</v>
      </c>
      <c r="Q2859" s="2">
        <f t="shared" si="660"/>
        <v>42.671891744887013</v>
      </c>
      <c r="R2859">
        <f>VLOOKUP(A2859,'VXZ-IV'!A$1:C$4500,3,0)</f>
        <v>42.64</v>
      </c>
      <c r="S2859" s="48">
        <f t="shared" si="654"/>
        <v>51.968748276996337</v>
      </c>
      <c r="T2859" s="50">
        <f>VLOOKUP(A2859,'VIXM-IV'!A$1:D$4500,4,0)</f>
        <v>51.925699999999999</v>
      </c>
      <c r="U2859">
        <f t="shared" si="661"/>
        <v>940.90724481535244</v>
      </c>
      <c r="V2859">
        <f>VLOOKUP(A2859,'VIXY-IV'!A$1:E$2000,4,0)</f>
        <v>946.38400000000001</v>
      </c>
      <c r="W2859" s="50">
        <f t="shared" si="648"/>
        <v>14.501964793950679</v>
      </c>
      <c r="X2859" s="50"/>
      <c r="Y2859" s="50">
        <f t="shared" si="649"/>
        <v>1515327.5321273969</v>
      </c>
      <c r="Z2859" s="50"/>
      <c r="AA2859">
        <f>ROW()</f>
        <v>2859</v>
      </c>
      <c r="AB2859">
        <f t="shared" si="651"/>
        <v>0.92967818831942783</v>
      </c>
      <c r="AC2859">
        <f t="shared" si="655"/>
        <v>3261.5901793025273</v>
      </c>
      <c r="AD2859">
        <f>VLOOKUP(A2859,'UVXY-IV'!A$43:E$2041,4,0)</f>
        <v>161400.5</v>
      </c>
      <c r="AF2859">
        <f t="shared" si="662"/>
        <v>42.723919857661159</v>
      </c>
      <c r="AH2859">
        <v>42.725749999999998</v>
      </c>
      <c r="AI2859">
        <f t="shared" si="656"/>
        <v>43.629096119077325</v>
      </c>
      <c r="AK2859">
        <f t="shared" si="657"/>
        <v>176602.64847264282</v>
      </c>
      <c r="AM2859">
        <f t="shared" si="658"/>
        <v>48.167375737201155</v>
      </c>
      <c r="AQ2859" s="59">
        <f t="shared" si="650"/>
        <v>0.12553278090067765</v>
      </c>
    </row>
    <row r="2860" spans="1:43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 s="60">
        <f>IFERROR(VLOOKUP(A2860,SHORTVOL!$A$2:$E$10000,5,0),"")</f>
        <v>798.07</v>
      </c>
      <c r="G2860" s="60">
        <f>IFERROR(VLOOKUP($A2860,LONGVOL!$A$2:$E$10000,5,0),"")</f>
        <v>4259.8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 s="2">
        <f t="shared" si="659"/>
        <v>1044.021534107781</v>
      </c>
      <c r="L2860">
        <f>VLOOKUP(A2860,'VXX-IV'!A$1:C$4500,3,0)</f>
        <v>261.14</v>
      </c>
      <c r="M2860">
        <f t="shared" si="652"/>
        <v>22310.68694168704</v>
      </c>
      <c r="O2860">
        <f t="shared" si="653"/>
        <v>46.590596708267348</v>
      </c>
      <c r="Q2860" s="2">
        <f t="shared" si="660"/>
        <v>41.657843973648667</v>
      </c>
      <c r="R2860">
        <f>VLOOKUP(A2860,'VXZ-IV'!A$1:C$4500,3,0)</f>
        <v>41.64</v>
      </c>
      <c r="S2860" s="48">
        <f t="shared" si="654"/>
        <v>50.733319796115069</v>
      </c>
      <c r="T2860" s="50">
        <f>VLOOKUP(A2860,'VIXM-IV'!A$1:D$4500,4,0)</f>
        <v>50.691299999999998</v>
      </c>
      <c r="U2860">
        <f t="shared" si="661"/>
        <v>864.47247421891609</v>
      </c>
      <c r="V2860">
        <f>VLOOKUP(A2860,'VIXY-IV'!A$1:E$2000,4,0)</f>
        <v>869.52</v>
      </c>
      <c r="W2860" s="50">
        <f t="shared" si="648"/>
        <v>15.811979209642827</v>
      </c>
      <c r="X2860" s="50"/>
      <c r="Y2860" s="50">
        <f t="shared" si="649"/>
        <v>1241261.8743905802</v>
      </c>
      <c r="Z2860" s="50"/>
      <c r="AA2860">
        <f>ROW()</f>
        <v>2860</v>
      </c>
      <c r="AB2860">
        <f t="shared" si="651"/>
        <v>0.87103046014257934</v>
      </c>
      <c r="AC2860">
        <f t="shared" si="655"/>
        <v>2731.7587948010855</v>
      </c>
      <c r="AD2860">
        <f>VLOOKUP(A2860,'UVXY-IV'!A$43:E$2041,4,0)</f>
        <v>135180</v>
      </c>
      <c r="AF2860">
        <f t="shared" si="662"/>
        <v>46.191324520032815</v>
      </c>
      <c r="AH2860">
        <v>46.1935</v>
      </c>
      <c r="AI2860">
        <f t="shared" si="656"/>
        <v>47.17048128930692</v>
      </c>
      <c r="AK2860">
        <f t="shared" si="657"/>
        <v>147912.80640627907</v>
      </c>
      <c r="AM2860">
        <f t="shared" si="658"/>
        <v>49.309182238828399</v>
      </c>
      <c r="AQ2860" s="59">
        <f t="shared" si="650"/>
        <v>-0.18086232311244999</v>
      </c>
    </row>
    <row r="2861" spans="1:43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 s="60">
        <f>IFERROR(VLOOKUP(A2861,SHORTVOL!$A$2:$E$10000,5,0),"")</f>
        <v>806.92</v>
      </c>
      <c r="G2861" s="60">
        <f>IFERROR(VLOOKUP($A2861,LONGVOL!$A$2:$E$10000,5,0),"")</f>
        <v>4212.67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 s="2">
        <f t="shared" si="659"/>
        <v>1026.1818788665462</v>
      </c>
      <c r="L2861">
        <f>VLOOKUP(A2861,'VXX-IV'!A$1:C$4500,3,0)</f>
        <v>256.68</v>
      </c>
      <c r="M2861">
        <f t="shared" si="652"/>
        <v>21739.387388186144</v>
      </c>
      <c r="O2861">
        <f t="shared" si="653"/>
        <v>46.986903320173177</v>
      </c>
      <c r="Q2861" s="2">
        <f t="shared" si="660"/>
        <v>41.727990139855393</v>
      </c>
      <c r="R2861">
        <f>VLOOKUP(A2861,'VXZ-IV'!A$1:C$4500,3,0)</f>
        <v>41.72</v>
      </c>
      <c r="S2861" s="48">
        <f t="shared" si="654"/>
        <v>50.818295327493274</v>
      </c>
      <c r="T2861" s="50">
        <f>VLOOKUP(A2861,'VIXM-IV'!A$1:D$4500,4,0)</f>
        <v>50.775500000000001</v>
      </c>
      <c r="U2861">
        <f t="shared" si="661"/>
        <v>849.69598095274785</v>
      </c>
      <c r="V2861">
        <f>VLOOKUP(A2861,'VIXY-IV'!A$1:E$2000,4,0)</f>
        <v>854.63199999999995</v>
      </c>
      <c r="W2861" s="50">
        <f t="shared" si="648"/>
        <v>15.986441846976096</v>
      </c>
      <c r="X2861" s="50"/>
      <c r="Y2861" s="50">
        <f t="shared" si="649"/>
        <v>1213653.9376555879</v>
      </c>
      <c r="Z2861" s="50"/>
      <c r="AA2861">
        <f>ROW()</f>
        <v>2861</v>
      </c>
      <c r="AB2861">
        <f t="shared" si="651"/>
        <v>0.83780160857908847</v>
      </c>
      <c r="AC2861">
        <f t="shared" si="655"/>
        <v>2638.4360491055791</v>
      </c>
      <c r="AD2861">
        <f>VLOOKUP(A2861,'UVXY-IV'!A$43:E$2041,4,0)</f>
        <v>130559.5</v>
      </c>
      <c r="AF2861">
        <f t="shared" si="662"/>
        <v>46.977382111783314</v>
      </c>
      <c r="AH2861">
        <v>46.97945</v>
      </c>
      <c r="AI2861">
        <f t="shared" si="656"/>
        <v>47.973728287813891</v>
      </c>
      <c r="AK2861">
        <f t="shared" si="657"/>
        <v>142858.34187699121</v>
      </c>
      <c r="AM2861">
        <f t="shared" si="658"/>
        <v>49.223264079533159</v>
      </c>
      <c r="AQ2861" s="59">
        <f t="shared" si="650"/>
        <v>-2.224183091786891E-2</v>
      </c>
    </row>
    <row r="2862" spans="1:43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 s="60">
        <f>IFERROR(VLOOKUP(A2862,SHORTVOL!$A$2:$E$10000,5,0),"")</f>
        <v>813.79</v>
      </c>
      <c r="G2862" s="60">
        <f>IFERROR(VLOOKUP($A2862,LONGVOL!$A$2:$E$10000,5,0),"")</f>
        <v>4176.79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 s="2">
        <f t="shared" si="659"/>
        <v>1017.6455184001302</v>
      </c>
      <c r="L2862">
        <f>VLOOKUP(A2862,'VXX-IV'!A$1:C$4500,3,0)</f>
        <v>254.55</v>
      </c>
      <c r="M2862">
        <f t="shared" si="652"/>
        <v>21468.661696286599</v>
      </c>
      <c r="O2862">
        <f t="shared" si="653"/>
        <v>47.180573293680837</v>
      </c>
      <c r="Q2862" s="2">
        <f t="shared" si="660"/>
        <v>41.645873423886968</v>
      </c>
      <c r="R2862">
        <f>VLOOKUP(A2862,'VXZ-IV'!A$1:C$4500,3,0)</f>
        <v>41.64</v>
      </c>
      <c r="S2862" s="48">
        <f t="shared" si="654"/>
        <v>50.717838143245793</v>
      </c>
      <c r="T2862" s="50">
        <f>VLOOKUP(A2862,'VIXM-IV'!A$1:D$4500,4,0)</f>
        <v>50.6755</v>
      </c>
      <c r="U2862">
        <f t="shared" si="661"/>
        <v>842.62279573099158</v>
      </c>
      <c r="V2862">
        <f>VLOOKUP(A2862,'VIXY-IV'!A$1:E$2000,4,0)</f>
        <v>847.52800000000002</v>
      </c>
      <c r="W2862" s="50">
        <f t="shared" si="648"/>
        <v>16.121660252842478</v>
      </c>
      <c r="X2862" s="50"/>
      <c r="Y2862" s="50">
        <f t="shared" si="649"/>
        <v>1192886.3549402792</v>
      </c>
      <c r="Z2862" s="50"/>
      <c r="AA2862">
        <f>ROW()</f>
        <v>2862</v>
      </c>
      <c r="AB2862">
        <f t="shared" si="651"/>
        <v>0.82460910944935417</v>
      </c>
      <c r="AC2862">
        <f t="shared" si="655"/>
        <v>2594.5725087033552</v>
      </c>
      <c r="AD2862">
        <f>VLOOKUP(A2862,'UVXY-IV'!A$43:E$2041,4,0)</f>
        <v>128383</v>
      </c>
      <c r="AF2862">
        <f t="shared" si="662"/>
        <v>47.364892972455785</v>
      </c>
      <c r="AH2862">
        <v>47.3673</v>
      </c>
      <c r="AI2862">
        <f t="shared" si="656"/>
        <v>48.369988916215341</v>
      </c>
      <c r="AK2862">
        <f t="shared" si="657"/>
        <v>140481.92535257022</v>
      </c>
      <c r="AM2862">
        <f t="shared" si="658"/>
        <v>49.317245621824242</v>
      </c>
      <c r="AQ2862" s="59">
        <f t="shared" si="650"/>
        <v>-1.7111618123552996E-2</v>
      </c>
    </row>
    <row r="2863" spans="1:43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 s="60">
        <f>IFERROR(VLOOKUP(A2863,SHORTVOL!$A$2:$E$10000,5,0),"")</f>
        <v>811.77</v>
      </c>
      <c r="G2863" s="60">
        <f>IFERROR(VLOOKUP($A2863,LONGVOL!$A$2:$E$10000,5,0),"")</f>
        <v>4187.1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 s="2">
        <f t="shared" si="659"/>
        <v>1019.916546748054</v>
      </c>
      <c r="L2863">
        <f>VLOOKUP(A2863,'VXX-IV'!A$1:C$4500,3,0)</f>
        <v>255.12</v>
      </c>
      <c r="M2863">
        <f t="shared" si="652"/>
        <v>21541.063857844903</v>
      </c>
      <c r="O2863">
        <f t="shared" si="653"/>
        <v>47.126157206511706</v>
      </c>
      <c r="Q2863" s="2">
        <f t="shared" si="660"/>
        <v>41.591218405139855</v>
      </c>
      <c r="R2863">
        <f>VLOOKUP(A2863,'VXZ-IV'!A$1:C$4500,3,0)</f>
        <v>41.56</v>
      </c>
      <c r="S2863" s="48">
        <f t="shared" si="654"/>
        <v>50.650826285877876</v>
      </c>
      <c r="T2863" s="50">
        <f>VLOOKUP(A2863,'VIXM-IV'!A$1:D$4500,4,0)</f>
        <v>50.607900000000001</v>
      </c>
      <c r="U2863">
        <f t="shared" si="661"/>
        <v>844.49837946022899</v>
      </c>
      <c r="V2863">
        <f>VLOOKUP(A2863,'VIXY-IV'!A$1:E$2000,4,0)</f>
        <v>849.48800000000006</v>
      </c>
      <c r="W2863" s="50">
        <f t="shared" si="648"/>
        <v>16.080757268664762</v>
      </c>
      <c r="X2863" s="50"/>
      <c r="Y2863" s="50">
        <f t="shared" si="649"/>
        <v>1198715.4121938422</v>
      </c>
      <c r="Z2863" s="50"/>
      <c r="AA2863">
        <f>ROW()</f>
        <v>2863</v>
      </c>
      <c r="AB2863">
        <f t="shared" si="651"/>
        <v>0.81342281879194622</v>
      </c>
      <c r="AC2863">
        <f t="shared" si="655"/>
        <v>2606.1847483841498</v>
      </c>
      <c r="AD2863">
        <f>VLOOKUP(A2863,'UVXY-IV'!A$43:E$2041,4,0)</f>
        <v>128966.5</v>
      </c>
      <c r="AF2863">
        <f t="shared" si="662"/>
        <v>47.255897353069244</v>
      </c>
      <c r="AH2863">
        <v>47.258699999999997</v>
      </c>
      <c r="AI2863">
        <f t="shared" si="656"/>
        <v>48.259210190028156</v>
      </c>
      <c r="AK2863">
        <f t="shared" si="657"/>
        <v>141109.23689937661</v>
      </c>
      <c r="AM2863">
        <f t="shared" si="658"/>
        <v>49.379078055230956</v>
      </c>
      <c r="AQ2863" s="59">
        <f t="shared" si="650"/>
        <v>4.8865151566386267E-3</v>
      </c>
    </row>
    <row r="2864" spans="1:43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 s="60">
        <f>IFERROR(VLOOKUP(A2864,SHORTVOL!$A$2:$E$10000,5,0),"")</f>
        <v>821.99</v>
      </c>
      <c r="G2864" s="60">
        <f>IFERROR(VLOOKUP($A2864,LONGVOL!$A$2:$E$10000,5,0),"")</f>
        <v>4134.42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 s="2">
        <f t="shared" si="659"/>
        <v>1010.0096072796352</v>
      </c>
      <c r="L2864">
        <f>VLOOKUP(A2864,'VXX-IV'!A$1:C$4500,3,0)</f>
        <v>252.64</v>
      </c>
      <c r="M2864">
        <f t="shared" si="652"/>
        <v>21228.802759551418</v>
      </c>
      <c r="O2864">
        <f t="shared" si="653"/>
        <v>47.349729421859927</v>
      </c>
      <c r="Q2864" s="2">
        <f t="shared" si="660"/>
        <v>41.106742406068797</v>
      </c>
      <c r="R2864">
        <f>VLOOKUP(A2864,'VXZ-IV'!A$1:C$4500,3,0)</f>
        <v>41.08</v>
      </c>
      <c r="S2864" s="48">
        <f t="shared" si="654"/>
        <v>50.059482032023311</v>
      </c>
      <c r="T2864" s="50">
        <f>VLOOKUP(A2864,'VIXM-IV'!A$1:D$4500,4,0)</f>
        <v>50.017400000000002</v>
      </c>
      <c r="U2864">
        <f t="shared" si="661"/>
        <v>836.28088416975584</v>
      </c>
      <c r="V2864">
        <f>VLOOKUP(A2864,'VIXY-IV'!A$1:E$2000,4,0)</f>
        <v>841.27200000000005</v>
      </c>
      <c r="W2864" s="50">
        <f t="shared" si="648"/>
        <v>16.280520424349032</v>
      </c>
      <c r="X2864" s="50"/>
      <c r="Y2864" s="50">
        <f t="shared" si="649"/>
        <v>1168242.5931237619</v>
      </c>
      <c r="Z2864" s="50"/>
      <c r="AA2864">
        <f>ROW()</f>
        <v>2864</v>
      </c>
      <c r="AB2864">
        <f t="shared" si="651"/>
        <v>0.84636118598382748</v>
      </c>
      <c r="AC2864">
        <f t="shared" si="655"/>
        <v>2555.6522460038609</v>
      </c>
      <c r="AD2864">
        <f>VLOOKUP(A2864,'UVXY-IV'!A$43:E$2041,4,0)</f>
        <v>126469.5</v>
      </c>
      <c r="AF2864">
        <f t="shared" si="662"/>
        <v>47.705021619891248</v>
      </c>
      <c r="AH2864">
        <v>47.713149999999999</v>
      </c>
      <c r="AI2864">
        <f t="shared" si="656"/>
        <v>48.719474602816788</v>
      </c>
      <c r="AK2864">
        <f t="shared" si="657"/>
        <v>138369.29376082681</v>
      </c>
      <c r="AM2864">
        <f t="shared" si="658"/>
        <v>49.94567651813842</v>
      </c>
      <c r="AQ2864" s="59">
        <f t="shared" si="650"/>
        <v>-2.5421229059122696E-2</v>
      </c>
    </row>
    <row r="2865" spans="1:43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 s="60">
        <f>IFERROR(VLOOKUP(A2865,SHORTVOL!$A$2:$E$10000,5,0),"")</f>
        <v>819.04</v>
      </c>
      <c r="G2865" s="60">
        <f>IFERROR(VLOOKUP($A2865,LONGVOL!$A$2:$E$10000,5,0),"")</f>
        <v>4149.26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 s="2">
        <f t="shared" si="659"/>
        <v>1022.754068239609</v>
      </c>
      <c r="L2865">
        <f>VLOOKUP(A2865,'VXX-IV'!A$1:C$4500,3,0)</f>
        <v>255.83</v>
      </c>
      <c r="M2865">
        <f t="shared" si="652"/>
        <v>21631.113144211384</v>
      </c>
      <c r="O2865">
        <f t="shared" si="653"/>
        <v>47.049239878259748</v>
      </c>
      <c r="Q2865" s="2">
        <f t="shared" si="660"/>
        <v>41.348313618410288</v>
      </c>
      <c r="R2865">
        <f>VLOOKUP(A2865,'VXZ-IV'!A$1:C$4500,3,0)</f>
        <v>41.32</v>
      </c>
      <c r="S2865" s="48">
        <f t="shared" si="654"/>
        <v>50.353217273791984</v>
      </c>
      <c r="T2865" s="50">
        <f>VLOOKUP(A2865,'VIXM-IV'!A$1:D$4500,4,0)</f>
        <v>50.310299999999998</v>
      </c>
      <c r="U2865">
        <f t="shared" si="661"/>
        <v>846.82763062953438</v>
      </c>
      <c r="V2865">
        <f>VLOOKUP(A2865,'VIXY-IV'!A$1:E$2000,4,0)</f>
        <v>851.89599999999996</v>
      </c>
      <c r="W2865" s="50">
        <f t="shared" si="648"/>
        <v>16.22119872891918</v>
      </c>
      <c r="X2865" s="50"/>
      <c r="Y2865" s="50">
        <f t="shared" si="649"/>
        <v>1176536.6052921345</v>
      </c>
      <c r="Z2865" s="50"/>
      <c r="AA2865">
        <f>ROW()</f>
        <v>2865</v>
      </c>
      <c r="AB2865">
        <f t="shared" si="651"/>
        <v>0.85922009253139453</v>
      </c>
      <c r="AC2865">
        <f t="shared" si="655"/>
        <v>2620.1739989515177</v>
      </c>
      <c r="AD2865">
        <f>VLOOKUP(A2865,'UVXY-IV'!A$43:E$2041,4,0)</f>
        <v>129660.5</v>
      </c>
      <c r="AF2865">
        <f t="shared" si="662"/>
        <v>47.099806829865969</v>
      </c>
      <c r="AH2865">
        <v>47.107900000000001</v>
      </c>
      <c r="AI2865">
        <f t="shared" si="656"/>
        <v>48.101951339418122</v>
      </c>
      <c r="AK2865">
        <f t="shared" si="657"/>
        <v>141861.3231769847</v>
      </c>
      <c r="AM2865">
        <f t="shared" si="658"/>
        <v>49.649307771050559</v>
      </c>
      <c r="AQ2865" s="59">
        <f t="shared" si="650"/>
        <v>7.0995632389974084E-3</v>
      </c>
    </row>
    <row r="2866" spans="1:43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 s="60">
        <f>IFERROR(VLOOKUP(A2866,SHORTVOL!$A$2:$E$10000,5,0),"")</f>
        <v>829.43</v>
      </c>
      <c r="G2866" s="60">
        <f>IFERROR(VLOOKUP($A2866,LONGVOL!$A$2:$E$10000,5,0),"")</f>
        <v>4096.6499999999996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 s="2">
        <f t="shared" si="659"/>
        <v>1014.0197175822914</v>
      </c>
      <c r="L2866">
        <f>VLOOKUP(A2866,'VXX-IV'!A$1:C$4500,3,0)</f>
        <v>253.64</v>
      </c>
      <c r="M2866">
        <f t="shared" si="652"/>
        <v>21354.527804040972</v>
      </c>
      <c r="O2866">
        <f t="shared" si="653"/>
        <v>47.248392687388773</v>
      </c>
      <c r="Q2866" s="2">
        <f t="shared" si="660"/>
        <v>41.226315980756354</v>
      </c>
      <c r="R2866">
        <f>VLOOKUP(A2866,'VXZ-IV'!A$1:C$4500,3,0)</f>
        <v>41.2</v>
      </c>
      <c r="S2866" s="48">
        <f t="shared" si="654"/>
        <v>50.204203751612916</v>
      </c>
      <c r="T2866" s="50">
        <f>VLOOKUP(A2866,'VIXM-IV'!A$1:D$4500,4,0)</f>
        <v>50.161799999999999</v>
      </c>
      <c r="U2866">
        <f t="shared" si="661"/>
        <v>839.59020385925749</v>
      </c>
      <c r="V2866">
        <f>VLOOKUP(A2866,'VIXY-IV'!A$1:E$2000,4,0)</f>
        <v>844.62400000000002</v>
      </c>
      <c r="W2866" s="50">
        <f t="shared" si="648"/>
        <v>16.426069485018189</v>
      </c>
      <c r="X2866" s="50"/>
      <c r="Y2866" s="50">
        <f t="shared" si="649"/>
        <v>1146610.9557205534</v>
      </c>
      <c r="Z2866" s="50"/>
      <c r="AA2866">
        <f>ROW()</f>
        <v>2866</v>
      </c>
      <c r="AB2866">
        <f t="shared" si="651"/>
        <v>0.84072580645161288</v>
      </c>
      <c r="AC2866">
        <f t="shared" si="655"/>
        <v>2575.4499491132515</v>
      </c>
      <c r="AD2866">
        <f>VLOOKUP(A2866,'UVXY-IV'!A$43:E$2041,4,0)</f>
        <v>127447</v>
      </c>
      <c r="AF2866">
        <f t="shared" si="662"/>
        <v>47.498790371080965</v>
      </c>
      <c r="AH2866">
        <v>47.505000000000003</v>
      </c>
      <c r="AI2866">
        <f t="shared" si="656"/>
        <v>48.509990324144425</v>
      </c>
      <c r="AK2866">
        <f t="shared" si="657"/>
        <v>139438.56198175807</v>
      </c>
      <c r="AM2866">
        <f t="shared" si="658"/>
        <v>49.792955763994144</v>
      </c>
      <c r="AQ2866" s="59">
        <f t="shared" si="650"/>
        <v>-2.5435374842545211E-2</v>
      </c>
    </row>
    <row r="2867" spans="1:43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 s="60">
        <f>IFERROR(VLOOKUP(A2867,SHORTVOL!$A$2:$E$10000,5,0),"")</f>
        <v>797.84</v>
      </c>
      <c r="G2867" s="60">
        <f>IFERROR(VLOOKUP($A2867,LONGVOL!$A$2:$E$10000,5,0),"")</f>
        <v>4252.67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 s="2">
        <f t="shared" si="659"/>
        <v>1040.7132598190067</v>
      </c>
      <c r="L2867">
        <f>VLOOKUP(A2867,'VXX-IV'!A$1:C$4500,3,0)</f>
        <v>260.32</v>
      </c>
      <c r="M2867">
        <f t="shared" si="652"/>
        <v>22198.266926719014</v>
      </c>
      <c r="O2867">
        <f t="shared" si="653"/>
        <v>46.624744786797471</v>
      </c>
      <c r="Q2867" s="2">
        <f t="shared" si="660"/>
        <v>41.529709394726524</v>
      </c>
      <c r="R2867">
        <f>VLOOKUP(A2867,'VXZ-IV'!A$1:C$4500,3,0)</f>
        <v>41.52</v>
      </c>
      <c r="S2867" s="48">
        <f t="shared" si="654"/>
        <v>50.573217067296696</v>
      </c>
      <c r="T2867" s="50">
        <f>VLOOKUP(A2867,'VIXM-IV'!A$1:D$4500,4,0)</f>
        <v>50.530700000000003</v>
      </c>
      <c r="U2867">
        <f t="shared" si="661"/>
        <v>861.68636978565667</v>
      </c>
      <c r="V2867">
        <f>VLOOKUP(A2867,'VIXY-IV'!A$1:E$2000,4,0)</f>
        <v>866.904</v>
      </c>
      <c r="W2867" s="50">
        <f t="shared" si="648"/>
        <v>15.799589579178694</v>
      </c>
      <c r="X2867" s="50"/>
      <c r="Y2867" s="50">
        <f t="shared" si="649"/>
        <v>1233850.7743947892</v>
      </c>
      <c r="Z2867" s="50"/>
      <c r="AA2867">
        <f>ROW()</f>
        <v>2867</v>
      </c>
      <c r="AB2867">
        <f t="shared" si="651"/>
        <v>0.88553054662379416</v>
      </c>
      <c r="AC2867">
        <f t="shared" si="655"/>
        <v>2711.0710136267917</v>
      </c>
      <c r="AD2867">
        <f>VLOOKUP(A2867,'UVXY-IV'!A$43:E$2041,4,0)</f>
        <v>134167</v>
      </c>
      <c r="AF2867">
        <f t="shared" si="662"/>
        <v>46.245170380782277</v>
      </c>
      <c r="AH2867">
        <v>46.253999999999998</v>
      </c>
      <c r="AI2867">
        <f t="shared" si="656"/>
        <v>47.230233381162336</v>
      </c>
      <c r="AK2867">
        <f t="shared" si="657"/>
        <v>146779.89812648631</v>
      </c>
      <c r="AM2867">
        <f t="shared" si="658"/>
        <v>49.42367415276513</v>
      </c>
      <c r="AQ2867" s="59">
        <f t="shared" si="650"/>
        <v>7.608493381210768E-2</v>
      </c>
    </row>
    <row r="2868" spans="1:43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 s="60">
        <f>IFERROR(VLOOKUP(A2868,SHORTVOL!$A$2:$E$10000,5,0),"")</f>
        <v>803.98</v>
      </c>
      <c r="G2868" s="60">
        <f>IFERROR(VLOOKUP($A2868,LONGVOL!$A$2:$E$10000,5,0),"")</f>
        <v>4219.9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 s="2">
        <f t="shared" si="659"/>
        <v>1026.8557767146508</v>
      </c>
      <c r="L2868">
        <f>VLOOKUP(A2868,'VXX-IV'!A$1:C$4500,3,0)</f>
        <v>256.86</v>
      </c>
      <c r="M2868">
        <f t="shared" si="652"/>
        <v>21755.4182557608</v>
      </c>
      <c r="O2868">
        <f t="shared" si="653"/>
        <v>46.933426966890607</v>
      </c>
      <c r="Q2868" s="2">
        <f t="shared" si="660"/>
        <v>41.110155336270374</v>
      </c>
      <c r="R2868">
        <f>VLOOKUP(A2868,'VXZ-IV'!A$1:C$4500,3,0)</f>
        <v>41.08</v>
      </c>
      <c r="S2868" s="48">
        <f t="shared" si="654"/>
        <v>50.061855164629236</v>
      </c>
      <c r="T2868" s="50">
        <f>VLOOKUP(A2868,'VIXM-IV'!A$1:D$4500,4,0)</f>
        <v>50.020299999999999</v>
      </c>
      <c r="U2868">
        <f t="shared" si="661"/>
        <v>850.20705579822379</v>
      </c>
      <c r="V2868">
        <f>VLOOKUP(A2868,'VIXY-IV'!A$1:E$2000,4,0)</f>
        <v>855.39200000000005</v>
      </c>
      <c r="W2868" s="50">
        <f t="shared" si="648"/>
        <v>15.920302967209587</v>
      </c>
      <c r="X2868" s="50"/>
      <c r="Y2868" s="50">
        <f t="shared" si="649"/>
        <v>1214751.3719072926</v>
      </c>
      <c r="Z2868" s="50"/>
      <c r="AA2868">
        <f>ROW()</f>
        <v>2868</v>
      </c>
      <c r="AB2868">
        <f t="shared" si="651"/>
        <v>0.86835278858625164</v>
      </c>
      <c r="AC2868">
        <f t="shared" si="655"/>
        <v>2638.902665042694</v>
      </c>
      <c r="AD2868">
        <f>VLOOKUP(A2868,'UVXY-IV'!A$43:E$2041,4,0)</f>
        <v>130600</v>
      </c>
      <c r="AF2868">
        <f t="shared" si="662"/>
        <v>46.857749512585514</v>
      </c>
      <c r="AH2868">
        <v>46.866199999999999</v>
      </c>
      <c r="AI2868">
        <f t="shared" si="656"/>
        <v>47.85641961521636</v>
      </c>
      <c r="AK2868">
        <f t="shared" si="657"/>
        <v>142871.29044181979</v>
      </c>
      <c r="AM2868">
        <f t="shared" si="658"/>
        <v>49.920144602921702</v>
      </c>
      <c r="AQ2868" s="59">
        <f t="shared" si="650"/>
        <v>-1.5479507638891721E-2</v>
      </c>
    </row>
    <row r="2869" spans="1:43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 s="60">
        <f>IFERROR(VLOOKUP(A2869,SHORTVOL!$A$2:$E$10000,5,0),"")</f>
        <v>834.28</v>
      </c>
      <c r="G2869" s="60">
        <f>IFERROR(VLOOKUP($A2869,LONGVOL!$A$2:$E$10000,5,0),"")</f>
        <v>4060.88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 s="2">
        <f t="shared" si="659"/>
        <v>994.21005539009923</v>
      </c>
      <c r="L2869">
        <f>VLOOKUP(A2869,'VXX-IV'!A$1:C$4500,3,0)</f>
        <v>248.68</v>
      </c>
      <c r="M2869">
        <f t="shared" si="652"/>
        <v>20719.459805485192</v>
      </c>
      <c r="O2869">
        <f t="shared" si="653"/>
        <v>47.674240712923662</v>
      </c>
      <c r="Q2869" s="2">
        <f t="shared" si="660"/>
        <v>40.832071228192326</v>
      </c>
      <c r="R2869">
        <f>VLOOKUP(A2869,'VXZ-IV'!A$1:C$4500,3,0)</f>
        <v>40.799999999999997</v>
      </c>
      <c r="S2869" s="48">
        <f t="shared" si="654"/>
        <v>49.721890245370183</v>
      </c>
      <c r="T2869" s="50">
        <f>VLOOKUP(A2869,'VIXM-IV'!A$1:D$4500,4,0)</f>
        <v>49.681600000000003</v>
      </c>
      <c r="U2869">
        <f t="shared" si="661"/>
        <v>823.1612015704635</v>
      </c>
      <c r="V2869">
        <f>VLOOKUP(A2869,'VIXY-IV'!A$1:E$2000,4,0)</f>
        <v>828.26400000000001</v>
      </c>
      <c r="W2869" s="50">
        <f t="shared" si="648"/>
        <v>16.517570365842982</v>
      </c>
      <c r="X2869" s="50"/>
      <c r="Y2869" s="50">
        <f t="shared" si="649"/>
        <v>1122923.542542059</v>
      </c>
      <c r="Z2869" s="50"/>
      <c r="AA2869">
        <f>ROW()</f>
        <v>2869</v>
      </c>
      <c r="AB2869">
        <f t="shared" si="651"/>
        <v>0.81587725150100066</v>
      </c>
      <c r="AC2869">
        <f t="shared" si="655"/>
        <v>2471.2020840510072</v>
      </c>
      <c r="AD2869">
        <f>VLOOKUP(A2869,'UVXY-IV'!A$43:E$2041,4,0)</f>
        <v>122311.5</v>
      </c>
      <c r="AF2869">
        <f t="shared" si="662"/>
        <v>48.337666706806445</v>
      </c>
      <c r="AH2869">
        <v>48.350299999999997</v>
      </c>
      <c r="AI2869">
        <f t="shared" si="656"/>
        <v>49.369606842707327</v>
      </c>
      <c r="AK2869">
        <f t="shared" si="657"/>
        <v>133788.68629843098</v>
      </c>
      <c r="AM2869">
        <f t="shared" si="658"/>
        <v>50.24945510239494</v>
      </c>
      <c r="AQ2869" s="59">
        <f t="shared" si="650"/>
        <v>-7.5593929333089727E-2</v>
      </c>
    </row>
    <row r="2870" spans="1:43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 s="60">
        <f>IFERROR(VLOOKUP(A2870,SHORTVOL!$A$2:$E$10000,5,0),"")</f>
        <v>794.95</v>
      </c>
      <c r="G2870" s="60">
        <f>IFERROR(VLOOKUP($A2870,LONGVOL!$A$2:$E$10000,5,0),"")</f>
        <v>4252.33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 s="2">
        <f t="shared" si="659"/>
        <v>1041.5476788016567</v>
      </c>
      <c r="L2870">
        <f>VLOOKUP(A2870,'VXX-IV'!A$1:C$4500,3,0)</f>
        <v>260.52999999999997</v>
      </c>
      <c r="M2870">
        <f t="shared" si="652"/>
        <v>22199.720510110976</v>
      </c>
      <c r="O2870">
        <f t="shared" si="653"/>
        <v>46.537535639962172</v>
      </c>
      <c r="Q2870" s="2">
        <f t="shared" si="660"/>
        <v>41.557691853638985</v>
      </c>
      <c r="R2870">
        <f>VLOOKUP(A2870,'VXZ-IV'!A$1:C$4500,3,0)</f>
        <v>41.56</v>
      </c>
      <c r="S2870" s="48">
        <f t="shared" si="654"/>
        <v>50.605039905990481</v>
      </c>
      <c r="T2870" s="50">
        <f>VLOOKUP(A2870,'VIXM-IV'!A$1:D$4500,4,0)</f>
        <v>50.563299999999998</v>
      </c>
      <c r="U2870">
        <f t="shared" si="661"/>
        <v>862.34811123083159</v>
      </c>
      <c r="V2870">
        <f>VLOOKUP(A2870,'VIXY-IV'!A$1:E$2000,4,0)</f>
        <v>867.71199999999999</v>
      </c>
      <c r="W2870" s="50">
        <f t="shared" si="648"/>
        <v>15.738024976778625</v>
      </c>
      <c r="X2870" s="50"/>
      <c r="Y2870" s="50">
        <f t="shared" si="649"/>
        <v>1228707.2785982576</v>
      </c>
      <c r="Z2870" s="50"/>
      <c r="AA2870">
        <f>ROW()</f>
        <v>2870</v>
      </c>
      <c r="AB2870">
        <f t="shared" si="651"/>
        <v>0.86010037641154335</v>
      </c>
      <c r="AC2870">
        <f t="shared" si="655"/>
        <v>2706.5449013504949</v>
      </c>
      <c r="AD2870">
        <f>VLOOKUP(A2870,'UVXY-IV'!A$43:E$2041,4,0)</f>
        <v>133963</v>
      </c>
      <c r="AF2870">
        <f t="shared" si="662"/>
        <v>46.032932379490624</v>
      </c>
      <c r="AH2870">
        <v>46.044449999999998</v>
      </c>
      <c r="AI2870">
        <f t="shared" si="656"/>
        <v>47.016283867295307</v>
      </c>
      <c r="AK2870">
        <f t="shared" si="657"/>
        <v>146528.76015726244</v>
      </c>
      <c r="AM2870">
        <f t="shared" si="658"/>
        <v>49.353752921608837</v>
      </c>
      <c r="AQ2870" s="59">
        <f t="shared" si="650"/>
        <v>9.4203863440895486E-2</v>
      </c>
    </row>
    <row r="2871" spans="1:43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 s="60">
        <f>IFERROR(VLOOKUP(A2871,SHORTVOL!$A$2:$E$10000,5,0),"")</f>
        <v>798.87</v>
      </c>
      <c r="G2871" s="60">
        <f>IFERROR(VLOOKUP($A2871,LONGVOL!$A$2:$E$10000,5,0),"")</f>
        <v>4231.37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 s="2">
        <f t="shared" si="659"/>
        <v>1028.6991959036852</v>
      </c>
      <c r="L2871">
        <f>VLOOKUP(A2871,'VXX-IV'!A$1:C$4500,3,0)</f>
        <v>257.31</v>
      </c>
      <c r="M2871">
        <f t="shared" si="652"/>
        <v>21789.419472934638</v>
      </c>
      <c r="O2871">
        <f t="shared" si="653"/>
        <v>46.822877227668378</v>
      </c>
      <c r="Q2871" s="2">
        <f t="shared" si="660"/>
        <v>41.326342110361807</v>
      </c>
      <c r="R2871">
        <f>VLOOKUP(A2871,'VXZ-IV'!A$1:C$4500,3,0)</f>
        <v>41.32</v>
      </c>
      <c r="S2871" s="48">
        <f t="shared" si="654"/>
        <v>50.322875900366135</v>
      </c>
      <c r="T2871" s="50">
        <f>VLOOKUP(A2871,'VIXM-IV'!A$1:D$4500,4,0)</f>
        <v>50.281599999999997</v>
      </c>
      <c r="U2871">
        <f t="shared" si="661"/>
        <v>851.7035915569802</v>
      </c>
      <c r="V2871">
        <f>VLOOKUP(A2871,'VIXY-IV'!A$1:E$2000,4,0)</f>
        <v>856.952</v>
      </c>
      <c r="W2871" s="50">
        <f t="shared" si="648"/>
        <v>15.814760245397776</v>
      </c>
      <c r="X2871" s="50"/>
      <c r="Y2871" s="50">
        <f t="shared" si="649"/>
        <v>1216498.8678598122</v>
      </c>
      <c r="Z2871" s="50"/>
      <c r="AA2871">
        <f>ROW()</f>
        <v>2871</v>
      </c>
      <c r="AB2871">
        <f t="shared" si="651"/>
        <v>0.85759294265910524</v>
      </c>
      <c r="AC2871">
        <f t="shared" si="655"/>
        <v>2639.7924788556966</v>
      </c>
      <c r="AD2871">
        <f>VLOOKUP(A2871,'UVXY-IV'!A$43:E$2041,4,0)</f>
        <v>130648</v>
      </c>
      <c r="AF2871">
        <f t="shared" si="662"/>
        <v>46.597668263431551</v>
      </c>
      <c r="AH2871">
        <v>46.60595</v>
      </c>
      <c r="AI2871">
        <f t="shared" si="656"/>
        <v>47.59370526993829</v>
      </c>
      <c r="AK2871">
        <f t="shared" si="657"/>
        <v>142913.72408729439</v>
      </c>
      <c r="AM2871">
        <f t="shared" si="658"/>
        <v>49.62581442584947</v>
      </c>
      <c r="AQ2871" s="59">
        <f t="shared" si="650"/>
        <v>-9.935979831073416E-3</v>
      </c>
    </row>
    <row r="2872" spans="1:43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 s="60">
        <f>IFERROR(VLOOKUP(A2872,SHORTVOL!$A$2:$E$10000,5,0),"")</f>
        <v>808.34</v>
      </c>
      <c r="G2872" s="60">
        <f>IFERROR(VLOOKUP($A2872,LONGVOL!$A$2:$E$10000,5,0),"")</f>
        <v>4181.22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 s="2">
        <f t="shared" si="659"/>
        <v>1015.7211523744061</v>
      </c>
      <c r="L2872">
        <f>VLOOKUP(A2872,'VXX-IV'!A$1:C$4500,3,0)</f>
        <v>254.07</v>
      </c>
      <c r="M2872">
        <f t="shared" si="652"/>
        <v>21377.552436080092</v>
      </c>
      <c r="O2872">
        <f t="shared" si="653"/>
        <v>47.116521839340422</v>
      </c>
      <c r="Q2872" s="2">
        <f t="shared" si="660"/>
        <v>41.177358460974872</v>
      </c>
      <c r="R2872">
        <f>VLOOKUP(A2872,'VXZ-IV'!A$1:C$4500,3,0)</f>
        <v>41.16</v>
      </c>
      <c r="S2872" s="48">
        <f t="shared" si="654"/>
        <v>50.141012794832996</v>
      </c>
      <c r="T2872" s="50">
        <f>VLOOKUP(A2872,'VIXM-IV'!A$1:D$4500,4,0)</f>
        <v>50.100099999999998</v>
      </c>
      <c r="U2872">
        <f t="shared" si="661"/>
        <v>840.95205066631331</v>
      </c>
      <c r="V2872">
        <f>VLOOKUP(A2872,'VIXY-IV'!A$1:E$2000,4,0)</f>
        <v>846.15200000000004</v>
      </c>
      <c r="W2872" s="50">
        <f t="shared" si="648"/>
        <v>16.001351055224756</v>
      </c>
      <c r="X2872" s="50"/>
      <c r="Y2872" s="50">
        <f t="shared" si="649"/>
        <v>1187569.7059955723</v>
      </c>
      <c r="Z2872" s="50"/>
      <c r="AA2872">
        <f>ROW()</f>
        <v>2872</v>
      </c>
      <c r="AB2872">
        <f t="shared" si="651"/>
        <v>0.85650793650793655</v>
      </c>
      <c r="AC2872">
        <f t="shared" si="655"/>
        <v>2573.2085114878046</v>
      </c>
      <c r="AD2872">
        <f>VLOOKUP(A2872,'UVXY-IV'!A$43:E$2041,4,0)</f>
        <v>127339</v>
      </c>
      <c r="AF2872">
        <f t="shared" si="662"/>
        <v>47.182376009429426</v>
      </c>
      <c r="AH2872">
        <v>47.187350000000002</v>
      </c>
      <c r="AI2872">
        <f t="shared" si="656"/>
        <v>48.191540781723113</v>
      </c>
      <c r="AK2872">
        <f t="shared" si="657"/>
        <v>139307.8658880814</v>
      </c>
      <c r="AM2872">
        <f t="shared" si="658"/>
        <v>49.80201562955876</v>
      </c>
      <c r="AQ2872" s="59">
        <f t="shared" si="650"/>
        <v>-2.3780673068060532E-2</v>
      </c>
    </row>
    <row r="2873" spans="1:43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 s="60">
        <f>IFERROR(VLOOKUP(A2873,SHORTVOL!$A$2:$E$10000,5,0),"")</f>
        <v>809.71</v>
      </c>
      <c r="G2873" s="60">
        <f>IFERROR(VLOOKUP($A2873,LONGVOL!$A$2:$E$10000,5,0),"")</f>
        <v>4174.1400000000003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 s="2">
        <f t="shared" si="659"/>
        <v>1019.6091609274143</v>
      </c>
      <c r="L2873">
        <f>VLOOKUP(A2873,'VXX-IV'!A$1:C$4500,3,0)</f>
        <v>255.04</v>
      </c>
      <c r="M2873">
        <f t="shared" si="652"/>
        <v>21500.762670503391</v>
      </c>
      <c r="O2873">
        <f t="shared" si="653"/>
        <v>47.024627195102724</v>
      </c>
      <c r="Q2873" s="2">
        <f t="shared" si="660"/>
        <v>40.942620349855112</v>
      </c>
      <c r="R2873">
        <f>VLOOKUP(A2873,'VXZ-IV'!A$1:C$4500,3,0)</f>
        <v>40.92</v>
      </c>
      <c r="S2873" s="48">
        <f t="shared" si="654"/>
        <v>49.854732013218651</v>
      </c>
      <c r="T2873" s="50">
        <f>VLOOKUP(A2873,'VIXM-IV'!A$1:D$4500,4,0)</f>
        <v>49.813899999999997</v>
      </c>
      <c r="U2873">
        <f t="shared" si="661"/>
        <v>844.16440951271727</v>
      </c>
      <c r="V2873">
        <f>VLOOKUP(A2873,'VIXY-IV'!A$1:E$2000,4,0)</f>
        <v>849.42399999999998</v>
      </c>
      <c r="W2873" s="50">
        <f t="shared" si="648"/>
        <v>16.027587983434849</v>
      </c>
      <c r="X2873" s="50"/>
      <c r="Y2873" s="50">
        <f t="shared" si="649"/>
        <v>1183454.8538785724</v>
      </c>
      <c r="Z2873" s="50"/>
      <c r="AA2873">
        <f>ROW()</f>
        <v>2873</v>
      </c>
      <c r="AB2873">
        <f t="shared" si="651"/>
        <v>0.82720825274016763</v>
      </c>
      <c r="AC2873">
        <f t="shared" si="655"/>
        <v>2592.9285835842015</v>
      </c>
      <c r="AD2873">
        <f>VLOOKUP(A2873,'UVXY-IV'!A$43:E$2041,4,0)</f>
        <v>128314</v>
      </c>
      <c r="AF2873">
        <f t="shared" si="662"/>
        <v>46.998592105944375</v>
      </c>
      <c r="AH2873">
        <v>47.003500000000003</v>
      </c>
      <c r="AI2873">
        <f t="shared" si="656"/>
        <v>48.004453043872395</v>
      </c>
      <c r="AK2873">
        <f t="shared" si="657"/>
        <v>140374.33951809924</v>
      </c>
      <c r="AM2873">
        <f t="shared" si="658"/>
        <v>50.083206945975689</v>
      </c>
      <c r="AQ2873" s="59">
        <f t="shared" si="650"/>
        <v>-3.464935233886135E-3</v>
      </c>
    </row>
    <row r="2874" spans="1:43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 s="60">
        <f>IFERROR(VLOOKUP(A2874,SHORTVOL!$A$2:$E$10000,5,0),"")</f>
        <v>818.73</v>
      </c>
      <c r="G2874" s="60">
        <f>IFERROR(VLOOKUP($A2874,LONGVOL!$A$2:$E$10000,5,0),"")</f>
        <v>4127.609999999999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 s="2">
        <f t="shared" si="659"/>
        <v>1010.3938004285741</v>
      </c>
      <c r="L2874">
        <f>VLOOKUP(A2874,'VXX-IV'!A$1:C$4500,3,0)</f>
        <v>252.73</v>
      </c>
      <c r="M2874">
        <f t="shared" si="652"/>
        <v>21210.662380188518</v>
      </c>
      <c r="O2874">
        <f t="shared" si="653"/>
        <v>47.231988352505056</v>
      </c>
      <c r="Q2874" s="2">
        <f t="shared" si="660"/>
        <v>40.967999824935866</v>
      </c>
      <c r="R2874">
        <f>VLOOKUP(A2874,'VXZ-IV'!A$1:C$4500,3,0)</f>
        <v>40.96</v>
      </c>
      <c r="S2874" s="48">
        <f t="shared" si="654"/>
        <v>49.884303338014227</v>
      </c>
      <c r="T2874" s="50">
        <f>VLOOKUP(A2874,'VIXM-IV'!A$1:D$4500,4,0)</f>
        <v>49.843499999999999</v>
      </c>
      <c r="U2874">
        <f t="shared" si="661"/>
        <v>836.51489271988873</v>
      </c>
      <c r="V2874">
        <f>VLOOKUP(A2874,'VIXY-IV'!A$1:E$2000,4,0)</f>
        <v>841.75199999999995</v>
      </c>
      <c r="W2874" s="50">
        <f t="shared" si="648"/>
        <v>16.20345476606122</v>
      </c>
      <c r="X2874" s="50"/>
      <c r="Y2874" s="50">
        <f t="shared" si="649"/>
        <v>1156797.502548822</v>
      </c>
      <c r="Z2874" s="50"/>
      <c r="AA2874">
        <f>ROW()</f>
        <v>2874</v>
      </c>
      <c r="AB2874">
        <f t="shared" si="651"/>
        <v>0.8560157790927021</v>
      </c>
      <c r="AC2874">
        <f t="shared" si="655"/>
        <v>2546.1222923007504</v>
      </c>
      <c r="AD2874">
        <f>VLOOKUP(A2874,'UVXY-IV'!A$43:E$2041,4,0)</f>
        <v>126000</v>
      </c>
      <c r="AF2874">
        <f t="shared" si="662"/>
        <v>47.413831501518978</v>
      </c>
      <c r="AH2874">
        <v>47.420949999999998</v>
      </c>
      <c r="AI2874">
        <f t="shared" si="656"/>
        <v>48.430477172604647</v>
      </c>
      <c r="AK2874">
        <f t="shared" si="657"/>
        <v>137836.81777693788</v>
      </c>
      <c r="AM2874">
        <f t="shared" si="658"/>
        <v>50.043901905686312</v>
      </c>
      <c r="AQ2874" s="59">
        <f t="shared" si="650"/>
        <v>-2.2525025979981739E-2</v>
      </c>
    </row>
    <row r="2875" spans="1:43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 s="60">
        <f>IFERROR(VLOOKUP(A2875,SHORTVOL!$A$2:$E$10000,5,0),"")</f>
        <v>808.17</v>
      </c>
      <c r="G2875" s="60">
        <f>IFERROR(VLOOKUP($A2875,LONGVOL!$A$2:$E$10000,5,0),"")</f>
        <v>4180.8500000000004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 s="2">
        <f t="shared" si="659"/>
        <v>1021.512213756127</v>
      </c>
      <c r="L2875">
        <f>VLOOKUP(A2875,'VXX-IV'!A$1:C$4500,3,0)</f>
        <v>255.51</v>
      </c>
      <c r="M2875">
        <f t="shared" si="652"/>
        <v>21561.249543989834</v>
      </c>
      <c r="O2875">
        <f t="shared" si="653"/>
        <v>46.970382701450632</v>
      </c>
      <c r="Q2875" s="2">
        <f t="shared" si="660"/>
        <v>41.389727759086611</v>
      </c>
      <c r="R2875">
        <f>VLOOKUP(A2875,'VXZ-IV'!A$1:C$4500,3,0)</f>
        <v>41.36</v>
      </c>
      <c r="S2875" s="48">
        <f t="shared" si="654"/>
        <v>50.39736766968592</v>
      </c>
      <c r="T2875" s="50">
        <f>VLOOKUP(A2875,'VIXM-IV'!A$1:D$4500,4,0)</f>
        <v>50.355400000000003</v>
      </c>
      <c r="U2875">
        <f t="shared" si="661"/>
        <v>845.71373386090283</v>
      </c>
      <c r="V2875">
        <f>VLOOKUP(A2875,'VIXY-IV'!A$1:E$2000,4,0)</f>
        <v>851</v>
      </c>
      <c r="W2875" s="50">
        <f t="shared" si="648"/>
        <v>15.993581410633272</v>
      </c>
      <c r="X2875" s="50"/>
      <c r="Y2875" s="50">
        <f t="shared" si="649"/>
        <v>1186546.1146658894</v>
      </c>
      <c r="Z2875" s="50"/>
      <c r="AA2875">
        <f>ROW()</f>
        <v>2875</v>
      </c>
      <c r="AB2875">
        <f t="shared" si="651"/>
        <v>0.88340807174887892</v>
      </c>
      <c r="AC2875">
        <f t="shared" si="655"/>
        <v>2602.1802113198119</v>
      </c>
      <c r="AD2875">
        <f>VLOOKUP(A2875,'UVXY-IV'!A$43:E$2041,4,0)</f>
        <v>128774</v>
      </c>
      <c r="AF2875">
        <f t="shared" si="662"/>
        <v>46.888876379654555</v>
      </c>
      <c r="AH2875">
        <v>46.895850000000003</v>
      </c>
      <c r="AI2875">
        <f t="shared" si="656"/>
        <v>47.894864981975807</v>
      </c>
      <c r="AK2875">
        <f t="shared" si="657"/>
        <v>140870.35789691861</v>
      </c>
      <c r="AM2875">
        <f t="shared" si="658"/>
        <v>49.525971667922541</v>
      </c>
      <c r="AQ2875" s="59">
        <f t="shared" si="650"/>
        <v>2.5716352301522916E-2</v>
      </c>
    </row>
    <row r="2876" spans="1:43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 s="60">
        <f>IFERROR(VLOOKUP(A2876,SHORTVOL!$A$2:$E$10000,5,0),"")</f>
        <v>797</v>
      </c>
      <c r="G2876" s="60">
        <f>IFERROR(VLOOKUP($A2876,LONGVOL!$A$2:$E$10000,5,0),"")</f>
        <v>4238.6099999999997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 s="2">
        <f t="shared" si="659"/>
        <v>1058.5128229735278</v>
      </c>
      <c r="L2876">
        <f>VLOOKUP(A2876,'VXX-IV'!A$1:C$4500,3,0)</f>
        <v>264.77</v>
      </c>
      <c r="M2876">
        <f t="shared" si="652"/>
        <v>22733.222293255913</v>
      </c>
      <c r="O2876">
        <f t="shared" si="653"/>
        <v>46.11799098290313</v>
      </c>
      <c r="Q2876" s="2">
        <f t="shared" si="660"/>
        <v>41.826815122767265</v>
      </c>
      <c r="R2876">
        <f>VLOOKUP(A2876,'VXZ-IV'!A$1:C$4500,3,0)</f>
        <v>41.8</v>
      </c>
      <c r="S2876" s="48">
        <f t="shared" si="654"/>
        <v>50.929124793638934</v>
      </c>
      <c r="T2876" s="50">
        <f>VLOOKUP(A2876,'VIXM-IV'!A$1:D$4500,4,0)</f>
        <v>50.886600000000001</v>
      </c>
      <c r="U2876">
        <f t="shared" si="661"/>
        <v>876.34035875818961</v>
      </c>
      <c r="V2876">
        <f>VLOOKUP(A2876,'VIXY-IV'!A$1:E$2000,4,0)</f>
        <v>881.71199999999999</v>
      </c>
      <c r="W2876" s="50">
        <f t="shared" si="648"/>
        <v>15.771659963323696</v>
      </c>
      <c r="X2876" s="50"/>
      <c r="Y2876" s="50">
        <f t="shared" si="649"/>
        <v>1219235.3915401527</v>
      </c>
      <c r="Z2876" s="50"/>
      <c r="AA2876">
        <f>ROW()</f>
        <v>2876</v>
      </c>
      <c r="AB2876">
        <f t="shared" si="651"/>
        <v>0.9242424242424242</v>
      </c>
      <c r="AC2876">
        <f t="shared" si="655"/>
        <v>2790.7116924239599</v>
      </c>
      <c r="AD2876">
        <f>VLOOKUP(A2876,'UVXY-IV'!A$43:E$2041,4,0)</f>
        <v>138110</v>
      </c>
      <c r="AF2876">
        <f t="shared" si="662"/>
        <v>45.1873430481672</v>
      </c>
      <c r="AH2876">
        <v>45.194650000000003</v>
      </c>
      <c r="AI2876">
        <f t="shared" si="656"/>
        <v>46.157402967465394</v>
      </c>
      <c r="AK2876">
        <f t="shared" si="657"/>
        <v>151075.30838837146</v>
      </c>
      <c r="AM2876">
        <f t="shared" si="658"/>
        <v>49.000217855247826</v>
      </c>
      <c r="AQ2876" s="59">
        <f t="shared" si="650"/>
        <v>2.7549942197963473E-2</v>
      </c>
    </row>
    <row r="2877" spans="1:43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 s="60">
        <f>IFERROR(VLOOKUP(A2877,SHORTVOL!$A$2:$E$10000,5,0),"")</f>
        <v>725.03</v>
      </c>
      <c r="G2877" s="60">
        <f>IFERROR(VLOOKUP($A2877,LONGVOL!$A$2:$E$10000,5,0),"")</f>
        <v>4621.37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 s="2">
        <f t="shared" si="659"/>
        <v>1163.8525301880611</v>
      </c>
      <c r="L2877">
        <f>VLOOKUP(A2877,'VXX-IV'!A$1:C$4500,3,0)</f>
        <v>291.12</v>
      </c>
      <c r="M2877">
        <f t="shared" si="652"/>
        <v>26127.294211281311</v>
      </c>
      <c r="O2877">
        <f t="shared" si="653"/>
        <v>43.821541051816311</v>
      </c>
      <c r="Q2877" s="2">
        <f t="shared" si="660"/>
        <v>43.131894188518004</v>
      </c>
      <c r="R2877">
        <f>VLOOKUP(A2877,'VXZ-IV'!A$1:C$4500,3,0)</f>
        <v>43.12</v>
      </c>
      <c r="S2877" s="48">
        <f t="shared" si="654"/>
        <v>52.51774622097382</v>
      </c>
      <c r="T2877" s="50">
        <f>VLOOKUP(A2877,'VIXM-IV'!A$1:D$4500,4,0)</f>
        <v>52.4741</v>
      </c>
      <c r="U2877">
        <f t="shared" si="661"/>
        <v>963.54420227095511</v>
      </c>
      <c r="V2877">
        <f>VLOOKUP(A2877,'VIXY-IV'!A$1:E$2000,4,0)</f>
        <v>969.50400000000002</v>
      </c>
      <c r="W2877" s="50">
        <f t="shared" si="648"/>
        <v>14.346671165658909</v>
      </c>
      <c r="X2877" s="50"/>
      <c r="Y2877" s="50">
        <f t="shared" si="649"/>
        <v>1439323.8964427114</v>
      </c>
      <c r="Z2877" s="50"/>
      <c r="AA2877">
        <f>ROW()</f>
        <v>2877</v>
      </c>
      <c r="AB2877">
        <f t="shared" si="651"/>
        <v>1.0164630908125334</v>
      </c>
      <c r="AC2877">
        <f t="shared" si="655"/>
        <v>3346.1779085264093</v>
      </c>
      <c r="AD2877">
        <f>VLOOKUP(A2877,'UVXY-IV'!A$43:E$2041,4,0)</f>
        <v>165592</v>
      </c>
      <c r="AF2877">
        <f t="shared" si="662"/>
        <v>40.687466624413325</v>
      </c>
      <c r="AH2877">
        <v>40.689950000000003</v>
      </c>
      <c r="AI2877">
        <f t="shared" si="656"/>
        <v>41.561445174393249</v>
      </c>
      <c r="AK2877">
        <f t="shared" si="657"/>
        <v>181143.9420075189</v>
      </c>
      <c r="AM2877">
        <f t="shared" si="658"/>
        <v>47.468608041683005</v>
      </c>
      <c r="AQ2877" s="59">
        <f t="shared" si="650"/>
        <v>0.18051354679307674</v>
      </c>
    </row>
    <row r="2878" spans="1:43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 s="60">
        <f>IFERROR(VLOOKUP(A2878,SHORTVOL!$A$2:$E$10000,5,0),"")</f>
        <v>615.15</v>
      </c>
      <c r="G2878" s="60">
        <f>IFERROR(VLOOKUP($A2878,LONGVOL!$A$2:$E$10000,5,0),"")</f>
        <v>5321.7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 s="2">
        <f t="shared" si="659"/>
        <v>1327.7899389976251</v>
      </c>
      <c r="L2878">
        <f>VLOOKUP(A2878,'VXX-IV'!A$1:C$4500,3,0)</f>
        <v>332.13</v>
      </c>
      <c r="M2878">
        <f t="shared" si="652"/>
        <v>31648.304646102148</v>
      </c>
      <c r="O2878">
        <f t="shared" si="653"/>
        <v>40.733638871684782</v>
      </c>
      <c r="Q2878" s="2">
        <f t="shared" si="660"/>
        <v>44.544237461714744</v>
      </c>
      <c r="R2878">
        <f>VLOOKUP(A2878,'VXZ-IV'!A$1:C$4500,3,0)</f>
        <v>44.52</v>
      </c>
      <c r="S2878" s="48">
        <f t="shared" si="654"/>
        <v>54.236943964121224</v>
      </c>
      <c r="T2878" s="50">
        <f>VLOOKUP(A2878,'VIXM-IV'!A$1:D$4500,4,0)</f>
        <v>54.191200000000002</v>
      </c>
      <c r="U2878">
        <f t="shared" si="661"/>
        <v>1099.2589996369607</v>
      </c>
      <c r="V2878">
        <f>VLOOKUP(A2878,'VIXY-IV'!A$1:E$2000,4,0)</f>
        <v>1106.0719999999999</v>
      </c>
      <c r="W2878" s="50">
        <f t="shared" ref="W2878:W2941" si="663">W2877*(1-W$1+IF(AND(WEEKDAY($A2878)&lt;&gt;1,WEEKDAY($A2878)&lt;&gt;7),-W$5,0))^($A2878-$A2877)*(1+(F2878/F2877-1))</f>
        <v>12.171729126472712</v>
      </c>
      <c r="X2878" s="50"/>
      <c r="Y2878" s="50">
        <f t="shared" ref="Y2878:Y2941" si="664">Y2877*(1-Y$1+IF(AND(WEEKDAY($A2878)&lt;&gt;1,WEEKDAY($A2878)&lt;&gt;7),-Y$5,0))^($A2878-$A2877)*(1+2*(G2878/G2877-1))</f>
        <v>1875448.8064669778</v>
      </c>
      <c r="Z2878" s="50"/>
      <c r="AA2878">
        <f>ROW()</f>
        <v>2878</v>
      </c>
      <c r="AB2878">
        <f t="shared" si="651"/>
        <v>1.1942905837239031</v>
      </c>
      <c r="AC2878">
        <f t="shared" si="655"/>
        <v>4288.8685312735261</v>
      </c>
      <c r="AD2878">
        <f>VLOOKUP(A2878,'UVXY-IV'!A$43:E$2041,4,0)</f>
        <v>212241</v>
      </c>
      <c r="AF2878">
        <f t="shared" si="662"/>
        <v>34.953690575205847</v>
      </c>
      <c r="AH2878">
        <v>34.9495</v>
      </c>
      <c r="AI2878">
        <f t="shared" si="656"/>
        <v>35.704952503628505</v>
      </c>
      <c r="AK2878">
        <f t="shared" si="657"/>
        <v>232174.11031854924</v>
      </c>
      <c r="AM2878">
        <f t="shared" si="658"/>
        <v>45.91163900072457</v>
      </c>
      <c r="AQ2878" s="59">
        <f t="shared" ref="AQ2878:AQ2941" si="665">Y2878/Y2877-1</f>
        <v>0.30300678749387067</v>
      </c>
    </row>
    <row r="2879" spans="1:43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 s="60">
        <f>IFERROR(VLOOKUP(A2879,SHORTVOL!$A$2:$E$10000,5,0),"")</f>
        <v>504.77</v>
      </c>
      <c r="G2879" s="60">
        <f>IFERROR(VLOOKUP($A2879,LONGVOL!$A$2:$E$10000,5,0),"")</f>
        <v>6276.71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 s="2">
        <f t="shared" si="659"/>
        <v>1665.5030768602924</v>
      </c>
      <c r="L2879">
        <f>VLOOKUP(A2879,'VXX-IV'!A$1:C$4500,3,0)</f>
        <v>416.6</v>
      </c>
      <c r="M2879">
        <f t="shared" si="652"/>
        <v>43725.238051973443</v>
      </c>
      <c r="O2879">
        <f t="shared" si="653"/>
        <v>35.549030048762752</v>
      </c>
      <c r="Q2879" s="2">
        <f t="shared" si="660"/>
        <v>49.148048034814245</v>
      </c>
      <c r="R2879">
        <f>VLOOKUP(A2879,'VXZ-IV'!A$1:C$4500,3,0)</f>
        <v>49.12</v>
      </c>
      <c r="S2879" s="48">
        <f t="shared" si="654"/>
        <v>59.84093280188798</v>
      </c>
      <c r="T2879" s="50">
        <f>VLOOKUP(A2879,'VIXM-IV'!A$1:D$4500,4,0)</f>
        <v>59.790199999999999</v>
      </c>
      <c r="U2879">
        <f t="shared" si="661"/>
        <v>1378.8192341053243</v>
      </c>
      <c r="V2879">
        <f>VLOOKUP(A2879,'VIXY-IV'!A$1:E$2000,4,0)</f>
        <v>1386.6559999999999</v>
      </c>
      <c r="W2879" s="50">
        <f t="shared" si="663"/>
        <v>9.9860339058786458</v>
      </c>
      <c r="X2879" s="50"/>
      <c r="Y2879" s="50">
        <f t="shared" si="664"/>
        <v>2547918.1846093843</v>
      </c>
      <c r="Z2879" s="50"/>
      <c r="AA2879">
        <f>ROW()</f>
        <v>2879</v>
      </c>
      <c r="AB2879">
        <f t="shared" si="651"/>
        <v>1.3082851637764934</v>
      </c>
      <c r="AC2879">
        <f t="shared" si="655"/>
        <v>6470.6071500795306</v>
      </c>
      <c r="AD2879">
        <f>VLOOKUP(A2879,'UVXY-IV'!A$43:E$2041,4,0)</f>
        <v>320083</v>
      </c>
      <c r="AF2879">
        <f t="shared" si="662"/>
        <v>26.056948272821234</v>
      </c>
      <c r="AH2879">
        <v>26.033899999999999</v>
      </c>
      <c r="AI2879">
        <f t="shared" si="656"/>
        <v>26.617990630644524</v>
      </c>
      <c r="AK2879">
        <f t="shared" si="657"/>
        <v>350269.98722520832</v>
      </c>
      <c r="AM2879">
        <f t="shared" si="658"/>
        <v>41.158804627737354</v>
      </c>
      <c r="AQ2879" s="59">
        <f t="shared" si="665"/>
        <v>0.35856450777199456</v>
      </c>
    </row>
    <row r="2880" spans="1:43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 s="60">
        <f>IFERROR(VLOOKUP(A2880,SHORTVOL!$A$2:$E$10000,5,0),"")</f>
        <v>458.65</v>
      </c>
      <c r="G2880" s="60">
        <f>IFERROR(VLOOKUP($A2880,LONGVOL!$A$2:$E$10000,5,0),"")</f>
        <v>6850.23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 s="2">
        <f t="shared" si="659"/>
        <v>1676.8799074002427</v>
      </c>
      <c r="L2880">
        <f>VLOOKUP(A2880,'VXX-IV'!A$1:C$4500,3,0)</f>
        <v>419.45</v>
      </c>
      <c r="M2880">
        <f t="shared" si="652"/>
        <v>44174.35555898305</v>
      </c>
      <c r="O2880">
        <f t="shared" si="653"/>
        <v>35.426280922305025</v>
      </c>
      <c r="Q2880" s="2">
        <f t="shared" si="660"/>
        <v>49.536467401618189</v>
      </c>
      <c r="R2880">
        <f>VLOOKUP(A2880,'VXZ-IV'!A$1:C$4500,3,0)</f>
        <v>49.52</v>
      </c>
      <c r="S2880" s="48">
        <f t="shared" si="654"/>
        <v>60.313321492499092</v>
      </c>
      <c r="T2880" s="50">
        <f>VLOOKUP(A2880,'VIXM-IV'!A$1:D$4500,4,0)</f>
        <v>60.260899999999999</v>
      </c>
      <c r="U2880">
        <f t="shared" si="661"/>
        <v>1388.2297651493311</v>
      </c>
      <c r="V2880">
        <f>VLOOKUP(A2880,'VIXY-IV'!A$1:E$2000,4,0)</f>
        <v>1396.232</v>
      </c>
      <c r="W2880" s="50">
        <f t="shared" si="663"/>
        <v>9.0731268340656932</v>
      </c>
      <c r="X2880" s="50"/>
      <c r="Y2880" s="50">
        <f t="shared" si="664"/>
        <v>3013301.6063336385</v>
      </c>
      <c r="Z2880" s="50"/>
      <c r="AA2880">
        <f>ROW()</f>
        <v>2880</v>
      </c>
      <c r="AB2880">
        <f t="shared" si="651"/>
        <v>1.217714672075727</v>
      </c>
      <c r="AC2880">
        <f t="shared" si="655"/>
        <v>6559.0855737341608</v>
      </c>
      <c r="AD2880">
        <f>VLOOKUP(A2880,'UVXY-IV'!A$43:E$2041,4,0)</f>
        <v>324664.5</v>
      </c>
      <c r="AF2880">
        <f t="shared" si="662"/>
        <v>25.87714789008853</v>
      </c>
      <c r="AH2880">
        <v>25.859249999999999</v>
      </c>
      <c r="AI2880">
        <f t="shared" si="656"/>
        <v>26.434609509591784</v>
      </c>
      <c r="AK2880">
        <f t="shared" si="657"/>
        <v>355055.95624413603</v>
      </c>
      <c r="AM2880">
        <f t="shared" si="658"/>
        <v>40.831117969546739</v>
      </c>
      <c r="AQ2880" s="59">
        <f t="shared" si="665"/>
        <v>0.18265241974227719</v>
      </c>
    </row>
    <row r="2881" spans="1:43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 s="60">
        <f>IFERROR(VLOOKUP(A2881,SHORTVOL!$A$2:$E$10000,5,0),"")</f>
        <v>496.83</v>
      </c>
      <c r="G2881" s="60">
        <f>IFERROR(VLOOKUP($A2881,LONGVOL!$A$2:$E$10000,5,0),"")</f>
        <v>6279.9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 s="2">
        <f t="shared" si="659"/>
        <v>1577.1748369535906</v>
      </c>
      <c r="L2881">
        <f>VLOOKUP(A2881,'VXX-IV'!A$1:C$4500,3,0)</f>
        <v>394.5</v>
      </c>
      <c r="M2881">
        <f t="shared" si="652"/>
        <v>40235.571358505498</v>
      </c>
      <c r="O2881">
        <f t="shared" si="653"/>
        <v>36.478150501929385</v>
      </c>
      <c r="Q2881" s="2">
        <f t="shared" si="660"/>
        <v>47.949039521447425</v>
      </c>
      <c r="R2881">
        <f>VLOOKUP(A2881,'VXZ-IV'!A$1:C$4500,3,0)</f>
        <v>47.92</v>
      </c>
      <c r="S2881" s="48">
        <f t="shared" si="654"/>
        <v>58.38002256920123</v>
      </c>
      <c r="T2881" s="50">
        <f>VLOOKUP(A2881,'VIXM-IV'!A$1:D$4500,4,0)</f>
        <v>58.328200000000002</v>
      </c>
      <c r="U2881">
        <f t="shared" si="661"/>
        <v>1305.679747436393</v>
      </c>
      <c r="V2881">
        <f>VLOOKUP(A2881,'VIXY-IV'!A$1:E$2000,4,0)</f>
        <v>1313.2159999999999</v>
      </c>
      <c r="W2881" s="50">
        <f t="shared" si="663"/>
        <v>9.8278717259937896</v>
      </c>
      <c r="X2881" s="50"/>
      <c r="Y2881" s="50">
        <f t="shared" si="664"/>
        <v>2511382.0547856484</v>
      </c>
      <c r="Z2881" s="50"/>
      <c r="AA2881">
        <f>ROW()</f>
        <v>2881</v>
      </c>
      <c r="AB2881">
        <f t="shared" si="651"/>
        <v>1.1820662768031189</v>
      </c>
      <c r="AC2881">
        <f t="shared" si="655"/>
        <v>5779.1837777852124</v>
      </c>
      <c r="AD2881">
        <f>VLOOKUP(A2881,'UVXY-IV'!A$43:E$2041,4,0)</f>
        <v>286065.5</v>
      </c>
      <c r="AF2881">
        <f t="shared" si="662"/>
        <v>27.413935593970713</v>
      </c>
      <c r="AH2881">
        <v>27.395499999999998</v>
      </c>
      <c r="AI2881">
        <f t="shared" si="656"/>
        <v>28.004811526777605</v>
      </c>
      <c r="AK2881">
        <f t="shared" si="657"/>
        <v>312835.20681924419</v>
      </c>
      <c r="AM2881">
        <f t="shared" si="658"/>
        <v>42.137171572677282</v>
      </c>
      <c r="AQ2881" s="59">
        <f t="shared" si="665"/>
        <v>-0.16656797663168166</v>
      </c>
    </row>
    <row r="2882" spans="1:43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 s="60">
        <f>IFERROR(VLOOKUP(A2882,SHORTVOL!$A$2:$E$10000,5,0),"")</f>
        <v>483.64</v>
      </c>
      <c r="G2882" s="60">
        <f>IFERROR(VLOOKUP($A2882,LONGVOL!$A$2:$E$10000,5,0),"")</f>
        <v>6446.67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 s="2">
        <f t="shared" si="659"/>
        <v>1599.8610914328467</v>
      </c>
      <c r="L2882">
        <f>VLOOKUP(A2882,'VXX-IV'!A$1:C$4500,3,0)</f>
        <v>400.18</v>
      </c>
      <c r="M2882">
        <f t="shared" si="652"/>
        <v>41104.709254146808</v>
      </c>
      <c r="O2882">
        <f t="shared" si="653"/>
        <v>36.214431134243739</v>
      </c>
      <c r="Q2882" s="2">
        <f t="shared" si="660"/>
        <v>48.468962648044034</v>
      </c>
      <c r="R2882">
        <f>VLOOKUP(A2882,'VXZ-IV'!A$1:C$4500,3,0)</f>
        <v>48.44</v>
      </c>
      <c r="S2882" s="48">
        <f t="shared" si="654"/>
        <v>59.012525916805743</v>
      </c>
      <c r="T2882" s="50">
        <f>VLOOKUP(A2882,'VIXM-IV'!A$1:D$4500,4,0)</f>
        <v>58.960099999999997</v>
      </c>
      <c r="U2882">
        <f t="shared" si="661"/>
        <v>1324.4530332477916</v>
      </c>
      <c r="V2882">
        <f>VLOOKUP(A2882,'VIXY-IV'!A$1:E$2000,4,0)</f>
        <v>1332.248</v>
      </c>
      <c r="W2882" s="50">
        <f t="shared" si="663"/>
        <v>9.566431440629195</v>
      </c>
      <c r="X2882" s="50"/>
      <c r="Y2882" s="50">
        <f t="shared" si="664"/>
        <v>2644526.5609127213</v>
      </c>
      <c r="Z2882" s="50"/>
      <c r="AA2882">
        <f>ROW()</f>
        <v>2882</v>
      </c>
      <c r="AB2882">
        <f t="shared" si="651"/>
        <v>1.0498793242156075</v>
      </c>
      <c r="AC2882">
        <f t="shared" si="655"/>
        <v>5945.5088844783222</v>
      </c>
      <c r="AD2882">
        <f>VLOOKUP(A2882,'UVXY-IV'!A$43:E$2041,4,0)</f>
        <v>294380.5</v>
      </c>
      <c r="AF2882">
        <f t="shared" si="662"/>
        <v>27.017714958522195</v>
      </c>
      <c r="AH2882">
        <v>27.002749999999999</v>
      </c>
      <c r="AI2882">
        <f t="shared" si="656"/>
        <v>27.600354240052724</v>
      </c>
      <c r="AK2882">
        <f t="shared" si="657"/>
        <v>321835.36325533502</v>
      </c>
      <c r="AM2882">
        <f t="shared" si="658"/>
        <v>41.67780546497999</v>
      </c>
      <c r="AQ2882" s="59">
        <f t="shared" si="665"/>
        <v>5.30164280951817E-2</v>
      </c>
    </row>
    <row r="2883" spans="1:43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 s="60">
        <f>IFERROR(VLOOKUP(A2883,SHORTVOL!$A$2:$E$10000,5,0),"")</f>
        <v>448.83</v>
      </c>
      <c r="G2883" s="60">
        <f>IFERROR(VLOOKUP($A2883,LONGVOL!$A$2:$E$10000,5,0),"")</f>
        <v>6910.6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 s="2">
        <f t="shared" si="659"/>
        <v>1618.9626907565123</v>
      </c>
      <c r="L2883">
        <f>VLOOKUP(A2883,'VXX-IV'!A$1:C$4500,3,0)</f>
        <v>404.96</v>
      </c>
      <c r="M2883">
        <f t="shared" si="652"/>
        <v>41841.903254303128</v>
      </c>
      <c r="O2883">
        <f t="shared" si="653"/>
        <v>35.996880001147275</v>
      </c>
      <c r="Q2883" s="2">
        <f t="shared" si="660"/>
        <v>50.399044092388174</v>
      </c>
      <c r="R2883">
        <f>VLOOKUP(A2883,'VXZ-IV'!A$1:C$4500,3,0)</f>
        <v>50.36</v>
      </c>
      <c r="S2883" s="48">
        <f t="shared" si="654"/>
        <v>61.361915959621953</v>
      </c>
      <c r="T2883" s="50">
        <f>VLOOKUP(A2883,'VIXM-IV'!A$1:D$4500,4,0)</f>
        <v>61.306100000000001</v>
      </c>
      <c r="U2883">
        <f t="shared" si="661"/>
        <v>1340.2587316530751</v>
      </c>
      <c r="V2883">
        <f>VLOOKUP(A2883,'VIXY-IV'!A$1:E$2000,4,0)</f>
        <v>1348.088</v>
      </c>
      <c r="W2883" s="50">
        <f t="shared" si="663"/>
        <v>8.8773984282320964</v>
      </c>
      <c r="X2883" s="50"/>
      <c r="Y2883" s="50">
        <f t="shared" si="664"/>
        <v>3024928.0288919257</v>
      </c>
      <c r="Z2883" s="50"/>
      <c r="AA2883">
        <f>ROW()</f>
        <v>2883</v>
      </c>
      <c r="AB2883">
        <f t="shared" si="651"/>
        <v>1.0280189423835833</v>
      </c>
      <c r="AC2883">
        <f t="shared" si="655"/>
        <v>6087.5543941616552</v>
      </c>
      <c r="AD2883">
        <f>VLOOKUP(A2883,'UVXY-IV'!A$43:E$2041,4,0)</f>
        <v>301283.5</v>
      </c>
      <c r="AF2883">
        <f t="shared" si="662"/>
        <v>26.693262333957136</v>
      </c>
      <c r="AH2883">
        <v>26.679449999999999</v>
      </c>
      <c r="AI2883">
        <f t="shared" si="656"/>
        <v>27.269204556938998</v>
      </c>
      <c r="AK2883">
        <f t="shared" si="657"/>
        <v>329521.07621053926</v>
      </c>
      <c r="AM2883">
        <f t="shared" si="658"/>
        <v>40.015732421642689</v>
      </c>
      <c r="AQ2883" s="59">
        <f t="shared" si="665"/>
        <v>0.14384482788023667</v>
      </c>
    </row>
    <row r="2884" spans="1:43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 s="60">
        <f>IFERROR(VLOOKUP(A2884,SHORTVOL!$A$2:$E$10000,5,0),"")</f>
        <v>445.92</v>
      </c>
      <c r="G2884" s="60">
        <f>IFERROR(VLOOKUP($A2884,LONGVOL!$A$2:$E$10000,5,0),"")</f>
        <v>6955.51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 s="2">
        <f t="shared" si="659"/>
        <v>1744.3668594610222</v>
      </c>
      <c r="L2884">
        <f>VLOOKUP(A2884,'VXX-IV'!A$1:C$4500,3,0)</f>
        <v>436.33</v>
      </c>
      <c r="M2884">
        <f t="shared" si="652"/>
        <v>46706.830114722368</v>
      </c>
      <c r="O2884">
        <f t="shared" si="653"/>
        <v>34.598682880090557</v>
      </c>
      <c r="Q2884" s="2">
        <f t="shared" si="660"/>
        <v>52.911632939739285</v>
      </c>
      <c r="R2884">
        <f>VLOOKUP(A2884,'VXZ-IV'!A$1:C$4500,3,0)</f>
        <v>52.88</v>
      </c>
      <c r="S2884" s="48">
        <f t="shared" si="654"/>
        <v>64.419325849554994</v>
      </c>
      <c r="T2884" s="50">
        <f>VLOOKUP(A2884,'VIXM-IV'!A$1:D$4500,4,0)</f>
        <v>64.361999999999995</v>
      </c>
      <c r="U2884">
        <f t="shared" si="661"/>
        <v>1444.050048568454</v>
      </c>
      <c r="V2884">
        <f>VLOOKUP(A2884,'VIXY-IV'!A$1:E$2000,4,0)</f>
        <v>1453.2560000000001</v>
      </c>
      <c r="W2884" s="50">
        <f t="shared" si="663"/>
        <v>8.8183845980636804</v>
      </c>
      <c r="X2884" s="50"/>
      <c r="Y2884" s="50">
        <f t="shared" si="664"/>
        <v>3063503.9142916491</v>
      </c>
      <c r="Z2884" s="50"/>
      <c r="AA2884">
        <f>ROW()</f>
        <v>2884</v>
      </c>
      <c r="AB2884">
        <f t="shared" si="651"/>
        <v>1.0716170373162457</v>
      </c>
      <c r="AC2884">
        <f t="shared" si="655"/>
        <v>7030.8314141576793</v>
      </c>
      <c r="AD2884">
        <f>VLOOKUP(A2884,'UVXY-IV'!A$43:E$2041,4,0)</f>
        <v>348114</v>
      </c>
      <c r="AF2884">
        <f t="shared" si="662"/>
        <v>24.620180017385515</v>
      </c>
      <c r="AH2884">
        <v>24.62425</v>
      </c>
      <c r="AI2884">
        <f t="shared" si="656"/>
        <v>25.15222230308262</v>
      </c>
      <c r="AK2884">
        <f t="shared" si="657"/>
        <v>380570.80872891855</v>
      </c>
      <c r="AM2884">
        <f t="shared" si="658"/>
        <v>38.013970187617282</v>
      </c>
      <c r="AQ2884" s="59">
        <f t="shared" si="665"/>
        <v>1.2752662222464295E-2</v>
      </c>
    </row>
    <row r="2885" spans="1:43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 s="60">
        <f>IFERROR(VLOOKUP(A2885,SHORTVOL!$A$2:$E$10000,5,0),"")</f>
        <v>376.95</v>
      </c>
      <c r="G2885" s="60">
        <f>IFERROR(VLOOKUP($A2885,LONGVOL!$A$2:$E$10000,5,0),"")</f>
        <v>8031.3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 s="2">
        <f t="shared" si="659"/>
        <v>1944.8026628760115</v>
      </c>
      <c r="L2885">
        <f>VLOOKUP(A2885,'VXX-IV'!A$1:C$4500,3,0)</f>
        <v>486.46</v>
      </c>
      <c r="M2885">
        <f t="shared" si="652"/>
        <v>54758.272135322724</v>
      </c>
      <c r="O2885">
        <f t="shared" si="653"/>
        <v>32.609634845427429</v>
      </c>
      <c r="Q2885" s="2">
        <f t="shared" si="660"/>
        <v>56.969432343957251</v>
      </c>
      <c r="R2885">
        <f>VLOOKUP(A2885,'VXZ-IV'!A$1:C$4500,3,0)</f>
        <v>56.96</v>
      </c>
      <c r="S2885" s="48">
        <f t="shared" si="654"/>
        <v>69.359033986569059</v>
      </c>
      <c r="T2885" s="50">
        <f>VLOOKUP(A2885,'VIXM-IV'!A$1:D$4500,4,0)</f>
        <v>69.299000000000007</v>
      </c>
      <c r="U2885">
        <f t="shared" si="661"/>
        <v>1609.9672329584575</v>
      </c>
      <c r="V2885">
        <f>VLOOKUP(A2885,'VIXY-IV'!A$1:E$2000,4,0)</f>
        <v>1620.16</v>
      </c>
      <c r="W2885" s="50">
        <f t="shared" si="663"/>
        <v>7.4540433746156678</v>
      </c>
      <c r="X2885" s="50"/>
      <c r="Y2885" s="50">
        <f t="shared" si="664"/>
        <v>4010853.9335716139</v>
      </c>
      <c r="Z2885" s="50"/>
      <c r="AA2885">
        <f>ROW()</f>
        <v>2885</v>
      </c>
      <c r="AB2885">
        <f t="shared" si="651"/>
        <v>1.0633254317643075</v>
      </c>
      <c r="AC2885">
        <f t="shared" si="655"/>
        <v>8646.6355186153087</v>
      </c>
      <c r="AD2885">
        <f>VLOOKUP(A2885,'UVXY-IV'!A$43:E$2041,4,0)</f>
        <v>428104.5</v>
      </c>
      <c r="AF2885">
        <f t="shared" si="662"/>
        <v>21.789587809079581</v>
      </c>
      <c r="AH2885">
        <v>21.7896</v>
      </c>
      <c r="AI2885">
        <f t="shared" si="656"/>
        <v>22.260733194116707</v>
      </c>
      <c r="AK2885">
        <f t="shared" si="657"/>
        <v>468028.27389259037</v>
      </c>
      <c r="AM2885">
        <f t="shared" si="658"/>
        <v>35.096571102308303</v>
      </c>
      <c r="AQ2885" s="59">
        <f t="shared" si="665"/>
        <v>0.30923741107705216</v>
      </c>
    </row>
    <row r="2886" spans="1:43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 s="60">
        <f>IFERROR(VLOOKUP(A2886,SHORTVOL!$A$2:$E$10000,5,0),"")</f>
        <v>414.31</v>
      </c>
      <c r="G2886" s="60">
        <f>IFERROR(VLOOKUP($A2886,LONGVOL!$A$2:$E$10000,5,0),"")</f>
        <v>7235.21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 s="2">
        <f t="shared" si="659"/>
        <v>1747.7972978740809</v>
      </c>
      <c r="L2886">
        <f>VLOOKUP(A2886,'VXX-IV'!A$1:C$4500,3,0)</f>
        <v>437.18</v>
      </c>
      <c r="M2886">
        <f t="shared" si="652"/>
        <v>46439.024428025354</v>
      </c>
      <c r="O2886">
        <f t="shared" si="653"/>
        <v>34.260080279942073</v>
      </c>
      <c r="Q2886" s="2">
        <f t="shared" si="660"/>
        <v>54.584916524267022</v>
      </c>
      <c r="R2886">
        <f>VLOOKUP(A2886,'VXZ-IV'!A$1:C$4500,3,0)</f>
        <v>54.56</v>
      </c>
      <c r="S2886" s="48">
        <f t="shared" si="654"/>
        <v>66.45534654626934</v>
      </c>
      <c r="T2886" s="50">
        <f>VLOOKUP(A2886,'VIXM-IV'!A$1:D$4500,4,0)</f>
        <v>66.396799999999999</v>
      </c>
      <c r="U2886">
        <f t="shared" si="661"/>
        <v>1446.8695845857887</v>
      </c>
      <c r="V2886">
        <f>VLOOKUP(A2886,'VIXY-IV'!A$1:E$2000,4,0)</f>
        <v>1456.2080000000001</v>
      </c>
      <c r="W2886" s="50">
        <f t="shared" si="663"/>
        <v>8.1923720476232589</v>
      </c>
      <c r="X2886" s="50"/>
      <c r="Y2886" s="50">
        <f t="shared" si="664"/>
        <v>3215443.8920345278</v>
      </c>
      <c r="Z2886" s="50"/>
      <c r="AA2886">
        <f>ROW()</f>
        <v>2886</v>
      </c>
      <c r="AB2886">
        <f t="shared" si="651"/>
        <v>0.99618174875906829</v>
      </c>
      <c r="AC2886">
        <f t="shared" si="655"/>
        <v>6894.9563138838239</v>
      </c>
      <c r="AD2886">
        <f>VLOOKUP(A2886,'UVXY-IV'!A$43:E$2041,4,0)</f>
        <v>341436.5</v>
      </c>
      <c r="AF2886">
        <f t="shared" si="662"/>
        <v>23.995299909099462</v>
      </c>
      <c r="AH2886">
        <v>23.997399999999999</v>
      </c>
      <c r="AI2886">
        <f t="shared" si="656"/>
        <v>24.514438085593071</v>
      </c>
      <c r="AK2886">
        <f t="shared" si="657"/>
        <v>373209.42673010082</v>
      </c>
      <c r="AM2886">
        <f t="shared" si="658"/>
        <v>36.563591942190477</v>
      </c>
      <c r="AQ2886" s="59">
        <f t="shared" si="665"/>
        <v>-0.19831438758698039</v>
      </c>
    </row>
    <row r="2887" spans="1:43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 s="60">
        <f>IFERROR(VLOOKUP(A2887,SHORTVOL!$A$2:$E$10000,5,0),"")</f>
        <v>419.38</v>
      </c>
      <c r="G2887" s="60">
        <f>IFERROR(VLOOKUP($A2887,LONGVOL!$A$2:$E$10000,5,0),"")</f>
        <v>7146.75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 s="2">
        <f t="shared" si="659"/>
        <v>1737.3564729410671</v>
      </c>
      <c r="L2887">
        <f>VLOOKUP(A2887,'VXX-IV'!A$1:C$4500,3,0)</f>
        <v>434.57</v>
      </c>
      <c r="M2887">
        <f t="shared" si="652"/>
        <v>46023.975973292494</v>
      </c>
      <c r="O2887">
        <f t="shared" si="653"/>
        <v>34.361143805073048</v>
      </c>
      <c r="Q2887" s="2">
        <f t="shared" si="660"/>
        <v>55.011476126056245</v>
      </c>
      <c r="R2887">
        <f>VLOOKUP(A2887,'VXZ-IV'!A$1:C$4500,3,0)</f>
        <v>55</v>
      </c>
      <c r="S2887" s="48">
        <f t="shared" si="654"/>
        <v>66.97407251426867</v>
      </c>
      <c r="T2887" s="50">
        <f>VLOOKUP(A2887,'VIXM-IV'!A$1:D$4500,4,0)</f>
        <v>66.915899999999993</v>
      </c>
      <c r="U2887">
        <f t="shared" si="661"/>
        <v>1438.2164523600782</v>
      </c>
      <c r="V2887">
        <f>VLOOKUP(A2887,'VIXY-IV'!A$1:E$2000,4,0)</f>
        <v>1447.3679999999999</v>
      </c>
      <c r="W2887" s="50">
        <f t="shared" si="663"/>
        <v>8.2921671926208571</v>
      </c>
      <c r="X2887" s="50"/>
      <c r="Y2887" s="50">
        <f t="shared" si="664"/>
        <v>3136571.1452252949</v>
      </c>
      <c r="Z2887" s="50"/>
      <c r="AA2887">
        <f>ROW()</f>
        <v>2887</v>
      </c>
      <c r="AB2887">
        <f t="shared" ref="AB2887:AB2950" si="666">B2887/C2887</f>
        <v>0.97748091603053433</v>
      </c>
      <c r="AC2887">
        <f t="shared" si="655"/>
        <v>6812.6492653286696</v>
      </c>
      <c r="AD2887">
        <f>VLOOKUP(A2887,'UVXY-IV'!A$43:E$2041,4,0)</f>
        <v>337377</v>
      </c>
      <c r="AF2887">
        <f t="shared" si="662"/>
        <v>24.136995525761517</v>
      </c>
      <c r="AH2887">
        <v>24.138000000000002</v>
      </c>
      <c r="AI2887">
        <f t="shared" si="656"/>
        <v>24.659500839321222</v>
      </c>
      <c r="AK2887">
        <f t="shared" si="657"/>
        <v>368751.04989496776</v>
      </c>
      <c r="AM2887">
        <f t="shared" si="658"/>
        <v>36.275813835278683</v>
      </c>
      <c r="AQ2887" s="59">
        <f t="shared" si="665"/>
        <v>-2.4529349432786174E-2</v>
      </c>
    </row>
    <row r="2888" spans="1:43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 s="60">
        <f>IFERROR(VLOOKUP(A2888,SHORTVOL!$A$2:$E$10000,5,0),"")</f>
        <v>396.86</v>
      </c>
      <c r="G2888" s="60">
        <f>IFERROR(VLOOKUP($A2888,LONGVOL!$A$2:$E$10000,5,0),"")</f>
        <v>7530.5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 s="2">
        <f t="shared" si="659"/>
        <v>1884.9927743558524</v>
      </c>
      <c r="L2888">
        <f>VLOOKUP(A2888,'VXX-IV'!A$1:C$4500,3,0)</f>
        <v>471.5</v>
      </c>
      <c r="M2888">
        <f t="shared" ref="M2888:M2951" si="667">M2887*(1-(M$1+M$5))^($A2888-$A2887)*(1+1.5*(E2888/E2887-1))</f>
        <v>51891.625187214115</v>
      </c>
      <c r="O2888">
        <f t="shared" ref="O2888:O2951" si="668">O2887*(1-IF($A2888&lt;=O2883,O$1,O$1+IF(AND(WEEKDAY($A2888)&lt;&gt;1,WEEKDAY($A2888)&lt;&gt;7),P$1,0)))^($A2888-$A2887)*(1-0.5*(E2888/E2887-1))</f>
        <v>32.899916505704965</v>
      </c>
      <c r="Q2888" s="2">
        <f t="shared" si="660"/>
        <v>56.826288212108217</v>
      </c>
      <c r="R2888">
        <f>VLOOKUP(A2888,'VXZ-IV'!A$1:C$4500,3,0)</f>
        <v>56.8</v>
      </c>
      <c r="S2888" s="48">
        <f t="shared" ref="S2888:S2951" si="669">S2887*$H2888/$H2887*(1-(S$1+S$5+IF(AND(WEEKDAY($A2888)&lt;&gt;1,WEEKDAY($A2888)&lt;&gt;7),IF($A2888&lt;T$2,T$1,T$3),0)))^($A2888-$A2887)</f>
        <v>69.182911031942311</v>
      </c>
      <c r="T2888" s="50">
        <f>VLOOKUP(A2888,'VIXM-IV'!A$1:D$4500,4,0)</f>
        <v>69.122699999999995</v>
      </c>
      <c r="U2888">
        <f t="shared" si="661"/>
        <v>1560.4218329840605</v>
      </c>
      <c r="V2888">
        <f>VLOOKUP(A2888,'VIXY-IV'!A$1:E$2000,4,0)</f>
        <v>1570.6559999999999</v>
      </c>
      <c r="W2888" s="50">
        <f t="shared" si="663"/>
        <v>7.8464596572160605</v>
      </c>
      <c r="X2888" s="50"/>
      <c r="Y2888" s="50">
        <f t="shared" si="664"/>
        <v>3473139.0215674439</v>
      </c>
      <c r="Z2888" s="50"/>
      <c r="AA2888">
        <f>ROW()</f>
        <v>2888</v>
      </c>
      <c r="AB2888">
        <f t="shared" si="666"/>
        <v>0.99038118988243673</v>
      </c>
      <c r="AC2888">
        <f t="shared" ref="AC2888:AC2951" si="670">AC2887*(1-(AC$1+AC$5))^($A2888-$A2887)*(1+2*(E2888/E2887-1))</f>
        <v>7970.5487726175361</v>
      </c>
      <c r="AD2888">
        <f>VLOOKUP(A2888,'UVXY-IV'!A$43:E$2041,4,0)</f>
        <v>394785.5</v>
      </c>
      <c r="AF2888">
        <f t="shared" si="662"/>
        <v>22.084290852510929</v>
      </c>
      <c r="AH2888">
        <v>22.091699999999999</v>
      </c>
      <c r="AI2888">
        <f t="shared" ref="AI2888:AI2951" si="671">AI2887*(1-AI$1+J2887)^($A2888-$A2887)*(2-E2888/E2887)</f>
        <v>22.562636178238105</v>
      </c>
      <c r="AK2888">
        <f t="shared" ref="AK2888:AK2951" si="672">AK2887*(1-AK$1+J2888)^($A2888-$A2887)*(1+2*(E2888/E2887-1))</f>
        <v>431421.32370570785</v>
      </c>
      <c r="AM2888">
        <f t="shared" ref="AM2888:AM2951" si="673">AM2887*(1-AM$1+J2888)^($A2888-$A2887)*(2-I2888/I2887)</f>
        <v>35.077062792176548</v>
      </c>
      <c r="AQ2888" s="59">
        <f t="shared" si="665"/>
        <v>0.10730439730483909</v>
      </c>
    </row>
    <row r="2889" spans="1:43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 s="60">
        <f>IFERROR(VLOOKUP(A2889,SHORTVOL!$A$2:$E$10000,5,0),"")</f>
        <v>426.29</v>
      </c>
      <c r="G2889" s="60">
        <f>IFERROR(VLOOKUP($A2889,LONGVOL!$A$2:$E$10000,5,0),"")</f>
        <v>6971.97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 s="2">
        <f t="shared" ref="K2889:K2952" si="674">K2888*$D2889/$D2888*(1-K$1)^($A2889-$A2888)</f>
        <v>1701.3013562997683</v>
      </c>
      <c r="L2889">
        <f>VLOOKUP(A2889,'VXX-IV'!A$1:C$4500,3,0)</f>
        <v>425.56</v>
      </c>
      <c r="M2889">
        <f t="shared" si="667"/>
        <v>44310.738404884847</v>
      </c>
      <c r="O2889">
        <f t="shared" si="668"/>
        <v>34.49809005883116</v>
      </c>
      <c r="Q2889" s="2">
        <f t="shared" ref="Q2889:Q2952" si="675">Q2888*$H2889/$H2888*(1-Q$1)^($A2889-$A2888)</f>
        <v>54.269784448671864</v>
      </c>
      <c r="R2889">
        <f>VLOOKUP(A2889,'VXZ-IV'!A$1:C$4500,3,0)</f>
        <v>54.24</v>
      </c>
      <c r="S2889" s="48">
        <f t="shared" si="669"/>
        <v>66.068153709864191</v>
      </c>
      <c r="T2889" s="50">
        <f>VLOOKUP(A2889,'VIXM-IV'!A$1:D$4500,4,0)</f>
        <v>66.012500000000003</v>
      </c>
      <c r="U2889">
        <f t="shared" ref="U2889:U2952" si="676">U2888*$E2889/$E2888*(1-(U$1+U$5+IF(AND(WEEKDAY(A2889)&lt;&gt;1,WEEKDAY(A2889)&lt;&gt;7),IF(A2889&lt;V$2,V$1,V$3),0)))^($A2889-$A2888)</f>
        <v>1408.3183703267716</v>
      </c>
      <c r="V2889">
        <f>VLOOKUP(A2889,'VIXY-IV'!A$1:E$2000,4,0)</f>
        <v>1417.4880000000001</v>
      </c>
      <c r="W2889" s="50">
        <f t="shared" si="663"/>
        <v>8.4264742249857516</v>
      </c>
      <c r="X2889" s="50"/>
      <c r="Y2889" s="50">
        <f t="shared" si="664"/>
        <v>2957009.9834382916</v>
      </c>
      <c r="Z2889" s="50"/>
      <c r="AA2889">
        <f>ROW()</f>
        <v>2889</v>
      </c>
      <c r="AB2889">
        <f t="shared" si="666"/>
        <v>0.9692487349163097</v>
      </c>
      <c r="AC2889">
        <f t="shared" si="670"/>
        <v>6417.4670773905509</v>
      </c>
      <c r="AD2889">
        <f>VLOOKUP(A2889,'UVXY-IV'!A$43:E$2041,4,0)</f>
        <v>317869</v>
      </c>
      <c r="AF2889">
        <f t="shared" ref="AF2889:AF2952" si="677">AF2888*(1-IF($A2889&lt;=AG$3,AF$1,AF$1+IF(AND(WEEKDAY($A2889)&lt;&gt;1,WEEKDAY($A2889)&lt;&gt;7),AG$1,0)))^($A2889-$A2888)*(2-$E2889/$E2888)</f>
        <v>24.230167827681083</v>
      </c>
      <c r="AH2889">
        <v>24.2394</v>
      </c>
      <c r="AI2889">
        <f t="shared" si="671"/>
        <v>24.756203729268666</v>
      </c>
      <c r="AK2889">
        <f t="shared" si="672"/>
        <v>347344.68844150269</v>
      </c>
      <c r="AM2889">
        <f t="shared" si="673"/>
        <v>36.647097378850702</v>
      </c>
      <c r="AQ2889" s="59">
        <f t="shared" si="665"/>
        <v>-0.14860592533846251</v>
      </c>
    </row>
    <row r="2890" spans="1:43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 s="60">
        <f>IFERROR(VLOOKUP(A2890,SHORTVOL!$A$2:$E$10000,5,0),"")</f>
        <v>416.06</v>
      </c>
      <c r="G2890" s="60">
        <f>IFERROR(VLOOKUP($A2890,LONGVOL!$A$2:$E$10000,5,0),"")</f>
        <v>7139.26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 s="2">
        <f t="shared" si="674"/>
        <v>1757.950194820213</v>
      </c>
      <c r="L2890">
        <f>VLOOKUP(A2890,'VXX-IV'!A$1:C$4500,3,0)</f>
        <v>439.72</v>
      </c>
      <c r="M2890">
        <f t="shared" si="667"/>
        <v>46524.969035761234</v>
      </c>
      <c r="O2890">
        <f t="shared" si="668"/>
        <v>33.922462179198909</v>
      </c>
      <c r="Q2890" s="2">
        <f t="shared" si="675"/>
        <v>54.923592362733849</v>
      </c>
      <c r="R2890">
        <f>VLOOKUP(A2890,'VXZ-IV'!A$1:C$4500,3,0)</f>
        <v>54.92</v>
      </c>
      <c r="S2890" s="48">
        <f t="shared" si="669"/>
        <v>66.86350550770338</v>
      </c>
      <c r="T2890" s="50">
        <f>VLOOKUP(A2890,'VIXM-IV'!A$1:D$4500,4,0)</f>
        <v>66.807299999999998</v>
      </c>
      <c r="U2890">
        <f t="shared" si="676"/>
        <v>1455.2022274024857</v>
      </c>
      <c r="V2890">
        <f>VLOOKUP(A2890,'VIXY-IV'!A$1:E$2000,4,0)</f>
        <v>1464.664</v>
      </c>
      <c r="W2890" s="50">
        <f t="shared" si="663"/>
        <v>8.2238049224202072</v>
      </c>
      <c r="X2890" s="50"/>
      <c r="Y2890" s="50">
        <f t="shared" si="664"/>
        <v>3098671.1715367963</v>
      </c>
      <c r="Z2890" s="50"/>
      <c r="AA2890">
        <f>ROW()</f>
        <v>2890</v>
      </c>
      <c r="AB2890">
        <f t="shared" si="666"/>
        <v>0.99695933105283174</v>
      </c>
      <c r="AC2890">
        <f t="shared" si="670"/>
        <v>6844.9014440743413</v>
      </c>
      <c r="AD2890">
        <f>VLOOKUP(A2890,'UVXY-IV'!A$43:E$2041,4,0)</f>
        <v>339046.5</v>
      </c>
      <c r="AF2890">
        <f t="shared" si="677"/>
        <v>23.421718210328613</v>
      </c>
      <c r="AH2890">
        <v>23.430250000000001</v>
      </c>
      <c r="AI2890">
        <f t="shared" si="671"/>
        <v>23.930482044686691</v>
      </c>
      <c r="AK2890">
        <f t="shared" si="672"/>
        <v>370476.03449746966</v>
      </c>
      <c r="AM2890">
        <f t="shared" si="673"/>
        <v>36.203504744705604</v>
      </c>
      <c r="AQ2890" s="59">
        <f t="shared" si="665"/>
        <v>4.7906902205919089E-2</v>
      </c>
    </row>
    <row r="2891" spans="1:43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 s="60">
        <f>IFERROR(VLOOKUP(A2891,SHORTVOL!$A$2:$E$10000,5,0),"")</f>
        <v>423.05</v>
      </c>
      <c r="G2891" s="60">
        <f>IFERROR(VLOOKUP($A2891,LONGVOL!$A$2:$E$10000,5,0),"")</f>
        <v>7019.3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 s="2">
        <f t="shared" si="674"/>
        <v>1692.9323507298325</v>
      </c>
      <c r="L2891">
        <f>VLOOKUP(A2891,'VXX-IV'!A$1:C$4500,3,0)</f>
        <v>423.46</v>
      </c>
      <c r="M2891">
        <f t="shared" si="667"/>
        <v>43944.951338221523</v>
      </c>
      <c r="O2891">
        <f t="shared" si="668"/>
        <v>34.548511300348963</v>
      </c>
      <c r="Q2891" s="2">
        <f t="shared" si="675"/>
        <v>54.045238526341386</v>
      </c>
      <c r="R2891">
        <f>VLOOKUP(A2891,'VXZ-IV'!A$1:C$4500,3,0)</f>
        <v>54.04</v>
      </c>
      <c r="S2891" s="48">
        <f t="shared" si="669"/>
        <v>65.793619303865739</v>
      </c>
      <c r="T2891" s="50">
        <f>VLOOKUP(A2891,'VIXM-IV'!A$1:D$4500,4,0)</f>
        <v>65.738200000000006</v>
      </c>
      <c r="U2891">
        <f t="shared" si="676"/>
        <v>1401.3723833611491</v>
      </c>
      <c r="V2891">
        <f>VLOOKUP(A2891,'VIXY-IV'!A$1:E$2000,4,0)</f>
        <v>1410.5440000000001</v>
      </c>
      <c r="W2891" s="50">
        <f t="shared" si="663"/>
        <v>8.3615081591589888</v>
      </c>
      <c r="X2891" s="50"/>
      <c r="Y2891" s="50">
        <f t="shared" si="664"/>
        <v>2994302.6229275852</v>
      </c>
      <c r="Z2891" s="50"/>
      <c r="AA2891">
        <f>ROW()</f>
        <v>2891</v>
      </c>
      <c r="AB2891">
        <f t="shared" si="666"/>
        <v>0.95009746588693966</v>
      </c>
      <c r="AC2891">
        <f t="shared" si="670"/>
        <v>6338.6632805067857</v>
      </c>
      <c r="AD2891">
        <f>VLOOKUP(A2891,'UVXY-IV'!A$43:E$2041,4,0)</f>
        <v>313975.5</v>
      </c>
      <c r="AF2891">
        <f t="shared" si="677"/>
        <v>24.28633829994352</v>
      </c>
      <c r="AH2891">
        <v>24.296949999999999</v>
      </c>
      <c r="AI2891">
        <f t="shared" si="671"/>
        <v>24.814172965634334</v>
      </c>
      <c r="AK2891">
        <f t="shared" si="672"/>
        <v>343072.97563636384</v>
      </c>
      <c r="AM2891">
        <f t="shared" si="673"/>
        <v>36.780404544008199</v>
      </c>
      <c r="AQ2891" s="59">
        <f t="shared" si="665"/>
        <v>-3.3681711556844296E-2</v>
      </c>
    </row>
    <row r="2892" spans="1:43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 s="60">
        <f>IFERROR(VLOOKUP(A2892,SHORTVOL!$A$2:$E$10000,5,0),"")</f>
        <v>436.46</v>
      </c>
      <c r="G2892" s="60">
        <f>IFERROR(VLOOKUP($A2892,LONGVOL!$A$2:$E$10000,5,0),"")</f>
        <v>6796.9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 s="2">
        <f t="shared" si="674"/>
        <v>1655.4931219908181</v>
      </c>
      <c r="L2892">
        <f>VLOOKUP(A2892,'VXX-IV'!A$1:C$4500,3,0)</f>
        <v>414.1</v>
      </c>
      <c r="M2892">
        <f t="shared" si="667"/>
        <v>42488.209984831716</v>
      </c>
      <c r="O2892">
        <f t="shared" si="668"/>
        <v>34.929247586471156</v>
      </c>
      <c r="Q2892" s="2">
        <f t="shared" si="675"/>
        <v>53.751013423174406</v>
      </c>
      <c r="R2892">
        <f>VLOOKUP(A2892,'VXZ-IV'!A$1:C$4500,3,0)</f>
        <v>53.72</v>
      </c>
      <c r="S2892" s="48">
        <f t="shared" si="669"/>
        <v>65.434852743231403</v>
      </c>
      <c r="T2892" s="50">
        <f>VLOOKUP(A2892,'VIXM-IV'!A$1:D$4500,4,0)</f>
        <v>65.3797</v>
      </c>
      <c r="U2892">
        <f t="shared" si="676"/>
        <v>1370.3720107734605</v>
      </c>
      <c r="V2892">
        <f>VLOOKUP(A2892,'VIXY-IV'!A$1:E$2000,4,0)</f>
        <v>1379.288</v>
      </c>
      <c r="W2892" s="50">
        <f t="shared" si="663"/>
        <v>8.626079377547434</v>
      </c>
      <c r="X2892" s="50"/>
      <c r="Y2892" s="50">
        <f t="shared" si="664"/>
        <v>2804338.7058839896</v>
      </c>
      <c r="Z2892" s="50"/>
      <c r="AA2892">
        <f>ROW()</f>
        <v>2892</v>
      </c>
      <c r="AB2892">
        <f t="shared" si="666"/>
        <v>0.94003241491085898</v>
      </c>
      <c r="AC2892">
        <f t="shared" si="670"/>
        <v>6058.375051502815</v>
      </c>
      <c r="AD2892">
        <f>VLOOKUP(A2892,'UVXY-IV'!A$43:E$2041,4,0)</f>
        <v>300082.5</v>
      </c>
      <c r="AF2892">
        <f t="shared" si="677"/>
        <v>24.821747684104253</v>
      </c>
      <c r="AH2892">
        <v>24.832550000000001</v>
      </c>
      <c r="AI2892">
        <f t="shared" si="671"/>
        <v>25.361514879264927</v>
      </c>
      <c r="AK2892">
        <f t="shared" si="672"/>
        <v>327899.6024390466</v>
      </c>
      <c r="AM2892">
        <f t="shared" si="673"/>
        <v>36.978532944429816</v>
      </c>
      <c r="AQ2892" s="59">
        <f t="shared" si="665"/>
        <v>-6.3441789613724597E-2</v>
      </c>
    </row>
    <row r="2893" spans="1:43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 s="60">
        <f>IFERROR(VLOOKUP(A2893,SHORTVOL!$A$2:$E$10000,5,0),"")</f>
        <v>435.36</v>
      </c>
      <c r="G2893" s="60">
        <f>IFERROR(VLOOKUP($A2893,LONGVOL!$A$2:$E$10000,5,0),"")</f>
        <v>6813.9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 s="2">
        <f t="shared" si="674"/>
        <v>1651.5971355171682</v>
      </c>
      <c r="L2893">
        <f>VLOOKUP(A2893,'VXX-IV'!A$1:C$4500,3,0)</f>
        <v>413.12</v>
      </c>
      <c r="M2893">
        <f t="shared" si="667"/>
        <v>42341.256573129845</v>
      </c>
      <c r="O2893">
        <f t="shared" si="668"/>
        <v>34.966453177130653</v>
      </c>
      <c r="Q2893" s="2">
        <f t="shared" si="675"/>
        <v>53.559778628990962</v>
      </c>
      <c r="R2893">
        <f>VLOOKUP(A2893,'VXZ-IV'!A$1:C$4500,3,0)</f>
        <v>53.52</v>
      </c>
      <c r="S2893" s="48">
        <f t="shared" si="669"/>
        <v>65.200307582002353</v>
      </c>
      <c r="T2893" s="50">
        <f>VLOOKUP(A2893,'VIXM-IV'!A$1:D$4500,4,0)</f>
        <v>65.146299999999997</v>
      </c>
      <c r="U2893">
        <f t="shared" si="676"/>
        <v>1367.1204185937136</v>
      </c>
      <c r="V2893">
        <f>VLOOKUP(A2893,'VIXY-IV'!A$1:E$2000,4,0)</f>
        <v>1376.008</v>
      </c>
      <c r="W2893" s="50">
        <f t="shared" si="663"/>
        <v>8.6029178643400073</v>
      </c>
      <c r="X2893" s="50"/>
      <c r="Y2893" s="50">
        <f t="shared" si="664"/>
        <v>2817776.2699785819</v>
      </c>
      <c r="Z2893" s="50"/>
      <c r="AA2893">
        <f>ROW()</f>
        <v>2893</v>
      </c>
      <c r="AB2893">
        <f t="shared" si="666"/>
        <v>1.0232067510548524</v>
      </c>
      <c r="AC2893">
        <f t="shared" si="670"/>
        <v>6030.0582771702593</v>
      </c>
      <c r="AD2893">
        <f>VLOOKUP(A2893,'UVXY-IV'!A$43:E$2041,4,0)</f>
        <v>298676</v>
      </c>
      <c r="AF2893">
        <f t="shared" si="677"/>
        <v>24.875031042523204</v>
      </c>
      <c r="AH2893">
        <v>24.886800000000001</v>
      </c>
      <c r="AI2893">
        <f t="shared" si="671"/>
        <v>25.416846981551068</v>
      </c>
      <c r="AK2893">
        <f t="shared" si="672"/>
        <v>326357.23289976938</v>
      </c>
      <c r="AM2893">
        <f t="shared" si="673"/>
        <v>37.103683213273911</v>
      </c>
      <c r="AQ2893" s="59">
        <f t="shared" si="665"/>
        <v>4.7917051055201831E-3</v>
      </c>
    </row>
    <row r="2894" spans="1:43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 s="60">
        <f>IFERROR(VLOOKUP(A2894,SHORTVOL!$A$2:$E$10000,5,0),"")</f>
        <v>478.91</v>
      </c>
      <c r="G2894" s="60">
        <f>IFERROR(VLOOKUP($A2894,LONGVOL!$A$2:$E$10000,5,0),"")</f>
        <v>6132.43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 s="2">
        <f t="shared" si="674"/>
        <v>1479.9468874468716</v>
      </c>
      <c r="L2894">
        <f>VLOOKUP(A2894,'VXX-IV'!A$1:C$4500,3,0)</f>
        <v>370.19</v>
      </c>
      <c r="M2894">
        <f t="shared" si="667"/>
        <v>35741.427059192298</v>
      </c>
      <c r="O2894">
        <f t="shared" si="668"/>
        <v>36.782168751732826</v>
      </c>
      <c r="Q2894" s="2">
        <f t="shared" si="675"/>
        <v>50.17330297649449</v>
      </c>
      <c r="R2894">
        <f>VLOOKUP(A2894,'VXZ-IV'!A$1:C$4500,3,0)</f>
        <v>50.16</v>
      </c>
      <c r="S2894" s="48">
        <f t="shared" si="669"/>
        <v>61.07728114929364</v>
      </c>
      <c r="T2894" s="50">
        <f>VLOOKUP(A2894,'VIXM-IV'!A$1:D$4500,4,0)</f>
        <v>61.025799999999997</v>
      </c>
      <c r="U2894">
        <f t="shared" si="676"/>
        <v>1225.0284083633715</v>
      </c>
      <c r="V2894">
        <f>VLOOKUP(A2894,'VIXY-IV'!A$1:E$2000,4,0)</f>
        <v>1232.912</v>
      </c>
      <c r="W2894" s="50">
        <f t="shared" si="663"/>
        <v>9.4629651574122509</v>
      </c>
      <c r="X2894" s="50"/>
      <c r="Y2894" s="50">
        <f t="shared" si="664"/>
        <v>2253910.6207006802</v>
      </c>
      <c r="Z2894" s="50"/>
      <c r="AA2894">
        <f>ROW()</f>
        <v>2894</v>
      </c>
      <c r="AB2894">
        <f t="shared" si="666"/>
        <v>0.97491349480968847</v>
      </c>
      <c r="AC2894">
        <f t="shared" si="670"/>
        <v>4776.7368898796822</v>
      </c>
      <c r="AD2894">
        <f>VLOOKUP(A2894,'UVXY-IV'!A$43:E$2041,4,0)</f>
        <v>236579</v>
      </c>
      <c r="AF2894">
        <f t="shared" si="677"/>
        <v>27.458503577588402</v>
      </c>
      <c r="AH2894">
        <v>27.471550000000001</v>
      </c>
      <c r="AI2894">
        <f t="shared" si="671"/>
        <v>28.05690338868509</v>
      </c>
      <c r="AK2894">
        <f t="shared" si="672"/>
        <v>258522.72152229943</v>
      </c>
      <c r="AM2894">
        <f t="shared" si="673"/>
        <v>39.447483848365152</v>
      </c>
      <c r="AQ2894" s="59">
        <f t="shared" si="665"/>
        <v>-0.20011015611334815</v>
      </c>
    </row>
    <row r="2895" spans="1:43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 s="60">
        <f>IFERROR(VLOOKUP(A2895,SHORTVOL!$A$2:$E$10000,5,0),"")</f>
        <v>507.86</v>
      </c>
      <c r="G2895" s="60">
        <f>IFERROR(VLOOKUP($A2895,LONGVOL!$A$2:$E$10000,5,0),"")</f>
        <v>5761.66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 s="2">
        <f t="shared" si="674"/>
        <v>1374.8520171853022</v>
      </c>
      <c r="L2895">
        <f>VLOOKUP(A2895,'VXX-IV'!A$1:C$4500,3,0)</f>
        <v>343.9</v>
      </c>
      <c r="M2895">
        <f t="shared" si="667"/>
        <v>31935.117168166427</v>
      </c>
      <c r="O2895">
        <f t="shared" si="668"/>
        <v>38.086787194495344</v>
      </c>
      <c r="Q2895" s="2">
        <f t="shared" si="675"/>
        <v>47.163810630685724</v>
      </c>
      <c r="R2895">
        <f>VLOOKUP(A2895,'VXZ-IV'!A$1:C$4500,3,0)</f>
        <v>47.16</v>
      </c>
      <c r="S2895" s="48">
        <f t="shared" si="669"/>
        <v>57.413235743640811</v>
      </c>
      <c r="T2895" s="50">
        <f>VLOOKUP(A2895,'VIXM-IV'!A$1:D$4500,4,0)</f>
        <v>57.365099999999998</v>
      </c>
      <c r="U2895">
        <f t="shared" si="676"/>
        <v>1138.0291251584256</v>
      </c>
      <c r="V2895">
        <f>VLOOKUP(A2895,'VIXY-IV'!A$1:E$2000,4,0)</f>
        <v>1145.328</v>
      </c>
      <c r="W2895" s="50">
        <f t="shared" si="663"/>
        <v>10.034446625238822</v>
      </c>
      <c r="X2895" s="50"/>
      <c r="Y2895" s="50">
        <f t="shared" si="664"/>
        <v>1981209.5407410979</v>
      </c>
      <c r="Z2895" s="50"/>
      <c r="AA2895">
        <f>ROW()</f>
        <v>2895</v>
      </c>
      <c r="AB2895">
        <f t="shared" si="666"/>
        <v>0.95611285266457691</v>
      </c>
      <c r="AC2895">
        <f t="shared" si="670"/>
        <v>4098.3838079281632</v>
      </c>
      <c r="AD2895">
        <f>VLOOKUP(A2895,'UVXY-IV'!A$43:E$2041,4,0)</f>
        <v>202973</v>
      </c>
      <c r="AF2895">
        <f t="shared" si="677"/>
        <v>29.406452914217297</v>
      </c>
      <c r="AH2895">
        <v>29.4177</v>
      </c>
      <c r="AI2895">
        <f t="shared" si="671"/>
        <v>30.047638196986703</v>
      </c>
      <c r="AK2895">
        <f t="shared" si="672"/>
        <v>221807.22677388685</v>
      </c>
      <c r="AM2895">
        <f t="shared" si="673"/>
        <v>41.811294151677266</v>
      </c>
      <c r="AQ2895" s="59">
        <f t="shared" si="665"/>
        <v>-0.12099019253691923</v>
      </c>
    </row>
    <row r="2896" spans="1:43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 s="60">
        <f>IFERROR(VLOOKUP(A2896,SHORTVOL!$A$2:$E$10000,5,0),"")</f>
        <v>514.95000000000005</v>
      </c>
      <c r="G2896" s="60">
        <f>IFERROR(VLOOKUP($A2896,LONGVOL!$A$2:$E$10000,5,0),"")</f>
        <v>5681.3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 s="2">
        <f t="shared" si="674"/>
        <v>1478.0081195044936</v>
      </c>
      <c r="L2896">
        <f>VLOOKUP(A2896,'VXX-IV'!A$1:C$4500,3,0)</f>
        <v>369.7</v>
      </c>
      <c r="M2896">
        <f t="shared" si="667"/>
        <v>35530.121806275398</v>
      </c>
      <c r="O2896">
        <f t="shared" si="668"/>
        <v>36.656527208786464</v>
      </c>
      <c r="Q2896" s="2">
        <f t="shared" si="675"/>
        <v>48.443002195911099</v>
      </c>
      <c r="R2896">
        <f>VLOOKUP(A2896,'VXZ-IV'!A$1:C$4500,3,0)</f>
        <v>48.44</v>
      </c>
      <c r="S2896" s="48">
        <f t="shared" si="669"/>
        <v>58.96989031801602</v>
      </c>
      <c r="T2896" s="50">
        <f>VLOOKUP(A2896,'VIXM-IV'!A$1:D$4500,4,0)</f>
        <v>58.9206</v>
      </c>
      <c r="U2896">
        <f t="shared" si="676"/>
        <v>1223.4089440489849</v>
      </c>
      <c r="V2896">
        <f>VLOOKUP(A2896,'VIXY-IV'!A$1:E$2000,4,0)</f>
        <v>1231.2</v>
      </c>
      <c r="W2896" s="50">
        <f t="shared" si="663"/>
        <v>10.173972625606208</v>
      </c>
      <c r="X2896" s="50"/>
      <c r="Y2896" s="50">
        <f t="shared" si="664"/>
        <v>1925792.7810957516</v>
      </c>
      <c r="Z2896" s="50"/>
      <c r="AA2896">
        <f>ROW()</f>
        <v>2896</v>
      </c>
      <c r="AB2896">
        <f t="shared" si="666"/>
        <v>1</v>
      </c>
      <c r="AC2896">
        <f t="shared" si="670"/>
        <v>4713.4350729618491</v>
      </c>
      <c r="AD2896">
        <f>VLOOKUP(A2896,'UVXY-IV'!A$43:E$2041,4,0)</f>
        <v>233416</v>
      </c>
      <c r="AF2896">
        <f t="shared" si="677"/>
        <v>27.198078625392363</v>
      </c>
      <c r="AH2896">
        <v>27.204750000000001</v>
      </c>
      <c r="AI2896">
        <f t="shared" si="671"/>
        <v>27.791420957536218</v>
      </c>
      <c r="AK2896">
        <f t="shared" si="672"/>
        <v>255091.6600384741</v>
      </c>
      <c r="AM2896">
        <f t="shared" si="673"/>
        <v>40.674849589230156</v>
      </c>
      <c r="AQ2896" s="59">
        <f t="shared" si="665"/>
        <v>-2.7971175438927576E-2</v>
      </c>
    </row>
    <row r="2897" spans="1:43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 s="60">
        <f>IFERROR(VLOOKUP(A2897,SHORTVOL!$A$2:$E$10000,5,0),"")</f>
        <v>445.25</v>
      </c>
      <c r="G2897" s="60">
        <f>IFERROR(VLOOKUP($A2897,LONGVOL!$A$2:$E$10000,5,0),"")</f>
        <v>6450.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 s="2">
        <f t="shared" si="674"/>
        <v>1556.5212559294064</v>
      </c>
      <c r="L2897">
        <f>VLOOKUP(A2897,'VXX-IV'!A$1:C$4500,3,0)</f>
        <v>389.34</v>
      </c>
      <c r="M2897">
        <f t="shared" si="667"/>
        <v>38362.132053996269</v>
      </c>
      <c r="O2897">
        <f t="shared" si="668"/>
        <v>35.681540984230871</v>
      </c>
      <c r="Q2897" s="2">
        <f t="shared" si="675"/>
        <v>50.253203372123764</v>
      </c>
      <c r="R2897">
        <f>VLOOKUP(A2897,'VXZ-IV'!A$1:C$4500,3,0)</f>
        <v>50.24</v>
      </c>
      <c r="S2897" s="48">
        <f t="shared" si="669"/>
        <v>61.172911862199001</v>
      </c>
      <c r="T2897" s="50">
        <f>VLOOKUP(A2897,'VIXM-IV'!A$1:D$4500,4,0)</f>
        <v>61.122300000000003</v>
      </c>
      <c r="U2897">
        <f t="shared" si="676"/>
        <v>1288.3900770979437</v>
      </c>
      <c r="V2897">
        <f>VLOOKUP(A2897,'VIXY-IV'!A$1:E$2000,4,0)</f>
        <v>1296.568</v>
      </c>
      <c r="W2897" s="50">
        <f t="shared" si="663"/>
        <v>8.7964110173952932</v>
      </c>
      <c r="X2897" s="50"/>
      <c r="Y2897" s="50">
        <f t="shared" si="664"/>
        <v>2446869.1164456764</v>
      </c>
      <c r="Z2897" s="50"/>
      <c r="AA2897">
        <f>ROW()</f>
        <v>2897</v>
      </c>
      <c r="AB2897">
        <f t="shared" si="666"/>
        <v>0.96034482758620698</v>
      </c>
      <c r="AC2897">
        <f t="shared" si="670"/>
        <v>5214.2513622770985</v>
      </c>
      <c r="AD2897">
        <f>VLOOKUP(A2897,'UVXY-IV'!A$43:E$2041,4,0)</f>
        <v>258202.5</v>
      </c>
      <c r="AF2897">
        <f t="shared" si="677"/>
        <v>25.751434429923414</v>
      </c>
      <c r="AH2897">
        <v>25.758199999999999</v>
      </c>
      <c r="AI2897">
        <f t="shared" si="671"/>
        <v>26.313509891146204</v>
      </c>
      <c r="AJ2897">
        <v>26.34</v>
      </c>
      <c r="AK2897">
        <f t="shared" si="672"/>
        <v>282193.08035788417</v>
      </c>
      <c r="AL2897">
        <v>11.27</v>
      </c>
      <c r="AM2897">
        <f t="shared" si="673"/>
        <v>39.152570951938586</v>
      </c>
      <c r="AN2897">
        <v>39.17</v>
      </c>
      <c r="AQ2897" s="59">
        <f t="shared" si="665"/>
        <v>0.27057757224193102</v>
      </c>
    </row>
    <row r="2898" spans="1:43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 s="60">
        <f>IFERROR(VLOOKUP(A2898,SHORTVOL!$A$2:$E$10000,5,0),"")</f>
        <v>473.33</v>
      </c>
      <c r="G2898" s="60">
        <f>IFERROR(VLOOKUP($A2898,LONGVOL!$A$2:$E$10000,5,0),"")</f>
        <v>6043.5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 s="2">
        <f t="shared" si="674"/>
        <v>1428.327702998406</v>
      </c>
      <c r="L2898">
        <f>VLOOKUP(A2898,'VXX-IV'!A$1:C$4500,3,0)</f>
        <v>357.28</v>
      </c>
      <c r="M2898">
        <f t="shared" si="667"/>
        <v>33625.563451211783</v>
      </c>
      <c r="O2898">
        <f t="shared" si="668"/>
        <v>37.146872509231095</v>
      </c>
      <c r="Q2898" s="2">
        <f t="shared" si="675"/>
        <v>48.388459133820156</v>
      </c>
      <c r="R2898">
        <f>VLOOKUP(A2898,'VXZ-IV'!A$1:C$4500,3,0)</f>
        <v>48.36</v>
      </c>
      <c r="S2898" s="48">
        <f t="shared" si="669"/>
        <v>58.9013968407871</v>
      </c>
      <c r="T2898" s="50">
        <f>VLOOKUP(A2898,'VIXM-IV'!A$1:D$4500,4,0)</f>
        <v>58.852400000000003</v>
      </c>
      <c r="U2898">
        <f t="shared" si="676"/>
        <v>1182.2581033413708</v>
      </c>
      <c r="V2898">
        <f>VLOOKUP(A2898,'VIXY-IV'!A$1:E$2000,4,0)</f>
        <v>1190.2239999999999</v>
      </c>
      <c r="W2898" s="50">
        <f t="shared" si="663"/>
        <v>9.3496179996499738</v>
      </c>
      <c r="X2898" s="50"/>
      <c r="Y2898" s="50">
        <f t="shared" si="664"/>
        <v>2137818.427613534</v>
      </c>
      <c r="Z2898" s="50"/>
      <c r="AA2898">
        <f>ROW()</f>
        <v>2898</v>
      </c>
      <c r="AB2898">
        <f t="shared" si="666"/>
        <v>0.93283927744326078</v>
      </c>
      <c r="AC2898">
        <f t="shared" si="670"/>
        <v>4355.5821847006346</v>
      </c>
      <c r="AD2898">
        <f>VLOOKUP(A2898,'UVXY-IV'!A$43:E$2041,4,0)</f>
        <v>215775</v>
      </c>
      <c r="AF2898">
        <f t="shared" si="677"/>
        <v>27.866792143557518</v>
      </c>
      <c r="AH2898">
        <v>27.885300000000001</v>
      </c>
      <c r="AI2898">
        <f t="shared" si="671"/>
        <v>28.475989149011792</v>
      </c>
      <c r="AK2898">
        <f t="shared" si="672"/>
        <v>235714.22809789696</v>
      </c>
      <c r="AM2898">
        <f t="shared" si="673"/>
        <v>40.598337737254646</v>
      </c>
      <c r="AQ2898" s="59">
        <f t="shared" si="665"/>
        <v>-0.12630454434811356</v>
      </c>
    </row>
    <row r="2899" spans="1:43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 s="60">
        <f>IFERROR(VLOOKUP(A2899,SHORTVOL!$A$2:$E$10000,5,0),"")</f>
        <v>444.6</v>
      </c>
      <c r="G2899" s="60">
        <f>IFERROR(VLOOKUP($A2899,LONGVOL!$A$2:$E$10000,5,0),"")</f>
        <v>6410.25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 s="2">
        <f t="shared" si="674"/>
        <v>1571.2747225717771</v>
      </c>
      <c r="L2899">
        <f>VLOOKUP(A2899,'VXX-IV'!A$1:C$4500,3,0)</f>
        <v>393.03</v>
      </c>
      <c r="M2899">
        <f t="shared" si="667"/>
        <v>38674.404568380982</v>
      </c>
      <c r="O2899">
        <f t="shared" si="668"/>
        <v>35.286630245110132</v>
      </c>
      <c r="Q2899" s="2">
        <f t="shared" si="675"/>
        <v>50.344243608079125</v>
      </c>
      <c r="R2899">
        <f>VLOOKUP(A2899,'VXZ-IV'!A$1:C$4500,3,0)</f>
        <v>50.32</v>
      </c>
      <c r="S2899" s="48">
        <f t="shared" si="669"/>
        <v>61.281551842682532</v>
      </c>
      <c r="T2899" s="50">
        <f>VLOOKUP(A2899,'VIXM-IV'!A$1:D$4500,4,0)</f>
        <v>61.2316</v>
      </c>
      <c r="U2899">
        <f t="shared" si="676"/>
        <v>1300.5725445971864</v>
      </c>
      <c r="V2899">
        <f>VLOOKUP(A2899,'VIXY-IV'!A$1:E$2000,4,0)</f>
        <v>1309.3920000000001</v>
      </c>
      <c r="W2899" s="50">
        <f t="shared" si="663"/>
        <v>8.7816349095141959</v>
      </c>
      <c r="X2899" s="50"/>
      <c r="Y2899" s="50">
        <f t="shared" si="664"/>
        <v>2397082.0875682957</v>
      </c>
      <c r="Z2899" s="50"/>
      <c r="AA2899">
        <f>ROW()</f>
        <v>2899</v>
      </c>
      <c r="AB2899">
        <f t="shared" si="666"/>
        <v>0.96391752577319589</v>
      </c>
      <c r="AC2899">
        <f t="shared" si="670"/>
        <v>5227.4511932517471</v>
      </c>
      <c r="AD2899">
        <f>VLOOKUP(A2899,'UVXY-IV'!A$43:E$2041,4,0)</f>
        <v>258977</v>
      </c>
      <c r="AF2899">
        <f t="shared" si="677"/>
        <v>25.075973951630441</v>
      </c>
      <c r="AH2899">
        <v>25.094049999999999</v>
      </c>
      <c r="AI2899">
        <f t="shared" si="671"/>
        <v>25.624410056180743</v>
      </c>
      <c r="AK2899">
        <f t="shared" si="672"/>
        <v>282894.58511032909</v>
      </c>
      <c r="AM2899">
        <f t="shared" si="673"/>
        <v>38.954957795632872</v>
      </c>
      <c r="AQ2899" s="59">
        <f t="shared" si="665"/>
        <v>0.12127487377128654</v>
      </c>
    </row>
    <row r="2900" spans="1:43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 s="60">
        <f>IFERROR(VLOOKUP(A2900,SHORTVOL!$A$2:$E$10000,5,0),"")</f>
        <v>460.77</v>
      </c>
      <c r="G2900" s="60">
        <f>IFERROR(VLOOKUP($A2900,LONGVOL!$A$2:$E$10000,5,0),"")</f>
        <v>6177.14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 s="2">
        <f t="shared" si="674"/>
        <v>1526.955922241865</v>
      </c>
      <c r="L2900">
        <f>VLOOKUP(A2900,'VXX-IV'!A$1:C$4500,3,0)</f>
        <v>381.94</v>
      </c>
      <c r="M2900">
        <f t="shared" si="667"/>
        <v>37039.165793555949</v>
      </c>
      <c r="O2900">
        <f t="shared" si="668"/>
        <v>35.782922942462449</v>
      </c>
      <c r="Q2900" s="2">
        <f t="shared" si="675"/>
        <v>49.541042941441681</v>
      </c>
      <c r="R2900">
        <f>VLOOKUP(A2900,'VXZ-IV'!A$1:C$4500,3,0)</f>
        <v>49.52</v>
      </c>
      <c r="S2900" s="48">
        <f t="shared" si="669"/>
        <v>60.303318525991713</v>
      </c>
      <c r="T2900" s="50">
        <f>VLOOKUP(A2900,'VIXM-IV'!A$1:D$4500,4,0)</f>
        <v>60.254899999999999</v>
      </c>
      <c r="U2900">
        <f t="shared" si="676"/>
        <v>1263.883438665978</v>
      </c>
      <c r="V2900">
        <f>VLOOKUP(A2900,'VIXY-IV'!A$1:E$2000,4,0)</f>
        <v>1272.4639999999999</v>
      </c>
      <c r="W2900" s="50">
        <f t="shared" si="663"/>
        <v>9.1005197769829476</v>
      </c>
      <c r="X2900" s="50"/>
      <c r="Y2900" s="50">
        <f t="shared" si="664"/>
        <v>2222566.5914743757</v>
      </c>
      <c r="Z2900" s="50"/>
      <c r="AA2900">
        <f>ROW()</f>
        <v>2900</v>
      </c>
      <c r="AB2900">
        <f t="shared" si="666"/>
        <v>0.96722027972027969</v>
      </c>
      <c r="AC2900">
        <f t="shared" si="670"/>
        <v>4932.6448156475162</v>
      </c>
      <c r="AD2900">
        <f>VLOOKUP(A2900,'UVXY-IV'!A$43:E$2041,4,0)</f>
        <v>244377</v>
      </c>
      <c r="AF2900">
        <f t="shared" si="677"/>
        <v>25.781464427910493</v>
      </c>
      <c r="AH2900">
        <v>25.801100000000002</v>
      </c>
      <c r="AI2900">
        <f t="shared" si="671"/>
        <v>26.345586597799457</v>
      </c>
      <c r="AK2900">
        <f t="shared" si="672"/>
        <v>266937.47936697962</v>
      </c>
      <c r="AM2900">
        <f t="shared" si="673"/>
        <v>39.574064276646133</v>
      </c>
      <c r="AQ2900" s="59">
        <f t="shared" si="665"/>
        <v>-7.2803304066635488E-2</v>
      </c>
    </row>
    <row r="2901" spans="1:43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 s="60">
        <f>IFERROR(VLOOKUP(A2901,SHORTVOL!$A$2:$E$10000,5,0),"")</f>
        <v>446.48</v>
      </c>
      <c r="G2901" s="60">
        <f>IFERROR(VLOOKUP($A2901,LONGVOL!$A$2:$E$10000,5,0),"")</f>
        <v>6368.76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 s="2">
        <f t="shared" si="674"/>
        <v>1577.0485596375315</v>
      </c>
      <c r="L2901">
        <f>VLOOKUP(A2901,'VXX-IV'!A$1:C$4500,3,0)</f>
        <v>394.47</v>
      </c>
      <c r="M2901">
        <f t="shared" si="667"/>
        <v>38862.816280242791</v>
      </c>
      <c r="O2901">
        <f t="shared" si="668"/>
        <v>35.194620737542699</v>
      </c>
      <c r="Q2901" s="2">
        <f t="shared" si="675"/>
        <v>50.655909863942576</v>
      </c>
      <c r="R2901">
        <f>VLOOKUP(A2901,'VXZ-IV'!A$1:C$4500,3,0)</f>
        <v>50.64</v>
      </c>
      <c r="S2901" s="48">
        <f t="shared" si="669"/>
        <v>61.659829631358541</v>
      </c>
      <c r="T2901" s="50">
        <f>VLOOKUP(A2901,'VIXM-IV'!A$1:D$4500,4,0)</f>
        <v>61.611199999999997</v>
      </c>
      <c r="U2901">
        <f t="shared" si="676"/>
        <v>1305.339849448078</v>
      </c>
      <c r="V2901">
        <f>VLOOKUP(A2901,'VIXY-IV'!A$1:E$2000,4,0)</f>
        <v>1314.2159999999999</v>
      </c>
      <c r="W2901" s="50">
        <f t="shared" si="663"/>
        <v>8.8177969827074687</v>
      </c>
      <c r="X2901" s="50"/>
      <c r="Y2901" s="50">
        <f t="shared" si="664"/>
        <v>2360272.7020390658</v>
      </c>
      <c r="Z2901" s="50"/>
      <c r="AA2901">
        <f>ROW()</f>
        <v>2901</v>
      </c>
      <c r="AB2901">
        <f t="shared" si="666"/>
        <v>1.0004262574595055</v>
      </c>
      <c r="AC2901">
        <f t="shared" si="670"/>
        <v>5256.3503618320356</v>
      </c>
      <c r="AD2901">
        <f>VLOOKUP(A2901,'UVXY-IV'!A$43:E$2041,4,0)</f>
        <v>260407.5</v>
      </c>
      <c r="AF2901">
        <f t="shared" si="677"/>
        <v>24.933883936755073</v>
      </c>
      <c r="AH2901">
        <v>24.953900000000001</v>
      </c>
      <c r="AI2901">
        <f t="shared" si="671"/>
        <v>25.479708139703167</v>
      </c>
      <c r="AK2901">
        <f t="shared" si="672"/>
        <v>284452.05718227604</v>
      </c>
      <c r="AM2901">
        <f t="shared" si="673"/>
        <v>38.681086745772667</v>
      </c>
      <c r="AQ2901" s="59">
        <f t="shared" si="665"/>
        <v>6.1958148337567076E-2</v>
      </c>
    </row>
    <row r="2902" spans="1:43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 s="60">
        <f>IFERROR(VLOOKUP(A2902,SHORTVOL!$A$2:$E$10000,5,0),"")</f>
        <v>437.29</v>
      </c>
      <c r="G2902" s="60">
        <f>IFERROR(VLOOKUP($A2902,LONGVOL!$A$2:$E$10000,5,0),"")</f>
        <v>6499.81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 s="2">
        <f t="shared" si="674"/>
        <v>1610.7633304300043</v>
      </c>
      <c r="L2902">
        <f>VLOOKUP(A2902,'VXX-IV'!A$1:C$4500,3,0)</f>
        <v>402.91</v>
      </c>
      <c r="M2902">
        <f t="shared" si="667"/>
        <v>40110.112377898884</v>
      </c>
      <c r="O2902">
        <f t="shared" si="668"/>
        <v>34.817076434530023</v>
      </c>
      <c r="Q2902" s="2">
        <f t="shared" si="675"/>
        <v>51.402448355969909</v>
      </c>
      <c r="R2902">
        <f>VLOOKUP(A2902,'VXZ-IV'!A$1:C$4500,3,0)</f>
        <v>51.4</v>
      </c>
      <c r="S2902" s="48">
        <f t="shared" si="669"/>
        <v>62.567980613003279</v>
      </c>
      <c r="T2902" s="50">
        <f>VLOOKUP(A2902,'VIXM-IV'!A$1:D$4500,4,0)</f>
        <v>62.519100000000002</v>
      </c>
      <c r="U2902">
        <f t="shared" si="676"/>
        <v>1333.2398949055289</v>
      </c>
      <c r="V2902">
        <f>VLOOKUP(A2902,'VIXY-IV'!A$1:E$2000,4,0)</f>
        <v>1342.288</v>
      </c>
      <c r="W2902" s="50">
        <f t="shared" si="663"/>
        <v>8.6358226618632621</v>
      </c>
      <c r="X2902" s="50"/>
      <c r="Y2902" s="50">
        <f t="shared" si="664"/>
        <v>2457214.1574254278</v>
      </c>
      <c r="Z2902" s="50"/>
      <c r="AA2902">
        <f>ROW()</f>
        <v>2902</v>
      </c>
      <c r="AB2902">
        <f t="shared" si="666"/>
        <v>0.96803278688524597</v>
      </c>
      <c r="AC2902">
        <f t="shared" si="670"/>
        <v>5481.1706824933826</v>
      </c>
      <c r="AD2902">
        <f>VLOOKUP(A2902,'UVXY-IV'!A$43:E$2041,4,0)</f>
        <v>271533.5</v>
      </c>
      <c r="AF2902">
        <f t="shared" si="677"/>
        <v>24.399083535274084</v>
      </c>
      <c r="AH2902">
        <v>24.418700000000001</v>
      </c>
      <c r="AI2902">
        <f t="shared" si="671"/>
        <v>24.933443056690798</v>
      </c>
      <c r="AK2902">
        <f t="shared" si="672"/>
        <v>296615.03597923293</v>
      </c>
      <c r="AM2902">
        <f t="shared" si="673"/>
        <v>38.108670514163457</v>
      </c>
      <c r="AQ2902" s="59">
        <f t="shared" si="665"/>
        <v>4.1072141919284766E-2</v>
      </c>
    </row>
    <row r="2903" spans="1:43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 s="60">
        <f>IFERROR(VLOOKUP(A2903,SHORTVOL!$A$2:$E$10000,5,0),"")</f>
        <v>407.66</v>
      </c>
      <c r="G2903" s="60">
        <f>IFERROR(VLOOKUP($A2903,LONGVOL!$A$2:$E$10000,5,0),"")</f>
        <v>6940.2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 s="2">
        <f t="shared" si="674"/>
        <v>1721.7752922808884</v>
      </c>
      <c r="L2903">
        <f>VLOOKUP(A2903,'VXX-IV'!A$1:C$4500,3,0)</f>
        <v>430.68</v>
      </c>
      <c r="M2903">
        <f t="shared" si="667"/>
        <v>44260.033727721049</v>
      </c>
      <c r="O2903">
        <f t="shared" si="668"/>
        <v>33.613321013643599</v>
      </c>
      <c r="Q2903" s="2">
        <f t="shared" si="675"/>
        <v>52.80145376954944</v>
      </c>
      <c r="R2903">
        <f>VLOOKUP(A2903,'VXZ-IV'!A$1:C$4500,3,0)</f>
        <v>52.76</v>
      </c>
      <c r="S2903" s="48">
        <f t="shared" si="669"/>
        <v>64.269158203366842</v>
      </c>
      <c r="T2903" s="50">
        <f>VLOOKUP(A2903,'VIXM-IV'!A$1:D$4500,4,0)</f>
        <v>64.220500000000001</v>
      </c>
      <c r="U2903">
        <f t="shared" si="676"/>
        <v>1425.105975217487</v>
      </c>
      <c r="V2903">
        <f>VLOOKUP(A2903,'VIXY-IV'!A$1:E$2000,4,0)</f>
        <v>1434.9359999999999</v>
      </c>
      <c r="W2903" s="50">
        <f t="shared" si="663"/>
        <v>8.0493445902362879</v>
      </c>
      <c r="X2903" s="50"/>
      <c r="Y2903" s="50">
        <f t="shared" si="664"/>
        <v>2789529.6230355855</v>
      </c>
      <c r="Z2903" s="50"/>
      <c r="AA2903">
        <f>ROW()</f>
        <v>2903</v>
      </c>
      <c r="AB2903">
        <f t="shared" si="666"/>
        <v>1.0473843821076574</v>
      </c>
      <c r="AC2903">
        <f t="shared" si="670"/>
        <v>6236.9048593025427</v>
      </c>
      <c r="AD2903">
        <f>VLOOKUP(A2903,'UVXY-IV'!A$43:E$2041,4,0)</f>
        <v>309008</v>
      </c>
      <c r="AF2903">
        <f t="shared" si="677"/>
        <v>22.712454882022211</v>
      </c>
      <c r="AH2903">
        <v>22.732399999999998</v>
      </c>
      <c r="AI2903">
        <f t="shared" si="671"/>
        <v>23.210553272796254</v>
      </c>
      <c r="AK2903">
        <f t="shared" si="672"/>
        <v>337500.56622589246</v>
      </c>
      <c r="AM2903">
        <f t="shared" si="673"/>
        <v>37.064563556041591</v>
      </c>
      <c r="AQ2903" s="59">
        <f t="shared" si="665"/>
        <v>0.13524074188077484</v>
      </c>
    </row>
    <row r="2904" spans="1:43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 s="60">
        <f>IFERROR(VLOOKUP(A2904,SHORTVOL!$A$2:$E$10000,5,0),"")</f>
        <v>403.08</v>
      </c>
      <c r="G2904" s="60">
        <f>IFERROR(VLOOKUP($A2904,LONGVOL!$A$2:$E$10000,5,0),"")</f>
        <v>7018.17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 s="2">
        <f t="shared" si="674"/>
        <v>1711.0777425757772</v>
      </c>
      <c r="L2904">
        <f>VLOOKUP(A2904,'VXX-IV'!A$1:C$4500,3,0)</f>
        <v>428</v>
      </c>
      <c r="M2904">
        <f t="shared" si="667"/>
        <v>43848.699888260344</v>
      </c>
      <c r="O2904">
        <f t="shared" si="668"/>
        <v>33.716466276995519</v>
      </c>
      <c r="Q2904" s="2">
        <f t="shared" si="675"/>
        <v>53.183776200664639</v>
      </c>
      <c r="R2904">
        <f>VLOOKUP(A2904,'VXZ-IV'!A$1:C$4500,3,0)</f>
        <v>53.16</v>
      </c>
      <c r="S2904" s="48">
        <f t="shared" si="669"/>
        <v>64.733939064269691</v>
      </c>
      <c r="T2904" s="50">
        <f>VLOOKUP(A2904,'VIXM-IV'!A$1:D$4500,4,0)</f>
        <v>64.685299999999998</v>
      </c>
      <c r="U2904">
        <f t="shared" si="676"/>
        <v>1416.2447078245284</v>
      </c>
      <c r="V2904">
        <f>VLOOKUP(A2904,'VIXY-IV'!A$1:E$2000,4,0)</f>
        <v>1425.9760000000001</v>
      </c>
      <c r="W2904" s="50">
        <f t="shared" si="663"/>
        <v>7.9584731051965223</v>
      </c>
      <c r="X2904" s="50"/>
      <c r="Y2904" s="50">
        <f t="shared" si="664"/>
        <v>2851983.5543759591</v>
      </c>
      <c r="Z2904" s="50"/>
      <c r="AA2904">
        <f>ROW()</f>
        <v>2904</v>
      </c>
      <c r="AB2904">
        <f t="shared" si="666"/>
        <v>1.0319230769230769</v>
      </c>
      <c r="AC2904">
        <f t="shared" si="670"/>
        <v>6159.4921154608464</v>
      </c>
      <c r="AD2904">
        <f>VLOOKUP(A2904,'UVXY-IV'!A$43:E$2041,4,0)</f>
        <v>305161</v>
      </c>
      <c r="AF2904">
        <f t="shared" si="677"/>
        <v>22.85196654834278</v>
      </c>
      <c r="AH2904">
        <v>22.872699999999998</v>
      </c>
      <c r="AI2904">
        <f t="shared" si="671"/>
        <v>23.353358193986917</v>
      </c>
      <c r="AK2904">
        <f t="shared" si="672"/>
        <v>333307.79741168261</v>
      </c>
      <c r="AM2904">
        <f t="shared" si="673"/>
        <v>36.793947627797003</v>
      </c>
      <c r="AQ2904" s="59">
        <f t="shared" si="665"/>
        <v>2.2388696224853399E-2</v>
      </c>
    </row>
    <row r="2905" spans="1:43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 s="60">
        <f>IFERROR(VLOOKUP(A2905,SHORTVOL!$A$2:$E$10000,5,0),"")</f>
        <v>424.33</v>
      </c>
      <c r="G2905" s="60">
        <f>IFERROR(VLOOKUP($A2905,LONGVOL!$A$2:$E$10000,5,0),"")</f>
        <v>6648.32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 s="2">
        <f t="shared" si="674"/>
        <v>1657.6468865107302</v>
      </c>
      <c r="L2905">
        <f>VLOOKUP(A2905,'VXX-IV'!A$1:C$4500,3,0)</f>
        <v>414.64</v>
      </c>
      <c r="M2905">
        <f t="shared" si="667"/>
        <v>41795.961964541442</v>
      </c>
      <c r="O2905">
        <f t="shared" si="668"/>
        <v>34.241607778544541</v>
      </c>
      <c r="Q2905" s="2">
        <f t="shared" si="675"/>
        <v>52.480188225658921</v>
      </c>
      <c r="R2905">
        <f>VLOOKUP(A2905,'VXZ-IV'!A$1:C$4500,3,0)</f>
        <v>52.44</v>
      </c>
      <c r="S2905" s="48">
        <f t="shared" si="669"/>
        <v>63.876980898190091</v>
      </c>
      <c r="T2905" s="50">
        <f>VLOOKUP(A2905,'VIXM-IV'!A$1:D$4500,4,0)</f>
        <v>63.829500000000003</v>
      </c>
      <c r="U2905">
        <f t="shared" si="676"/>
        <v>1372.0137092666987</v>
      </c>
      <c r="V2905">
        <f>VLOOKUP(A2905,'VIXY-IV'!A$1:E$2000,4,0)</f>
        <v>1381.3920000000001</v>
      </c>
      <c r="W2905" s="50">
        <f t="shared" si="663"/>
        <v>8.3775749860729292</v>
      </c>
      <c r="X2905" s="50"/>
      <c r="Y2905" s="50">
        <f t="shared" si="664"/>
        <v>2551190.0150726852</v>
      </c>
      <c r="Z2905" s="50"/>
      <c r="AA2905">
        <f>ROW()</f>
        <v>2905</v>
      </c>
      <c r="AB2905">
        <f t="shared" si="666"/>
        <v>0.98989898989898994</v>
      </c>
      <c r="AC2905">
        <f t="shared" si="670"/>
        <v>5774.9043675408984</v>
      </c>
      <c r="AD2905">
        <f>VLOOKUP(A2905,'UVXY-IV'!A$43:E$2041,4,0)</f>
        <v>286095.5</v>
      </c>
      <c r="AF2905">
        <f t="shared" si="677"/>
        <v>23.563926090503678</v>
      </c>
      <c r="AH2905">
        <v>23.585650000000001</v>
      </c>
      <c r="AI2905">
        <f t="shared" si="671"/>
        <v>24.081179695150439</v>
      </c>
      <c r="AK2905">
        <f t="shared" si="672"/>
        <v>312493.18477584096</v>
      </c>
      <c r="AM2905">
        <f t="shared" si="673"/>
        <v>37.278475162634805</v>
      </c>
      <c r="AQ2905" s="59">
        <f t="shared" si="665"/>
        <v>-0.10546818856712881</v>
      </c>
    </row>
    <row r="2906" spans="1:43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 s="60">
        <f>IFERROR(VLOOKUP(A2906,SHORTVOL!$A$2:$E$10000,5,0),"")</f>
        <v>426.88</v>
      </c>
      <c r="G2906" s="60">
        <f>IFERROR(VLOOKUP($A2906,LONGVOL!$A$2:$E$10000,5,0),"")</f>
        <v>6608.31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 s="2">
        <f t="shared" si="674"/>
        <v>1602.2291828643904</v>
      </c>
      <c r="L2906">
        <f>VLOOKUP(A2906,'VXX-IV'!A$1:C$4500,3,0)</f>
        <v>400.78</v>
      </c>
      <c r="M2906">
        <f t="shared" si="667"/>
        <v>39701.070336351615</v>
      </c>
      <c r="O2906">
        <f t="shared" si="668"/>
        <v>34.812682140055436</v>
      </c>
      <c r="Q2906" s="2">
        <f t="shared" si="675"/>
        <v>51.538581102397181</v>
      </c>
      <c r="R2906">
        <f>VLOOKUP(A2906,'VXZ-IV'!A$1:C$4500,3,0)</f>
        <v>51.52</v>
      </c>
      <c r="S2906" s="48">
        <f t="shared" si="669"/>
        <v>62.730332297021398</v>
      </c>
      <c r="T2906" s="50">
        <f>VLOOKUP(A2906,'VIXM-IV'!A$1:D$4500,4,0)</f>
        <v>62.683900000000001</v>
      </c>
      <c r="U2906">
        <f t="shared" si="676"/>
        <v>1326.1386316076689</v>
      </c>
      <c r="V2906">
        <f>VLOOKUP(A2906,'VIXY-IV'!A$1:E$2000,4,0)</f>
        <v>1335.24</v>
      </c>
      <c r="W2906" s="50">
        <f t="shared" si="663"/>
        <v>8.427455690268749</v>
      </c>
      <c r="X2906" s="50"/>
      <c r="Y2906" s="50">
        <f t="shared" si="664"/>
        <v>2520285.3912358084</v>
      </c>
      <c r="Z2906" s="50"/>
      <c r="AA2906">
        <f>ROW()</f>
        <v>2906</v>
      </c>
      <c r="AB2906">
        <f t="shared" si="666"/>
        <v>0.94628619387326907</v>
      </c>
      <c r="AC2906">
        <f t="shared" si="670"/>
        <v>5388.8609170897953</v>
      </c>
      <c r="AD2906">
        <f>VLOOKUP(A2906,'UVXY-IV'!A$43:E$2041,4,0)</f>
        <v>266975</v>
      </c>
      <c r="AF2906">
        <f t="shared" si="677"/>
        <v>24.350027478045643</v>
      </c>
      <c r="AH2906">
        <v>24.37285</v>
      </c>
      <c r="AI2906">
        <f t="shared" si="671"/>
        <v>24.884785856513005</v>
      </c>
      <c r="AK2906">
        <f t="shared" si="672"/>
        <v>291600.26329351979</v>
      </c>
      <c r="AM2906">
        <f t="shared" si="673"/>
        <v>37.94506610603198</v>
      </c>
      <c r="AQ2906" s="59">
        <f t="shared" si="665"/>
        <v>-1.2113807146582278E-2</v>
      </c>
    </row>
    <row r="2907" spans="1:43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 s="60">
        <f>IFERROR(VLOOKUP(A2907,SHORTVOL!$A$2:$E$10000,5,0),"")</f>
        <v>448.94</v>
      </c>
      <c r="G2907" s="60">
        <f>IFERROR(VLOOKUP($A2907,LONGVOL!$A$2:$E$10000,5,0),"")</f>
        <v>6266.77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 s="2">
        <f t="shared" si="674"/>
        <v>1524.8726267804841</v>
      </c>
      <c r="L2907">
        <f>VLOOKUP(A2907,'VXX-IV'!A$1:C$4500,3,0)</f>
        <v>381.42</v>
      </c>
      <c r="M2907">
        <f t="shared" si="667"/>
        <v>36826.88570261687</v>
      </c>
      <c r="O2907">
        <f t="shared" si="668"/>
        <v>35.651746512503003</v>
      </c>
      <c r="Q2907" s="2">
        <f t="shared" si="675"/>
        <v>49.967220825151713</v>
      </c>
      <c r="R2907">
        <f>VLOOKUP(A2907,'VXZ-IV'!A$1:C$4500,3,0)</f>
        <v>49.96</v>
      </c>
      <c r="S2907" s="48">
        <f t="shared" si="669"/>
        <v>60.817205072715304</v>
      </c>
      <c r="T2907" s="50">
        <f>VLOOKUP(A2907,'VIXM-IV'!A$1:D$4500,4,0)</f>
        <v>60.771599999999999</v>
      </c>
      <c r="U2907">
        <f t="shared" si="676"/>
        <v>1262.1057454006459</v>
      </c>
      <c r="V2907">
        <f>VLOOKUP(A2907,'VIXY-IV'!A$1:E$2000,4,0)</f>
        <v>1270.816</v>
      </c>
      <c r="W2907" s="50">
        <f t="shared" si="663"/>
        <v>8.8624756611766635</v>
      </c>
      <c r="X2907" s="50"/>
      <c r="Y2907" s="50">
        <f t="shared" si="664"/>
        <v>2259593.8149993774</v>
      </c>
      <c r="Z2907" s="50"/>
      <c r="AA2907">
        <f>ROW()</f>
        <v>2907</v>
      </c>
      <c r="AB2907">
        <f t="shared" si="666"/>
        <v>0.92654867256637163</v>
      </c>
      <c r="AC2907">
        <f t="shared" si="670"/>
        <v>4868.587335129766</v>
      </c>
      <c r="AD2907">
        <f>VLOOKUP(A2907,'UVXY-IV'!A$43:E$2041,4,0)</f>
        <v>241164</v>
      </c>
      <c r="AF2907">
        <f t="shared" si="677"/>
        <v>25.523918222582786</v>
      </c>
      <c r="AH2907">
        <v>25.548549999999999</v>
      </c>
      <c r="AI2907">
        <f t="shared" si="671"/>
        <v>26.084717780415829</v>
      </c>
      <c r="AK2907">
        <f t="shared" si="672"/>
        <v>263444.46918205312</v>
      </c>
      <c r="AM2907">
        <f t="shared" si="673"/>
        <v>39.099662432006753</v>
      </c>
      <c r="AQ2907" s="59">
        <f t="shared" si="665"/>
        <v>-0.10343732386140692</v>
      </c>
    </row>
    <row r="2908" spans="1:43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 s="60">
        <f>IFERROR(VLOOKUP(A2908,SHORTVOL!$A$2:$E$10000,5,0),"")</f>
        <v>477.07</v>
      </c>
      <c r="G2908" s="60">
        <f>IFERROR(VLOOKUP($A2908,LONGVOL!$A$2:$E$10000,5,0),"")</f>
        <v>5874.17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 s="2">
        <f t="shared" si="674"/>
        <v>1444.2767528753907</v>
      </c>
      <c r="L2908">
        <f>VLOOKUP(A2908,'VXX-IV'!A$1:C$4500,3,0)</f>
        <v>361.26</v>
      </c>
      <c r="M2908">
        <f t="shared" si="667"/>
        <v>33909.978073802071</v>
      </c>
      <c r="O2908">
        <f t="shared" si="668"/>
        <v>36.589851100271758</v>
      </c>
      <c r="Q2908" s="2">
        <f t="shared" si="675"/>
        <v>48.034100891141385</v>
      </c>
      <c r="R2908">
        <f>VLOOKUP(A2908,'VXZ-IV'!A$1:C$4500,3,0)</f>
        <v>48</v>
      </c>
      <c r="S2908" s="48">
        <f t="shared" si="669"/>
        <v>58.462761790864313</v>
      </c>
      <c r="T2908" s="50">
        <f>VLOOKUP(A2908,'VIXM-IV'!A$1:D$4500,4,0)</f>
        <v>58.419800000000002</v>
      </c>
      <c r="U2908">
        <f t="shared" si="676"/>
        <v>1195.3806939622782</v>
      </c>
      <c r="V2908">
        <f>VLOOKUP(A2908,'VIXY-IV'!A$1:E$2000,4,0)</f>
        <v>1203.68</v>
      </c>
      <c r="W2908" s="50">
        <f t="shared" si="663"/>
        <v>9.4162311441657298</v>
      </c>
      <c r="X2908" s="50"/>
      <c r="Y2908" s="50">
        <f t="shared" si="664"/>
        <v>1976009.990934487</v>
      </c>
      <c r="Z2908" s="50"/>
      <c r="AA2908">
        <f>ROW()</f>
        <v>2908</v>
      </c>
      <c r="AB2908">
        <f t="shared" si="666"/>
        <v>0.91608063759962499</v>
      </c>
      <c r="AC2908">
        <f t="shared" si="670"/>
        <v>4354.1577718353428</v>
      </c>
      <c r="AD2908">
        <f>VLOOKUP(A2908,'UVXY-IV'!A$43:E$2041,4,0)</f>
        <v>215685</v>
      </c>
      <c r="AF2908">
        <f t="shared" si="677"/>
        <v>26.867476789359344</v>
      </c>
      <c r="AH2908">
        <v>26.896249999999998</v>
      </c>
      <c r="AI2908">
        <f t="shared" si="671"/>
        <v>27.458620640125673</v>
      </c>
      <c r="AK2908">
        <f t="shared" si="672"/>
        <v>235600.0016663181</v>
      </c>
      <c r="AM2908">
        <f t="shared" si="673"/>
        <v>40.605134253844099</v>
      </c>
      <c r="AQ2908" s="59">
        <f t="shared" si="665"/>
        <v>-0.12550212440060537</v>
      </c>
    </row>
    <row r="2909" spans="1:43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 s="60">
        <f>IFERROR(VLOOKUP(A2909,SHORTVOL!$A$2:$E$10000,5,0),"")</f>
        <v>472.2</v>
      </c>
      <c r="G2909" s="60">
        <f>IFERROR(VLOOKUP($A2909,LONGVOL!$A$2:$E$10000,5,0),"")</f>
        <v>5934.12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 s="2">
        <f t="shared" si="674"/>
        <v>1477.314084361145</v>
      </c>
      <c r="L2909">
        <f>VLOOKUP(A2909,'VXX-IV'!A$1:C$4500,3,0)</f>
        <v>369.53</v>
      </c>
      <c r="M2909">
        <f t="shared" si="667"/>
        <v>35074.430841520065</v>
      </c>
      <c r="O2909">
        <f t="shared" si="668"/>
        <v>36.169962577114887</v>
      </c>
      <c r="Q2909" s="2">
        <f t="shared" si="675"/>
        <v>48.875059801961534</v>
      </c>
      <c r="R2909">
        <f>VLOOKUP(A2909,'VXZ-IV'!A$1:C$4500,3,0)</f>
        <v>48.84</v>
      </c>
      <c r="S2909" s="48">
        <f t="shared" si="669"/>
        <v>59.485771207150158</v>
      </c>
      <c r="T2909" s="50">
        <f>VLOOKUP(A2909,'VIXM-IV'!A$1:D$4500,4,0)</f>
        <v>59.442599999999999</v>
      </c>
      <c r="U2909">
        <f t="shared" si="676"/>
        <v>1222.7192985308061</v>
      </c>
      <c r="V2909">
        <f>VLOOKUP(A2909,'VIXY-IV'!A$1:E$2000,4,0)</f>
        <v>1231.184</v>
      </c>
      <c r="W2909" s="50">
        <f t="shared" si="663"/>
        <v>9.3195956417127039</v>
      </c>
      <c r="X2909" s="50"/>
      <c r="Y2909" s="50">
        <f t="shared" si="664"/>
        <v>2016184.564646662</v>
      </c>
      <c r="Z2909" s="50"/>
      <c r="AA2909">
        <f>ROW()</f>
        <v>2909</v>
      </c>
      <c r="AB2909">
        <f t="shared" si="666"/>
        <v>0.89856415006947654</v>
      </c>
      <c r="AC2909">
        <f t="shared" si="670"/>
        <v>4553.4215563104826</v>
      </c>
      <c r="AD2909">
        <f>VLOOKUP(A2909,'UVXY-IV'!A$43:E$2041,4,0)</f>
        <v>225557.5</v>
      </c>
      <c r="AF2909">
        <f t="shared" si="677"/>
        <v>26.250998713576564</v>
      </c>
      <c r="AH2909">
        <v>26.279450000000001</v>
      </c>
      <c r="AI2909">
        <f t="shared" si="671"/>
        <v>26.828835956945998</v>
      </c>
      <c r="AK2909">
        <f t="shared" si="672"/>
        <v>246379.17082129599</v>
      </c>
      <c r="AM2909">
        <f t="shared" si="673"/>
        <v>39.891755309068834</v>
      </c>
      <c r="AQ2909" s="59">
        <f t="shared" si="665"/>
        <v>2.033115920288231E-2</v>
      </c>
    </row>
    <row r="2910" spans="1:43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 s="60">
        <f>IFERROR(VLOOKUP(A2910,SHORTVOL!$A$2:$E$10000,5,0),"")</f>
        <v>481.95</v>
      </c>
      <c r="G2910" s="60">
        <f>IFERROR(VLOOKUP($A2910,LONGVOL!$A$2:$E$10000,5,0),"")</f>
        <v>5811.62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 s="2">
        <f t="shared" si="674"/>
        <v>1419.1725719703848</v>
      </c>
      <c r="L2910">
        <f>VLOOKUP(A2910,'VXX-IV'!A$1:C$4500,3,0)</f>
        <v>354.98</v>
      </c>
      <c r="M2910">
        <f t="shared" si="667"/>
        <v>33004.75013124563</v>
      </c>
      <c r="O2910">
        <f t="shared" si="668"/>
        <v>36.880335901734114</v>
      </c>
      <c r="Q2910" s="2">
        <f t="shared" si="675"/>
        <v>47.484108474539923</v>
      </c>
      <c r="R2910">
        <f>VLOOKUP(A2910,'VXZ-IV'!A$1:C$4500,3,0)</f>
        <v>47.48</v>
      </c>
      <c r="S2910" s="48">
        <f t="shared" si="669"/>
        <v>57.792331563773189</v>
      </c>
      <c r="T2910" s="50">
        <f>VLOOKUP(A2910,'VIXM-IV'!A$1:D$4500,4,0)</f>
        <v>57.751399999999997</v>
      </c>
      <c r="U2910">
        <f t="shared" si="676"/>
        <v>1174.592514223973</v>
      </c>
      <c r="V2910">
        <f>VLOOKUP(A2910,'VIXY-IV'!A$1:E$2000,4,0)</f>
        <v>1182.68</v>
      </c>
      <c r="W2910" s="50">
        <f t="shared" si="663"/>
        <v>9.5115031237387946</v>
      </c>
      <c r="X2910" s="50"/>
      <c r="Y2910" s="50">
        <f t="shared" si="664"/>
        <v>1932791.0486996779</v>
      </c>
      <c r="Z2910" s="50"/>
      <c r="AA2910">
        <f>ROW()</f>
        <v>2910</v>
      </c>
      <c r="AB2910">
        <f t="shared" si="666"/>
        <v>0.88845968131337505</v>
      </c>
      <c r="AC2910">
        <f t="shared" si="670"/>
        <v>4195.0823948151192</v>
      </c>
      <c r="AD2910">
        <f>VLOOKUP(A2910,'UVXY-IV'!A$43:E$2041,4,0)</f>
        <v>207772.5</v>
      </c>
      <c r="AF2910">
        <f t="shared" si="677"/>
        <v>27.282253686999177</v>
      </c>
      <c r="AH2910">
        <v>27.3125</v>
      </c>
      <c r="AI2910">
        <f t="shared" si="671"/>
        <v>27.883058306726653</v>
      </c>
      <c r="AK2910">
        <f t="shared" si="672"/>
        <v>226987.33590094288</v>
      </c>
      <c r="AM2910">
        <f t="shared" si="673"/>
        <v>41.024585385679238</v>
      </c>
      <c r="AQ2910" s="59">
        <f t="shared" si="665"/>
        <v>-4.1362044630868788E-2</v>
      </c>
    </row>
    <row r="2911" spans="1:43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 s="60">
        <f>IFERROR(VLOOKUP(A2911,SHORTVOL!$A$2:$E$10000,5,0),"")</f>
        <v>505.33</v>
      </c>
      <c r="G2911" s="60">
        <f>IFERROR(VLOOKUP($A2911,LONGVOL!$A$2:$E$10000,5,0),"")</f>
        <v>5529.67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 s="2">
        <f t="shared" si="674"/>
        <v>1360.703424424242</v>
      </c>
      <c r="L2911">
        <f>VLOOKUP(A2911,'VXX-IV'!A$1:C$4500,3,0)</f>
        <v>340.36</v>
      </c>
      <c r="M2911">
        <f t="shared" si="667"/>
        <v>30965.939726987159</v>
      </c>
      <c r="O2911">
        <f t="shared" si="668"/>
        <v>37.638651605478536</v>
      </c>
      <c r="Q2911" s="2">
        <f t="shared" si="675"/>
        <v>46.687331650931313</v>
      </c>
      <c r="R2911">
        <f>VLOOKUP(A2911,'VXZ-IV'!A$1:C$4500,3,0)</f>
        <v>46.68</v>
      </c>
      <c r="S2911" s="48">
        <f t="shared" si="669"/>
        <v>56.822078204546806</v>
      </c>
      <c r="T2911" s="50">
        <f>VLOOKUP(A2911,'VIXM-IV'!A$1:D$4500,4,0)</f>
        <v>56.781599999999997</v>
      </c>
      <c r="U2911">
        <f t="shared" si="676"/>
        <v>1126.1949028196987</v>
      </c>
      <c r="V2911">
        <f>VLOOKUP(A2911,'VIXY-IV'!A$1:E$2000,4,0)</f>
        <v>1133.96</v>
      </c>
      <c r="W2911" s="50">
        <f t="shared" si="663"/>
        <v>9.9723688965185673</v>
      </c>
      <c r="X2911" s="50"/>
      <c r="Y2911" s="50">
        <f t="shared" si="664"/>
        <v>1745115.5988443571</v>
      </c>
      <c r="Z2911" s="50"/>
      <c r="AA2911">
        <f>ROW()</f>
        <v>2911</v>
      </c>
      <c r="AB2911">
        <f t="shared" si="666"/>
        <v>0.86709805873568946</v>
      </c>
      <c r="AC2911">
        <f t="shared" si="670"/>
        <v>3849.4778734778074</v>
      </c>
      <c r="AD2911">
        <f>VLOOKUP(A2911,'UVXY-IV'!A$43:E$2041,4,0)</f>
        <v>190642</v>
      </c>
      <c r="AF2911">
        <f t="shared" si="677"/>
        <v>28.4043092158219</v>
      </c>
      <c r="AH2911">
        <v>28.437850000000001</v>
      </c>
      <c r="AI2911">
        <f t="shared" si="671"/>
        <v>29.030101910871792</v>
      </c>
      <c r="AK2911">
        <f t="shared" si="672"/>
        <v>208284.98466806719</v>
      </c>
      <c r="AM2911">
        <f t="shared" si="673"/>
        <v>41.710445962473052</v>
      </c>
      <c r="AQ2911" s="59">
        <f t="shared" si="665"/>
        <v>-9.7100744532929828E-2</v>
      </c>
    </row>
    <row r="2912" spans="1:43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 s="60">
        <f>IFERROR(VLOOKUP(A2912,SHORTVOL!$A$2:$E$10000,5,0),"")</f>
        <v>506.11</v>
      </c>
      <c r="G2912" s="60">
        <f>IFERROR(VLOOKUP($A2912,LONGVOL!$A$2:$E$10000,5,0),"")</f>
        <v>5521.07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 s="2">
        <f t="shared" si="674"/>
        <v>1347.2791663486078</v>
      </c>
      <c r="L2912">
        <f>VLOOKUP(A2912,'VXX-IV'!A$1:C$4500,3,0)</f>
        <v>337</v>
      </c>
      <c r="M2912">
        <f t="shared" si="667"/>
        <v>30508.521822193165</v>
      </c>
      <c r="O2912">
        <f t="shared" si="668"/>
        <v>37.822876899811263</v>
      </c>
      <c r="Q2912" s="2">
        <f t="shared" si="675"/>
        <v>46.784501495118128</v>
      </c>
      <c r="R2912">
        <f>VLOOKUP(A2912,'VXZ-IV'!A$1:C$4500,3,0)</f>
        <v>46.76</v>
      </c>
      <c r="S2912" s="48">
        <f t="shared" si="669"/>
        <v>56.939834372972932</v>
      </c>
      <c r="T2912" s="50">
        <f>VLOOKUP(A2912,'VIXM-IV'!A$1:D$4500,4,0)</f>
        <v>56.8994</v>
      </c>
      <c r="U2912">
        <f t="shared" si="676"/>
        <v>1115.0794156657012</v>
      </c>
      <c r="V2912">
        <f>VLOOKUP(A2912,'VIXY-IV'!A$1:E$2000,4,0)</f>
        <v>1122.528</v>
      </c>
      <c r="W2912" s="50">
        <f t="shared" si="663"/>
        <v>9.9872116936753024</v>
      </c>
      <c r="X2912" s="50"/>
      <c r="Y2912" s="50">
        <f t="shared" si="664"/>
        <v>1739550.6370746107</v>
      </c>
      <c r="Z2912" s="50"/>
      <c r="AA2912">
        <f>ROW()</f>
        <v>2912</v>
      </c>
      <c r="AB2912">
        <f t="shared" si="666"/>
        <v>0.86045340050377817</v>
      </c>
      <c r="AC2912">
        <f t="shared" si="670"/>
        <v>3773.5816950890435</v>
      </c>
      <c r="AD2912">
        <f>VLOOKUP(A2912,'UVXY-IV'!A$43:E$2041,4,0)</f>
        <v>186866.5</v>
      </c>
      <c r="AF2912">
        <f t="shared" si="677"/>
        <v>28.682513293034511</v>
      </c>
      <c r="AH2912">
        <v>28.716049999999999</v>
      </c>
      <c r="AI2912">
        <f t="shared" si="671"/>
        <v>29.314716382545583</v>
      </c>
      <c r="AK2912">
        <f t="shared" si="672"/>
        <v>204176.09527194357</v>
      </c>
      <c r="AM2912">
        <f t="shared" si="673"/>
        <v>41.621075800300126</v>
      </c>
      <c r="AQ2912" s="59">
        <f t="shared" si="665"/>
        <v>-3.1888785897229432E-3</v>
      </c>
    </row>
    <row r="2913" spans="1:43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 s="60">
        <f>IFERROR(VLOOKUP(A2913,SHORTVOL!$A$2:$E$10000,5,0),"")</f>
        <v>537.09</v>
      </c>
      <c r="G2913" s="60">
        <f>IFERROR(VLOOKUP($A2913,LONGVOL!$A$2:$E$10000,5,0),"")</f>
        <v>5183.12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 s="2">
        <f t="shared" si="674"/>
        <v>1253.7847110555986</v>
      </c>
      <c r="L2913">
        <f>VLOOKUP(A2913,'VXX-IV'!A$1:C$4500,3,0)</f>
        <v>313.62</v>
      </c>
      <c r="M2913">
        <f t="shared" si="667"/>
        <v>27335.138682743858</v>
      </c>
      <c r="O2913">
        <f t="shared" si="668"/>
        <v>39.130894745554066</v>
      </c>
      <c r="Q2913" s="2">
        <f t="shared" si="675"/>
        <v>44.766733442546588</v>
      </c>
      <c r="R2913">
        <f>VLOOKUP(A2913,'VXZ-IV'!A$1:C$4500,3,0)</f>
        <v>44.76</v>
      </c>
      <c r="S2913" s="48">
        <f t="shared" si="669"/>
        <v>54.482621704243101</v>
      </c>
      <c r="T2913" s="50">
        <f>VLOOKUP(A2913,'VIXM-IV'!A$1:D$4500,4,0)</f>
        <v>54.444699999999997</v>
      </c>
      <c r="U2913">
        <f t="shared" si="676"/>
        <v>1037.6847381466291</v>
      </c>
      <c r="V2913">
        <f>VLOOKUP(A2913,'VIXY-IV'!A$1:E$2000,4,0)</f>
        <v>1044.4159999999999</v>
      </c>
      <c r="W2913" s="50">
        <f t="shared" si="663"/>
        <v>10.596797948972764</v>
      </c>
      <c r="X2913" s="50"/>
      <c r="Y2913" s="50">
        <f t="shared" si="664"/>
        <v>1526231.4249672433</v>
      </c>
      <c r="Z2913" s="50"/>
      <c r="AA2913">
        <f>ROW()</f>
        <v>2913</v>
      </c>
      <c r="AB2913">
        <f t="shared" si="666"/>
        <v>0.83956386292834895</v>
      </c>
      <c r="AC2913">
        <f t="shared" si="670"/>
        <v>3250.0308569914223</v>
      </c>
      <c r="AD2913">
        <f>VLOOKUP(A2913,'UVXY-IV'!A$43:E$2041,4,0)</f>
        <v>160894.5</v>
      </c>
      <c r="AF2913">
        <f t="shared" si="677"/>
        <v>30.666700765061201</v>
      </c>
      <c r="AH2913">
        <v>30.701000000000001</v>
      </c>
      <c r="AI2913">
        <f t="shared" si="671"/>
        <v>31.343539836087199</v>
      </c>
      <c r="AK2913">
        <f t="shared" si="672"/>
        <v>175842.41071335878</v>
      </c>
      <c r="AM2913">
        <f t="shared" si="673"/>
        <v>43.408420196903045</v>
      </c>
      <c r="AQ2913" s="59">
        <f t="shared" si="665"/>
        <v>-0.12262891781414575</v>
      </c>
    </row>
    <row r="2914" spans="1:43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 s="60">
        <f>IFERROR(VLOOKUP(A2914,SHORTVOL!$A$2:$E$10000,5,0),"")</f>
        <v>507.47</v>
      </c>
      <c r="G2914" s="60">
        <f>IFERROR(VLOOKUP($A2914,LONGVOL!$A$2:$E$10000,5,0),"")</f>
        <v>5469.0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 s="2">
        <f t="shared" si="674"/>
        <v>1364.8268266231798</v>
      </c>
      <c r="L2914">
        <f>VLOOKUP(A2914,'VXX-IV'!A$1:C$4500,3,0)</f>
        <v>341.39</v>
      </c>
      <c r="M2914">
        <f t="shared" si="667"/>
        <v>30967.355478028432</v>
      </c>
      <c r="O2914">
        <f t="shared" si="668"/>
        <v>37.396578394826903</v>
      </c>
      <c r="Q2914" s="2">
        <f t="shared" si="675"/>
        <v>46.917345382599301</v>
      </c>
      <c r="R2914">
        <f>VLOOKUP(A2914,'VXZ-IV'!A$1:C$4500,3,0)</f>
        <v>46.88</v>
      </c>
      <c r="S2914" s="48">
        <f t="shared" si="669"/>
        <v>57.099480400247842</v>
      </c>
      <c r="T2914" s="50">
        <f>VLOOKUP(A2914,'VIXM-IV'!A$1:D$4500,4,0)</f>
        <v>57.061399999999999</v>
      </c>
      <c r="U2914">
        <f t="shared" si="676"/>
        <v>1129.582855152036</v>
      </c>
      <c r="V2914">
        <f>VLOOKUP(A2914,'VIXY-IV'!A$1:E$2000,4,0)</f>
        <v>1136.856</v>
      </c>
      <c r="W2914" s="50">
        <f t="shared" si="663"/>
        <v>10.011843305966131</v>
      </c>
      <c r="X2914" s="50"/>
      <c r="Y2914" s="50">
        <f t="shared" si="664"/>
        <v>1694477.3879811619</v>
      </c>
      <c r="Z2914" s="50"/>
      <c r="AA2914">
        <f>ROW()</f>
        <v>2914</v>
      </c>
      <c r="AB2914">
        <f t="shared" si="666"/>
        <v>0.86195121951219522</v>
      </c>
      <c r="AC2914">
        <f t="shared" si="670"/>
        <v>3825.7556883591669</v>
      </c>
      <c r="AD2914">
        <f>VLOOKUP(A2914,'UVXY-IV'!A$43:E$2041,4,0)</f>
        <v>189384.5</v>
      </c>
      <c r="AF2914">
        <f t="shared" si="677"/>
        <v>27.948573262624326</v>
      </c>
      <c r="AH2914">
        <v>27.97785</v>
      </c>
      <c r="AI2914">
        <f t="shared" si="671"/>
        <v>28.565694972880813</v>
      </c>
      <c r="AK2914">
        <f t="shared" si="672"/>
        <v>206989.53067767795</v>
      </c>
      <c r="AM2914">
        <f t="shared" si="673"/>
        <v>41.320424500450983</v>
      </c>
      <c r="AQ2914" s="59">
        <f t="shared" si="665"/>
        <v>0.11023620681740942</v>
      </c>
    </row>
    <row r="2915" spans="1:43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 s="60">
        <f>IFERROR(VLOOKUP(A2915,SHORTVOL!$A$2:$E$10000,5,0),"")</f>
        <v>496.13</v>
      </c>
      <c r="G2915" s="60">
        <f>IFERROR(VLOOKUP($A2915,LONGVOL!$A$2:$E$10000,5,0),"")</f>
        <v>5591.25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 s="2">
        <f t="shared" si="674"/>
        <v>1368.4632815727232</v>
      </c>
      <c r="L2915">
        <f>VLOOKUP(A2915,'VXX-IV'!A$1:C$4500,3,0)</f>
        <v>342.3</v>
      </c>
      <c r="M2915">
        <f t="shared" si="667"/>
        <v>31091.963594946272</v>
      </c>
      <c r="O2915">
        <f t="shared" si="668"/>
        <v>37.345326896225046</v>
      </c>
      <c r="Q2915" s="2">
        <f t="shared" si="675"/>
        <v>47.606895761259324</v>
      </c>
      <c r="R2915">
        <f>VLOOKUP(A2915,'VXZ-IV'!A$1:C$4500,3,0)</f>
        <v>47.6</v>
      </c>
      <c r="S2915" s="48">
        <f t="shared" si="669"/>
        <v>57.938163047801389</v>
      </c>
      <c r="T2915" s="50">
        <f>VLOOKUP(A2915,'VIXM-IV'!A$1:D$4500,4,0)</f>
        <v>57.899700000000003</v>
      </c>
      <c r="U2915">
        <f t="shared" si="676"/>
        <v>1132.5877074478149</v>
      </c>
      <c r="V2915">
        <f>VLOOKUP(A2915,'VIXY-IV'!A$1:E$2000,4,0)</f>
        <v>1139.8720000000001</v>
      </c>
      <c r="W2915" s="50">
        <f t="shared" si="663"/>
        <v>9.7875781514205542</v>
      </c>
      <c r="X2915" s="50"/>
      <c r="Y2915" s="50">
        <f t="shared" si="664"/>
        <v>1770073.390778329</v>
      </c>
      <c r="Z2915" s="50"/>
      <c r="AA2915">
        <f>ROW()</f>
        <v>2915</v>
      </c>
      <c r="AB2915">
        <f t="shared" si="666"/>
        <v>0.8664103796251803</v>
      </c>
      <c r="AC2915">
        <f t="shared" si="670"/>
        <v>3846.2008930788757</v>
      </c>
      <c r="AD2915">
        <f>VLOOKUP(A2915,'UVXY-IV'!A$43:E$2041,4,0)</f>
        <v>190381</v>
      </c>
      <c r="AF2915">
        <f t="shared" si="677"/>
        <v>27.872121675850952</v>
      </c>
      <c r="AH2915">
        <v>27.901450000000001</v>
      </c>
      <c r="AI2915">
        <f t="shared" si="671"/>
        <v>28.487828469049319</v>
      </c>
      <c r="AK2915">
        <f t="shared" si="672"/>
        <v>208093.3079425508</v>
      </c>
      <c r="AM2915">
        <f t="shared" si="673"/>
        <v>40.710604640372885</v>
      </c>
      <c r="AQ2915" s="59">
        <f t="shared" si="665"/>
        <v>4.4613167064586179E-2</v>
      </c>
    </row>
    <row r="2916" spans="1:43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 s="60">
        <f>IFERROR(VLOOKUP(A2916,SHORTVOL!$A$2:$E$10000,5,0),"")</f>
        <v>533.41999999999996</v>
      </c>
      <c r="G2916" s="60">
        <f>IFERROR(VLOOKUP($A2916,LONGVOL!$A$2:$E$10000,5,0),"")</f>
        <v>5170.9399999999996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 s="2">
        <f t="shared" si="674"/>
        <v>1252.4202413271098</v>
      </c>
      <c r="L2916">
        <f>VLOOKUP(A2916,'VXX-IV'!A$1:C$4500,3,0)</f>
        <v>313.27</v>
      </c>
      <c r="M2916">
        <f t="shared" si="667"/>
        <v>27137.937341423483</v>
      </c>
      <c r="O2916">
        <f t="shared" si="668"/>
        <v>38.927302431562012</v>
      </c>
      <c r="Q2916" s="2">
        <f t="shared" si="675"/>
        <v>45.031264734369387</v>
      </c>
      <c r="R2916">
        <f>VLOOKUP(A2916,'VXZ-IV'!A$1:C$4500,3,0)</f>
        <v>45</v>
      </c>
      <c r="S2916" s="48">
        <f t="shared" si="669"/>
        <v>54.803101211805007</v>
      </c>
      <c r="T2916" s="50">
        <f>VLOOKUP(A2916,'VIXM-IV'!A$1:D$4500,4,0)</f>
        <v>54.7654</v>
      </c>
      <c r="U2916">
        <f t="shared" si="676"/>
        <v>1036.5419347381855</v>
      </c>
      <c r="V2916">
        <f>VLOOKUP(A2916,'VIXY-IV'!A$1:E$2000,4,0)</f>
        <v>1043.0160000000001</v>
      </c>
      <c r="W2916" s="50">
        <f t="shared" si="663"/>
        <v>10.522650174327266</v>
      </c>
      <c r="X2916" s="50"/>
      <c r="Y2916" s="50">
        <f t="shared" si="664"/>
        <v>1503832.3370376006</v>
      </c>
      <c r="Z2916" s="50"/>
      <c r="AA2916">
        <f>ROW()</f>
        <v>2916</v>
      </c>
      <c r="AB2916">
        <f t="shared" si="666"/>
        <v>0.82604220277920748</v>
      </c>
      <c r="AC2916">
        <f t="shared" si="670"/>
        <v>3193.9642543148648</v>
      </c>
      <c r="AD2916">
        <f>VLOOKUP(A2916,'UVXY-IV'!A$43:E$2041,4,0)</f>
        <v>158052.5</v>
      </c>
      <c r="AF2916">
        <f t="shared" si="677"/>
        <v>30.233593026391738</v>
      </c>
      <c r="AH2916">
        <v>30.262</v>
      </c>
      <c r="AI2916">
        <f t="shared" si="671"/>
        <v>30.90176203591243</v>
      </c>
      <c r="AK2916">
        <f t="shared" si="672"/>
        <v>172802.97036142892</v>
      </c>
      <c r="AM2916">
        <f t="shared" si="673"/>
        <v>42.910605977021973</v>
      </c>
      <c r="AQ2916" s="59">
        <f t="shared" si="665"/>
        <v>-0.15041243777110169</v>
      </c>
    </row>
    <row r="2917" spans="1:43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 s="60">
        <f>IFERROR(VLOOKUP(A2917,SHORTVOL!$A$2:$E$10000,5,0),"")</f>
        <v>538.1</v>
      </c>
      <c r="G2917" s="60">
        <f>IFERROR(VLOOKUP($A2917,LONGVOL!$A$2:$E$10000,5,0),"")</f>
        <v>5125.6000000000004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 s="2">
        <f t="shared" si="674"/>
        <v>1241.7719558635699</v>
      </c>
      <c r="L2917">
        <f>VLOOKUP(A2917,'VXX-IV'!A$1:C$4500,3,0)</f>
        <v>310.61</v>
      </c>
      <c r="M2917">
        <f t="shared" si="667"/>
        <v>26792.563767064225</v>
      </c>
      <c r="O2917">
        <f t="shared" si="668"/>
        <v>39.0912994724968</v>
      </c>
      <c r="Q2917" s="2">
        <f t="shared" si="675"/>
        <v>45.128145281329658</v>
      </c>
      <c r="R2917">
        <f>VLOOKUP(A2917,'VXZ-IV'!A$1:C$4500,3,0)</f>
        <v>45.12</v>
      </c>
      <c r="S2917" s="48">
        <f t="shared" si="669"/>
        <v>54.920515914822275</v>
      </c>
      <c r="T2917" s="50">
        <f>VLOOKUP(A2917,'VIXM-IV'!A$1:D$4500,4,0)</f>
        <v>54.883200000000002</v>
      </c>
      <c r="U2917">
        <f t="shared" si="676"/>
        <v>1027.7244773689963</v>
      </c>
      <c r="V2917">
        <f>VLOOKUP(A2917,'VIXY-IV'!A$1:E$2000,4,0)</f>
        <v>1034.1199999999999</v>
      </c>
      <c r="W2917" s="50">
        <f t="shared" si="663"/>
        <v>10.614386876922019</v>
      </c>
      <c r="X2917" s="50"/>
      <c r="Y2917" s="50">
        <f t="shared" si="664"/>
        <v>1477344.2633984925</v>
      </c>
      <c r="Z2917" s="50"/>
      <c r="AA2917">
        <f>ROW()</f>
        <v>2917</v>
      </c>
      <c r="AB2917">
        <f t="shared" si="666"/>
        <v>0.80610605249062661</v>
      </c>
      <c r="AC2917">
        <f t="shared" si="670"/>
        <v>3139.70103877884</v>
      </c>
      <c r="AD2917">
        <f>VLOOKUP(A2917,'UVXY-IV'!A$43:E$2041,4,0)</f>
        <v>155360</v>
      </c>
      <c r="AF2917">
        <f t="shared" si="677"/>
        <v>30.488495955028828</v>
      </c>
      <c r="AH2917">
        <v>30.515999999999998</v>
      </c>
      <c r="AI2917">
        <f t="shared" si="671"/>
        <v>31.162597205426326</v>
      </c>
      <c r="AK2917">
        <f t="shared" si="672"/>
        <v>169865.21422939087</v>
      </c>
      <c r="AM2917">
        <f t="shared" si="673"/>
        <v>42.815655588187582</v>
      </c>
      <c r="AQ2917" s="59">
        <f t="shared" si="665"/>
        <v>-1.7613714632102484E-2</v>
      </c>
    </row>
    <row r="2918" spans="1:43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 s="60">
        <f>IFERROR(VLOOKUP(A2918,SHORTVOL!$A$2:$E$10000,5,0),"")</f>
        <v>575.70000000000005</v>
      </c>
      <c r="G2918" s="60">
        <f>IFERROR(VLOOKUP($A2918,LONGVOL!$A$2:$E$10000,5,0),"")</f>
        <v>4767.42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 s="2">
        <f t="shared" si="674"/>
        <v>1161.2499169962828</v>
      </c>
      <c r="L2918">
        <f>VLOOKUP(A2918,'VXX-IV'!A$1:C$4500,3,0)</f>
        <v>290.47000000000003</v>
      </c>
      <c r="M2918">
        <f t="shared" si="667"/>
        <v>24188.58547352811</v>
      </c>
      <c r="O2918">
        <f t="shared" si="668"/>
        <v>40.354242123742672</v>
      </c>
      <c r="Q2918" s="2">
        <f t="shared" si="675"/>
        <v>43.336798884888147</v>
      </c>
      <c r="R2918">
        <f>VLOOKUP(A2918,'VXZ-IV'!A$1:C$4500,3,0)</f>
        <v>43.32</v>
      </c>
      <c r="S2918" s="48">
        <f t="shared" si="669"/>
        <v>52.739055850214299</v>
      </c>
      <c r="T2918" s="50">
        <f>VLOOKUP(A2918,'VIXM-IV'!A$1:D$4500,4,0)</f>
        <v>52.703499999999998</v>
      </c>
      <c r="U2918">
        <f t="shared" si="676"/>
        <v>961.0694001903521</v>
      </c>
      <c r="V2918">
        <f>VLOOKUP(A2918,'VIXY-IV'!A$1:E$2000,4,0)</f>
        <v>966.96</v>
      </c>
      <c r="W2918" s="50">
        <f t="shared" si="663"/>
        <v>11.354196355873217</v>
      </c>
      <c r="X2918" s="50"/>
      <c r="Y2918" s="50">
        <f t="shared" si="664"/>
        <v>1270569.0960640258</v>
      </c>
      <c r="Z2918" s="50"/>
      <c r="AA2918">
        <f>ROW()</f>
        <v>2918</v>
      </c>
      <c r="AB2918">
        <f t="shared" si="666"/>
        <v>0.83874580067189253</v>
      </c>
      <c r="AC2918">
        <f t="shared" si="670"/>
        <v>2732.6686817740606</v>
      </c>
      <c r="AD2918">
        <f>VLOOKUP(A2918,'UVXY-IV'!A$43:E$2041,4,0)</f>
        <v>135185.5</v>
      </c>
      <c r="AF2918">
        <f t="shared" si="677"/>
        <v>32.458890412822022</v>
      </c>
      <c r="AH2918">
        <v>32.488250000000001</v>
      </c>
      <c r="AI2918">
        <f t="shared" si="671"/>
        <v>33.177511571485034</v>
      </c>
      <c r="AK2918">
        <f t="shared" si="672"/>
        <v>147838.88699161753</v>
      </c>
      <c r="AM2918">
        <f t="shared" si="673"/>
        <v>44.507317474789993</v>
      </c>
      <c r="AQ2918" s="59">
        <f t="shared" si="665"/>
        <v>-0.13996410481792498</v>
      </c>
    </row>
    <row r="2919" spans="1:43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 s="60">
        <f>IFERROR(VLOOKUP(A2919,SHORTVOL!$A$2:$E$10000,5,0),"")</f>
        <v>560.33000000000004</v>
      </c>
      <c r="G2919" s="60">
        <f>IFERROR(VLOOKUP($A2919,LONGVOL!$A$2:$E$10000,5,0),"")</f>
        <v>4894.7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 s="2">
        <f t="shared" si="674"/>
        <v>1238.8166562179381</v>
      </c>
      <c r="L2919">
        <f>VLOOKUP(A2919,'VXX-IV'!A$1:C$4500,3,0)</f>
        <v>309.87</v>
      </c>
      <c r="M2919">
        <f t="shared" si="667"/>
        <v>26612.806709222968</v>
      </c>
      <c r="O2919">
        <f t="shared" si="668"/>
        <v>39.004961358440788</v>
      </c>
      <c r="Q2919" s="2">
        <f t="shared" si="675"/>
        <v>44.980638802442414</v>
      </c>
      <c r="R2919">
        <f>VLOOKUP(A2919,'VXZ-IV'!A$1:C$4500,3,0)</f>
        <v>44.96</v>
      </c>
      <c r="S2919" s="48">
        <f t="shared" si="669"/>
        <v>54.739052257027801</v>
      </c>
      <c r="T2919" s="50">
        <f>VLOOKUP(A2919,'VIXM-IV'!A$1:D$4500,4,0)</f>
        <v>54.693800000000003</v>
      </c>
      <c r="U2919">
        <f t="shared" si="676"/>
        <v>1025.2600066871214</v>
      </c>
      <c r="V2919">
        <f>VLOOKUP(A2919,'VIXY-IV'!A$1:E$2000,4,0)</f>
        <v>1031.52</v>
      </c>
      <c r="W2919" s="50">
        <f t="shared" si="663"/>
        <v>11.050454217474305</v>
      </c>
      <c r="X2919" s="50"/>
      <c r="Y2919" s="50">
        <f t="shared" si="664"/>
        <v>1338306.8552862683</v>
      </c>
      <c r="Z2919" s="50"/>
      <c r="AA2919">
        <f>ROW()</f>
        <v>2919</v>
      </c>
      <c r="AB2919">
        <f t="shared" si="666"/>
        <v>0.84677419354838701</v>
      </c>
      <c r="AC2919">
        <f t="shared" si="670"/>
        <v>3097.7663409312649</v>
      </c>
      <c r="AD2919">
        <f>VLOOKUP(A2919,'UVXY-IV'!A$43:E$2041,4,0)</f>
        <v>153242.5</v>
      </c>
      <c r="AF2919">
        <f t="shared" si="677"/>
        <v>30.288527828487602</v>
      </c>
      <c r="AH2919">
        <v>30.31625</v>
      </c>
      <c r="AI2919">
        <f t="shared" si="671"/>
        <v>30.959408191742678</v>
      </c>
      <c r="AK2919">
        <f t="shared" si="672"/>
        <v>167589.01360144018</v>
      </c>
      <c r="AM2919">
        <f t="shared" si="673"/>
        <v>42.816404027881099</v>
      </c>
      <c r="AQ2919" s="59">
        <f t="shared" si="665"/>
        <v>5.3312928381526792E-2</v>
      </c>
    </row>
    <row r="2920" spans="1:43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 s="60">
        <f>IFERROR(VLOOKUP(A2920,SHORTVOL!$A$2:$E$10000,5,0),"")</f>
        <v>520.07000000000005</v>
      </c>
      <c r="G2920" s="60">
        <f>IFERROR(VLOOKUP($A2920,LONGVOL!$A$2:$E$10000,5,0),"")</f>
        <v>5246.43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 s="2">
        <f t="shared" si="674"/>
        <v>1326.1022641013451</v>
      </c>
      <c r="L2920">
        <f>VLOOKUP(A2920,'VXX-IV'!A$1:C$4500,3,0)</f>
        <v>331.7</v>
      </c>
      <c r="M2920">
        <f t="shared" si="667"/>
        <v>29426.214778642727</v>
      </c>
      <c r="O2920">
        <f t="shared" si="668"/>
        <v>37.629357053094665</v>
      </c>
      <c r="Q2920" s="2">
        <f t="shared" si="675"/>
        <v>46.48474317180343</v>
      </c>
      <c r="R2920">
        <f>VLOOKUP(A2920,'VXZ-IV'!A$1:C$4500,3,0)</f>
        <v>46.48</v>
      </c>
      <c r="S2920" s="48">
        <f t="shared" si="669"/>
        <v>56.568963804139329</v>
      </c>
      <c r="T2920" s="50">
        <f>VLOOKUP(A2920,'VIXM-IV'!A$1:D$4500,4,0)</f>
        <v>56.522100000000002</v>
      </c>
      <c r="U2920">
        <f t="shared" si="676"/>
        <v>1097.4934931765727</v>
      </c>
      <c r="V2920">
        <f>VLOOKUP(A2920,'VIXY-IV'!A$1:E$2000,4,0)</f>
        <v>1104.2239999999999</v>
      </c>
      <c r="W2920" s="50">
        <f t="shared" si="663"/>
        <v>10.25590856408936</v>
      </c>
      <c r="X2920" s="50"/>
      <c r="Y2920" s="50">
        <f t="shared" si="664"/>
        <v>1530526.2434076162</v>
      </c>
      <c r="Z2920" s="50"/>
      <c r="AA2920">
        <f>ROW()</f>
        <v>2920</v>
      </c>
      <c r="AB2920">
        <f t="shared" si="666"/>
        <v>0.85817060637204512</v>
      </c>
      <c r="AC2920">
        <f t="shared" si="670"/>
        <v>3534.3369841941608</v>
      </c>
      <c r="AD2920">
        <f>VLOOKUP(A2920,'UVXY-IV'!A$43:E$2041,4,0)</f>
        <v>174837</v>
      </c>
      <c r="AF2920">
        <f t="shared" si="677"/>
        <v>28.152341272153024</v>
      </c>
      <c r="AH2920">
        <v>28.178650000000001</v>
      </c>
      <c r="AI2920">
        <f t="shared" si="671"/>
        <v>28.776193783712635</v>
      </c>
      <c r="AK2920">
        <f t="shared" si="672"/>
        <v>191205.34431593568</v>
      </c>
      <c r="AM2920">
        <f t="shared" si="673"/>
        <v>41.382094857311564</v>
      </c>
      <c r="AQ2920" s="59">
        <f t="shared" si="665"/>
        <v>0.14362878540305424</v>
      </c>
    </row>
    <row r="2921" spans="1:43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 s="60">
        <f>IFERROR(VLOOKUP(A2921,SHORTVOL!$A$2:$E$10000,5,0),"")</f>
        <v>564.85</v>
      </c>
      <c r="G2921" s="60">
        <f>IFERROR(VLOOKUP($A2921,LONGVOL!$A$2:$E$10000,5,0),"")</f>
        <v>4794.6099999999997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 s="2">
        <f t="shared" si="674"/>
        <v>1167.6252044254911</v>
      </c>
      <c r="L2921">
        <f>VLOOKUP(A2921,'VXX-IV'!A$1:C$4500,3,0)</f>
        <v>292.07</v>
      </c>
      <c r="M2921">
        <f t="shared" si="667"/>
        <v>24152.004473598572</v>
      </c>
      <c r="O2921">
        <f t="shared" si="668"/>
        <v>39.876387515524264</v>
      </c>
      <c r="Q2921" s="2">
        <f t="shared" si="675"/>
        <v>43.365837899071579</v>
      </c>
      <c r="R2921">
        <f>VLOOKUP(A2921,'VXZ-IV'!A$1:C$4500,3,0)</f>
        <v>43.36</v>
      </c>
      <c r="S2921" s="48">
        <f t="shared" si="669"/>
        <v>52.772985356496115</v>
      </c>
      <c r="T2921" s="50">
        <f>VLOOKUP(A2921,'VIXM-IV'!A$1:D$4500,4,0)</f>
        <v>52.731200000000001</v>
      </c>
      <c r="U2921">
        <f t="shared" si="676"/>
        <v>966.33188766774788</v>
      </c>
      <c r="V2921">
        <f>VLOOKUP(A2921,'VIXY-IV'!A$1:E$2000,4,0)</f>
        <v>972.26400000000001</v>
      </c>
      <c r="W2921" s="50">
        <f t="shared" si="663"/>
        <v>11.138367792593783</v>
      </c>
      <c r="X2921" s="50"/>
      <c r="Y2921" s="50">
        <f t="shared" si="664"/>
        <v>1266810.2746868911</v>
      </c>
      <c r="Z2921" s="50"/>
      <c r="AA2921">
        <f>ROW()</f>
        <v>2921</v>
      </c>
      <c r="AB2921">
        <f t="shared" si="666"/>
        <v>0.84207459207459201</v>
      </c>
      <c r="AC2921">
        <f t="shared" si="670"/>
        <v>2689.6471479449065</v>
      </c>
      <c r="AD2921">
        <f>VLOOKUP(A2921,'UVXY-IV'!A$43:E$2041,4,0)</f>
        <v>133048</v>
      </c>
      <c r="AF2921">
        <f t="shared" si="677"/>
        <v>31.514650664405206</v>
      </c>
      <c r="AH2921">
        <v>31.545100000000001</v>
      </c>
      <c r="AI2921">
        <f t="shared" si="671"/>
        <v>32.213333879915481</v>
      </c>
      <c r="AK2921">
        <f t="shared" si="672"/>
        <v>145506.55688439001</v>
      </c>
      <c r="AM2921">
        <f t="shared" si="673"/>
        <v>44.156097737034109</v>
      </c>
      <c r="AQ2921" s="59">
        <f t="shared" si="665"/>
        <v>-0.17230411425914449</v>
      </c>
    </row>
    <row r="2922" spans="1:43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 s="60">
        <f>IFERROR(VLOOKUP(A2922,SHORTVOL!$A$2:$E$10000,5,0),"")</f>
        <v>558.19000000000005</v>
      </c>
      <c r="G2922" s="60">
        <f>IFERROR(VLOOKUP($A2922,LONGVOL!$A$2:$E$10000,5,0),"")</f>
        <v>4851.1499999999996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 s="2">
        <f t="shared" si="674"/>
        <v>1208.0154564120917</v>
      </c>
      <c r="L2922">
        <f>VLOOKUP(A2922,'VXX-IV'!A$1:C$4500,3,0)</f>
        <v>302.17</v>
      </c>
      <c r="M2922">
        <f t="shared" si="667"/>
        <v>25405.846447520522</v>
      </c>
      <c r="O2922">
        <f t="shared" si="668"/>
        <v>39.185177777177742</v>
      </c>
      <c r="Q2922" s="2">
        <f t="shared" si="675"/>
        <v>44.063537930712037</v>
      </c>
      <c r="R2922">
        <f>VLOOKUP(A2922,'VXZ-IV'!A$1:C$4500,3,0)</f>
        <v>44.04</v>
      </c>
      <c r="S2922" s="48">
        <f t="shared" si="669"/>
        <v>53.621556709687226</v>
      </c>
      <c r="T2922" s="50">
        <f>VLOOKUP(A2922,'VIXM-IV'!A$1:D$4500,4,0)</f>
        <v>53.578899999999997</v>
      </c>
      <c r="U2922">
        <f t="shared" si="676"/>
        <v>999.75412256267555</v>
      </c>
      <c r="V2922">
        <f>VLOOKUP(A2922,'VIXY-IV'!A$1:E$2000,4,0)</f>
        <v>1005.912</v>
      </c>
      <c r="W2922" s="50">
        <f t="shared" si="663"/>
        <v>11.00643204284361</v>
      </c>
      <c r="X2922" s="50"/>
      <c r="Y2922" s="50">
        <f t="shared" si="664"/>
        <v>1296585.8046015615</v>
      </c>
      <c r="Z2922" s="50"/>
      <c r="AA2922">
        <f>ROW()</f>
        <v>2922</v>
      </c>
      <c r="AB2922">
        <f t="shared" si="666"/>
        <v>0.82723112128146459</v>
      </c>
      <c r="AC2922">
        <f t="shared" si="670"/>
        <v>2875.7623981895199</v>
      </c>
      <c r="AD2922">
        <f>VLOOKUP(A2922,'UVXY-IV'!A$43:E$2041,4,0)</f>
        <v>142250</v>
      </c>
      <c r="AF2922">
        <f t="shared" si="677"/>
        <v>30.422307808440216</v>
      </c>
      <c r="AH2922">
        <v>30.450949999999999</v>
      </c>
      <c r="AI2922">
        <f t="shared" si="671"/>
        <v>31.097084825738101</v>
      </c>
      <c r="AK2922">
        <f t="shared" si="672"/>
        <v>155573.43444056829</v>
      </c>
      <c r="AM2922">
        <f t="shared" si="673"/>
        <v>43.443019068375243</v>
      </c>
      <c r="AQ2922" s="59">
        <f t="shared" si="665"/>
        <v>2.3504332503168079E-2</v>
      </c>
    </row>
    <row r="2923" spans="1:43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 s="60">
        <f>IFERROR(VLOOKUP(A2923,SHORTVOL!$A$2:$E$10000,5,0),"")</f>
        <v>541.83000000000004</v>
      </c>
      <c r="G2923" s="60">
        <f>IFERROR(VLOOKUP($A2923,LONGVOL!$A$2:$E$10000,5,0),"")</f>
        <v>4993.38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 s="2">
        <f t="shared" si="674"/>
        <v>1231.1737193873971</v>
      </c>
      <c r="L2923">
        <f>VLOOKUP(A2923,'VXX-IV'!A$1:C$4500,3,0)</f>
        <v>307.95999999999998</v>
      </c>
      <c r="M2923">
        <f t="shared" si="667"/>
        <v>26138.445351545157</v>
      </c>
      <c r="O2923">
        <f t="shared" si="668"/>
        <v>38.805115211239766</v>
      </c>
      <c r="Q2923" s="2">
        <f t="shared" si="675"/>
        <v>44.804328830695617</v>
      </c>
      <c r="R2923">
        <f>VLOOKUP(A2923,'VXZ-IV'!A$1:C$4500,3,0)</f>
        <v>44.8</v>
      </c>
      <c r="S2923" s="48">
        <f t="shared" si="669"/>
        <v>54.521579411994971</v>
      </c>
      <c r="T2923" s="50">
        <f>VLOOKUP(A2923,'VIXM-IV'!A$1:D$4500,4,0)</f>
        <v>54.479700000000001</v>
      </c>
      <c r="U2923">
        <f t="shared" si="676"/>
        <v>1018.9050773325096</v>
      </c>
      <c r="V2923">
        <f>VLOOKUP(A2923,'VIXY-IV'!A$1:E$2000,4,0)</f>
        <v>1025.1120000000001</v>
      </c>
      <c r="W2923" s="50">
        <f t="shared" si="663"/>
        <v>10.68207941048767</v>
      </c>
      <c r="X2923" s="50"/>
      <c r="Y2923" s="50">
        <f t="shared" si="664"/>
        <v>1372290.7784898933</v>
      </c>
      <c r="Z2923" s="50"/>
      <c r="AA2923">
        <f>ROW()</f>
        <v>2923</v>
      </c>
      <c r="AB2923">
        <f t="shared" si="666"/>
        <v>0.84991662034463589</v>
      </c>
      <c r="AC2923">
        <f t="shared" si="670"/>
        <v>2986.1406736610274</v>
      </c>
      <c r="AD2923">
        <f>VLOOKUP(A2923,'UVXY-IV'!A$43:E$2041,4,0)</f>
        <v>147700</v>
      </c>
      <c r="AF2923">
        <f t="shared" si="677"/>
        <v>29.832703552973307</v>
      </c>
      <c r="AH2923">
        <v>29.866150000000001</v>
      </c>
      <c r="AI2923">
        <f t="shared" si="671"/>
        <v>30.49531835974831</v>
      </c>
      <c r="AJ2923">
        <v>30.52</v>
      </c>
      <c r="AK2923">
        <f t="shared" si="672"/>
        <v>161539.38782337491</v>
      </c>
      <c r="AL2923">
        <v>1612.5</v>
      </c>
      <c r="AM2923">
        <f t="shared" si="673"/>
        <v>42.704815458110431</v>
      </c>
      <c r="AN2923">
        <v>42.72</v>
      </c>
      <c r="AQ2923" s="59">
        <f t="shared" si="665"/>
        <v>5.8387939787444942E-2</v>
      </c>
    </row>
    <row r="2924" spans="1:43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 s="60">
        <f>IFERROR(VLOOKUP(A2924,SHORTVOL!$A$2:$E$10000,5,0),"")</f>
        <v>551.05999999999995</v>
      </c>
      <c r="G2924" s="60">
        <f>IFERROR(VLOOKUP($A2924,LONGVOL!$A$2:$E$10000,5,0),"")</f>
        <v>4908.3100000000004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 s="2">
        <f t="shared" si="674"/>
        <v>1200.0859526848778</v>
      </c>
      <c r="L2924">
        <f>VLOOKUP(A2924,'VXX-IV'!A$1:C$4500,3,0)</f>
        <v>300.19</v>
      </c>
      <c r="M2924">
        <f t="shared" si="667"/>
        <v>25149.102702578348</v>
      </c>
      <c r="O2924">
        <f t="shared" si="668"/>
        <v>39.293565571334696</v>
      </c>
      <c r="Q2924" s="2">
        <f t="shared" si="675"/>
        <v>44.031665097241962</v>
      </c>
      <c r="R2924">
        <f>VLOOKUP(A2924,'VXZ-IV'!A$1:C$4500,3,0)</f>
        <v>44</v>
      </c>
      <c r="S2924" s="48">
        <f t="shared" si="669"/>
        <v>53.580861749103775</v>
      </c>
      <c r="T2924" s="50">
        <f>VLOOKUP(A2924,'VIXM-IV'!A$1:D$4500,4,0)</f>
        <v>53.540100000000002</v>
      </c>
      <c r="U2924">
        <f t="shared" si="676"/>
        <v>993.17233664702314</v>
      </c>
      <c r="V2924">
        <f>VLOOKUP(A2924,'VIXY-IV'!A$1:E$2000,4,0)</f>
        <v>999.12</v>
      </c>
      <c r="W2924" s="50">
        <f t="shared" si="663"/>
        <v>10.863448906655758</v>
      </c>
      <c r="X2924" s="50"/>
      <c r="Y2924" s="50">
        <f t="shared" si="664"/>
        <v>1325428.3331913839</v>
      </c>
      <c r="Z2924" s="50"/>
      <c r="AA2924">
        <f>ROW()</f>
        <v>2924</v>
      </c>
      <c r="AB2924">
        <f t="shared" si="666"/>
        <v>0.85060639470782795</v>
      </c>
      <c r="AC2924">
        <f t="shared" si="670"/>
        <v>2835.3809105784571</v>
      </c>
      <c r="AD2924">
        <f>VLOOKUP(A2924,'UVXY-IV'!A$43:E$2041,4,0)</f>
        <v>140222</v>
      </c>
      <c r="AF2924">
        <f t="shared" si="677"/>
        <v>30.583875986899908</v>
      </c>
      <c r="AH2924">
        <v>30.617249999999999</v>
      </c>
      <c r="AI2924">
        <f t="shared" si="671"/>
        <v>31.263492269466145</v>
      </c>
      <c r="AJ2924">
        <v>31.29</v>
      </c>
      <c r="AK2924">
        <f t="shared" si="672"/>
        <v>153382.15123846687</v>
      </c>
      <c r="AL2924">
        <v>1532.5</v>
      </c>
      <c r="AM2924">
        <f t="shared" si="673"/>
        <v>43.438690275946897</v>
      </c>
      <c r="AN2924">
        <v>43.46</v>
      </c>
      <c r="AQ2924" s="59">
        <f t="shared" si="665"/>
        <v>-3.4149063764808085E-2</v>
      </c>
    </row>
    <row r="2925" spans="1:43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 s="60">
        <f>IFERROR(VLOOKUP(A2925,SHORTVOL!$A$2:$E$10000,5,0),"")</f>
        <v>567.65</v>
      </c>
      <c r="G2925" s="60">
        <f>IFERROR(VLOOKUP($A2925,LONGVOL!$A$2:$E$10000,5,0),"")</f>
        <v>4760.49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 s="2">
        <f t="shared" si="674"/>
        <v>1166.722387211476</v>
      </c>
      <c r="L2925">
        <f>VLOOKUP(A2925,'VXX-IV'!A$1:C$4500,3,0)</f>
        <v>291.83999999999997</v>
      </c>
      <c r="M2925">
        <f t="shared" si="667"/>
        <v>24100.992552744799</v>
      </c>
      <c r="O2925">
        <f t="shared" si="668"/>
        <v>39.838272500605335</v>
      </c>
      <c r="Q2925" s="2">
        <f t="shared" si="675"/>
        <v>43.329708863515449</v>
      </c>
      <c r="R2925">
        <f>VLOOKUP(A2925,'VXZ-IV'!A$1:C$4500,3,0)</f>
        <v>43.32</v>
      </c>
      <c r="S2925" s="48">
        <f t="shared" si="669"/>
        <v>52.726201983248139</v>
      </c>
      <c r="T2925" s="50">
        <f>VLOOKUP(A2925,'VIXM-IV'!A$1:D$4500,4,0)</f>
        <v>52.686</v>
      </c>
      <c r="U2925">
        <f t="shared" si="676"/>
        <v>965.55644534557314</v>
      </c>
      <c r="V2925">
        <f>VLOOKUP(A2925,'VIXY-IV'!A$1:E$2000,4,0)</f>
        <v>971.28</v>
      </c>
      <c r="W2925" s="50">
        <f t="shared" si="663"/>
        <v>11.189883469074708</v>
      </c>
      <c r="X2925" s="50"/>
      <c r="Y2925" s="50">
        <f t="shared" si="664"/>
        <v>1245496.4710052202</v>
      </c>
      <c r="Z2925" s="50"/>
      <c r="AA2925">
        <f>ROW()</f>
        <v>2925</v>
      </c>
      <c r="AB2925">
        <f t="shared" si="666"/>
        <v>0.81932532875929109</v>
      </c>
      <c r="AC2925">
        <f t="shared" si="670"/>
        <v>2677.769544309675</v>
      </c>
      <c r="AD2925">
        <f>VLOOKUP(A2925,'UVXY-IV'!A$43:E$2041,4,0)</f>
        <v>132409</v>
      </c>
      <c r="AF2925">
        <f t="shared" si="677"/>
        <v>31.43196388278098</v>
      </c>
      <c r="AH2925">
        <v>31.466449999999998</v>
      </c>
      <c r="AI2925">
        <f t="shared" si="671"/>
        <v>32.130751825944827</v>
      </c>
      <c r="AJ2925">
        <v>32.159999999999997</v>
      </c>
      <c r="AK2925">
        <f t="shared" si="672"/>
        <v>144854.45452185473</v>
      </c>
      <c r="AL2925">
        <v>1447.5</v>
      </c>
      <c r="AM2925">
        <f t="shared" si="673"/>
        <v>44.128567371895862</v>
      </c>
      <c r="AN2925">
        <v>44.15</v>
      </c>
      <c r="AQ2925" s="59">
        <f t="shared" si="665"/>
        <v>-6.0306438442961796E-2</v>
      </c>
    </row>
    <row r="2926" spans="1:43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 s="60">
        <f>IFERROR(VLOOKUP(A2926,SHORTVOL!$A$2:$E$10000,5,0),"")</f>
        <v>562.66999999999996</v>
      </c>
      <c r="G2926" s="60">
        <f>IFERROR(VLOOKUP($A2926,LONGVOL!$A$2:$E$10000,5,0),"")</f>
        <v>4802.24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 s="2">
        <f t="shared" si="674"/>
        <v>1179.9933123212757</v>
      </c>
      <c r="L2926">
        <f>VLOOKUP(A2926,'VXX-IV'!A$1:C$4500,3,0)</f>
        <v>295.16000000000003</v>
      </c>
      <c r="M2926">
        <f t="shared" si="667"/>
        <v>24512.835446548543</v>
      </c>
      <c r="O2926">
        <f t="shared" si="668"/>
        <v>39.610190381030861</v>
      </c>
      <c r="Q2926" s="2">
        <f t="shared" si="675"/>
        <v>43.78390739673636</v>
      </c>
      <c r="R2926">
        <f>VLOOKUP(A2926,'VXZ-IV'!A$1:C$4500,3,0)</f>
        <v>43.76</v>
      </c>
      <c r="S2926" s="48">
        <f t="shared" si="669"/>
        <v>53.278423728231878</v>
      </c>
      <c r="T2926" s="50">
        <f>VLOOKUP(A2926,'VIXM-IV'!A$1:D$4500,4,0)</f>
        <v>53.238500000000002</v>
      </c>
      <c r="U2926">
        <f t="shared" si="676"/>
        <v>976.53438661899793</v>
      </c>
      <c r="V2926">
        <f>VLOOKUP(A2926,'VIXY-IV'!A$1:E$2000,4,0)</f>
        <v>982.28800000000001</v>
      </c>
      <c r="W2926" s="50">
        <f t="shared" si="663"/>
        <v>11.091103688279137</v>
      </c>
      <c r="X2926" s="50"/>
      <c r="Y2926" s="50">
        <f t="shared" si="664"/>
        <v>1267243.0908180305</v>
      </c>
      <c r="Z2926" s="50"/>
      <c r="AA2926">
        <f>ROW()</f>
        <v>2926</v>
      </c>
      <c r="AB2926">
        <f t="shared" si="666"/>
        <v>0.82032565974171812</v>
      </c>
      <c r="AC2926">
        <f t="shared" si="670"/>
        <v>2738.7231333935792</v>
      </c>
      <c r="AD2926">
        <f>VLOOKUP(A2926,'UVXY-IV'!A$43:E$2041,4,0)</f>
        <v>135407.5</v>
      </c>
      <c r="AF2926">
        <f t="shared" si="677"/>
        <v>31.072234849386057</v>
      </c>
      <c r="AH2926">
        <v>31.1066</v>
      </c>
      <c r="AI2926">
        <f t="shared" si="671"/>
        <v>31.763347622353184</v>
      </c>
      <c r="AJ2926">
        <v>31.79</v>
      </c>
      <c r="AK2926">
        <f t="shared" si="672"/>
        <v>148150.12805698276</v>
      </c>
      <c r="AL2926">
        <v>1480</v>
      </c>
      <c r="AM2926">
        <f t="shared" si="673"/>
        <v>43.663341357941057</v>
      </c>
      <c r="AN2926">
        <v>43.68</v>
      </c>
      <c r="AQ2926" s="59">
        <f t="shared" si="665"/>
        <v>1.7460201870551195E-2</v>
      </c>
    </row>
    <row r="2927" spans="1:43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 s="60">
        <f>IFERROR(VLOOKUP(A2927,SHORTVOL!$A$2:$E$10000,5,0),"")</f>
        <v>554.52</v>
      </c>
      <c r="G2927" s="60">
        <f>IFERROR(VLOOKUP($A2927,LONGVOL!$A$2:$E$10000,5,0),"")</f>
        <v>4871.859999999999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 s="2">
        <f t="shared" si="674"/>
        <v>1209.7242516941669</v>
      </c>
      <c r="L2927">
        <f>VLOOKUP(A2927,'VXX-IV'!A$1:C$4500,3,0)</f>
        <v>302.60000000000002</v>
      </c>
      <c r="M2927">
        <f t="shared" si="667"/>
        <v>25439.92167723165</v>
      </c>
      <c r="O2927">
        <f t="shared" si="668"/>
        <v>39.109682752963728</v>
      </c>
      <c r="Q2927" s="2">
        <f t="shared" si="675"/>
        <v>44.404945136220903</v>
      </c>
      <c r="R2927">
        <f>VLOOKUP(A2927,'VXZ-IV'!A$1:C$4500,3,0)</f>
        <v>44.4</v>
      </c>
      <c r="S2927" s="48">
        <f t="shared" si="669"/>
        <v>54.033652023706345</v>
      </c>
      <c r="T2927" s="50">
        <f>VLOOKUP(A2927,'VIXM-IV'!A$1:D$4500,4,0)</f>
        <v>53.993600000000001</v>
      </c>
      <c r="U2927">
        <f t="shared" si="676"/>
        <v>1001.1340385687074</v>
      </c>
      <c r="V2927">
        <f>VLOOKUP(A2927,'VIXY-IV'!A$1:E$2000,4,0)</f>
        <v>1007.072</v>
      </c>
      <c r="W2927" s="50">
        <f t="shared" si="663"/>
        <v>10.929852547390773</v>
      </c>
      <c r="X2927" s="50"/>
      <c r="Y2927" s="50">
        <f t="shared" si="664"/>
        <v>1303884.0212200652</v>
      </c>
      <c r="Z2927" s="50"/>
      <c r="AA2927">
        <f>ROW()</f>
        <v>2927</v>
      </c>
      <c r="AB2927">
        <f t="shared" si="666"/>
        <v>0.81902173913043486</v>
      </c>
      <c r="AC2927">
        <f t="shared" si="670"/>
        <v>2876.7688137677728</v>
      </c>
      <c r="AD2927">
        <f>VLOOKUP(A2927,'UVXY-IV'!A$43:E$2041,4,0)</f>
        <v>142229</v>
      </c>
      <c r="AF2927">
        <f t="shared" si="677"/>
        <v>30.287174262096674</v>
      </c>
      <c r="AH2927">
        <v>30.321899999999999</v>
      </c>
      <c r="AI2927">
        <f t="shared" si="671"/>
        <v>30.961139714918179</v>
      </c>
      <c r="AJ2927">
        <v>30.99</v>
      </c>
      <c r="AK2927">
        <f t="shared" si="672"/>
        <v>155615.94943679302</v>
      </c>
      <c r="AL2927">
        <v>1555</v>
      </c>
      <c r="AM2927">
        <f t="shared" si="673"/>
        <v>43.041390125915925</v>
      </c>
      <c r="AN2927">
        <v>43.06</v>
      </c>
      <c r="AQ2927" s="59">
        <f t="shared" si="665"/>
        <v>2.8913892423262144E-2</v>
      </c>
    </row>
    <row r="2928" spans="1:43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 s="60">
        <f>IFERROR(VLOOKUP(A2928,SHORTVOL!$A$2:$E$10000,5,0),"")</f>
        <v>582.04</v>
      </c>
      <c r="G2928" s="60">
        <f>IFERROR(VLOOKUP($A2928,LONGVOL!$A$2:$E$10000,5,0),"")</f>
        <v>4630.07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 s="2">
        <f t="shared" si="674"/>
        <v>1157.4028049708947</v>
      </c>
      <c r="L2928">
        <f>VLOOKUP(A2928,'VXX-IV'!A$1:C$4500,3,0)</f>
        <v>289.51</v>
      </c>
      <c r="M2928">
        <f t="shared" si="667"/>
        <v>23791.399155144212</v>
      </c>
      <c r="O2928">
        <f t="shared" si="668"/>
        <v>39.950989540748573</v>
      </c>
      <c r="Q2928" s="2">
        <f t="shared" si="675"/>
        <v>43.088640029191012</v>
      </c>
      <c r="R2928">
        <f>VLOOKUP(A2928,'VXZ-IV'!A$1:C$4500,3,0)</f>
        <v>43.08</v>
      </c>
      <c r="S2928" s="48">
        <f t="shared" si="669"/>
        <v>52.430520537435321</v>
      </c>
      <c r="T2928" s="50">
        <f>VLOOKUP(A2928,'VIXM-IV'!A$1:D$4500,4,0)</f>
        <v>52.3932</v>
      </c>
      <c r="U2928">
        <f t="shared" si="676"/>
        <v>957.81992898717976</v>
      </c>
      <c r="V2928">
        <f>VLOOKUP(A2928,'VIXY-IV'!A$1:E$2000,4,0)</f>
        <v>963.32</v>
      </c>
      <c r="W2928" s="50">
        <f t="shared" si="663"/>
        <v>11.470389636983688</v>
      </c>
      <c r="X2928" s="50"/>
      <c r="Y2928" s="50">
        <f t="shared" si="664"/>
        <v>1174183.6914616136</v>
      </c>
      <c r="Z2928" s="50"/>
      <c r="AA2928">
        <f>ROW()</f>
        <v>2928</v>
      </c>
      <c r="AB2928">
        <f t="shared" si="666"/>
        <v>0.81228473019517788</v>
      </c>
      <c r="AC2928">
        <f t="shared" si="670"/>
        <v>2628.0511270703946</v>
      </c>
      <c r="AD2928">
        <f>VLOOKUP(A2928,'UVXY-IV'!A$43:E$2041,4,0)</f>
        <v>129898.5</v>
      </c>
      <c r="AF2928">
        <f t="shared" si="677"/>
        <v>31.590634903720488</v>
      </c>
      <c r="AH2928">
        <v>31.624649999999999</v>
      </c>
      <c r="AI2928">
        <f t="shared" si="671"/>
        <v>32.294588497765019</v>
      </c>
      <c r="AJ2928">
        <v>32.32</v>
      </c>
      <c r="AK2928">
        <f t="shared" si="672"/>
        <v>142158.209162668</v>
      </c>
      <c r="AL2928">
        <v>1420</v>
      </c>
      <c r="AM2928">
        <f t="shared" si="673"/>
        <v>44.309780870037194</v>
      </c>
      <c r="AN2928">
        <v>44.33</v>
      </c>
      <c r="AQ2928" s="59">
        <f t="shared" si="665"/>
        <v>-9.9472290209591585E-2</v>
      </c>
    </row>
    <row r="2929" spans="1:43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 s="60">
        <f>IFERROR(VLOOKUP(A2929,SHORTVOL!$A$2:$E$10000,5,0),"")</f>
        <v>567.02</v>
      </c>
      <c r="G2929" s="60">
        <f>IFERROR(VLOOKUP($A2929,LONGVOL!$A$2:$E$10000,5,0),"")</f>
        <v>4749.51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 s="2">
        <f t="shared" si="674"/>
        <v>1176.8313867612821</v>
      </c>
      <c r="L2929">
        <f>VLOOKUP(A2929,'VXX-IV'!A$1:C$4500,3,0)</f>
        <v>294.36</v>
      </c>
      <c r="M2929">
        <f t="shared" si="667"/>
        <v>24390.994509562133</v>
      </c>
      <c r="O2929">
        <f t="shared" si="668"/>
        <v>39.614210070206305</v>
      </c>
      <c r="Q2929" s="2">
        <f t="shared" si="675"/>
        <v>43.613676491644149</v>
      </c>
      <c r="R2929">
        <f>VLOOKUP(A2929,'VXZ-IV'!A$1:C$4500,3,0)</f>
        <v>43.6</v>
      </c>
      <c r="S2929" s="48">
        <f t="shared" si="669"/>
        <v>53.068915566705506</v>
      </c>
      <c r="T2929" s="50">
        <f>VLOOKUP(A2929,'VIXM-IV'!A$1:D$4500,4,0)</f>
        <v>53.031300000000002</v>
      </c>
      <c r="U2929">
        <f t="shared" si="676"/>
        <v>973.89096258802681</v>
      </c>
      <c r="V2929">
        <f>VLOOKUP(A2929,'VIXY-IV'!A$1:E$2000,4,0)</f>
        <v>979.41600000000005</v>
      </c>
      <c r="W2929" s="50">
        <f t="shared" si="663"/>
        <v>11.173771853770992</v>
      </c>
      <c r="X2929" s="50"/>
      <c r="Y2929" s="50">
        <f t="shared" si="664"/>
        <v>1234666.4635245714</v>
      </c>
      <c r="Z2929" s="50"/>
      <c r="AA2929">
        <f>ROW()</f>
        <v>2929</v>
      </c>
      <c r="AB2929">
        <f t="shared" si="666"/>
        <v>0.83228391528334289</v>
      </c>
      <c r="AC2929">
        <f t="shared" si="670"/>
        <v>2716.3042267289679</v>
      </c>
      <c r="AD2929">
        <f>VLOOKUP(A2929,'UVXY-IV'!A$43:E$2041,4,0)</f>
        <v>134243</v>
      </c>
      <c r="AF2929">
        <f t="shared" si="677"/>
        <v>31.058212466539274</v>
      </c>
      <c r="AH2929">
        <v>31.091349999999998</v>
      </c>
      <c r="AI2929">
        <f t="shared" si="671"/>
        <v>31.750703266812359</v>
      </c>
      <c r="AJ2929">
        <v>31.78</v>
      </c>
      <c r="AK2929">
        <f t="shared" si="672"/>
        <v>146930.81009182308</v>
      </c>
      <c r="AL2929">
        <v>1467.5</v>
      </c>
      <c r="AM2929">
        <f t="shared" si="673"/>
        <v>43.76742146706821</v>
      </c>
      <c r="AN2929">
        <v>43.78</v>
      </c>
      <c r="AQ2929" s="59">
        <f t="shared" si="665"/>
        <v>5.1510485542231699E-2</v>
      </c>
    </row>
    <row r="2930" spans="1:43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 s="60">
        <f>IFERROR(VLOOKUP(A2930,SHORTVOL!$A$2:$E$10000,5,0),"")</f>
        <v>546.13</v>
      </c>
      <c r="G2930" s="60">
        <f>IFERROR(VLOOKUP($A2930,LONGVOL!$A$2:$E$10000,5,0),"")</f>
        <v>4924.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 s="2">
        <f t="shared" si="674"/>
        <v>1215.9737444615585</v>
      </c>
      <c r="L2930">
        <f>VLOOKUP(A2930,'VXX-IV'!A$1:C$4500,3,0)</f>
        <v>304.16000000000003</v>
      </c>
      <c r="M2930">
        <f t="shared" si="667"/>
        <v>25608.454980049391</v>
      </c>
      <c r="O2930">
        <f t="shared" si="668"/>
        <v>38.953957472692601</v>
      </c>
      <c r="Q2930" s="2">
        <f t="shared" si="675"/>
        <v>44.310858397065395</v>
      </c>
      <c r="R2930">
        <f>VLOOKUP(A2930,'VXZ-IV'!A$1:C$4500,3,0)</f>
        <v>44.28</v>
      </c>
      <c r="S2930" s="48">
        <f t="shared" si="669"/>
        <v>53.916763119668218</v>
      </c>
      <c r="T2930" s="50">
        <f>VLOOKUP(A2930,'VIXM-IV'!A$1:D$4500,4,0)</f>
        <v>53.878100000000003</v>
      </c>
      <c r="U2930">
        <f t="shared" si="676"/>
        <v>1006.2759691814083</v>
      </c>
      <c r="V2930">
        <f>VLOOKUP(A2930,'VIXY-IV'!A$1:E$2000,4,0)</f>
        <v>1011.928</v>
      </c>
      <c r="W2930" s="50">
        <f t="shared" si="663"/>
        <v>10.761518070386879</v>
      </c>
      <c r="X2930" s="50"/>
      <c r="Y2930" s="50">
        <f t="shared" si="664"/>
        <v>1325541.8380897441</v>
      </c>
      <c r="Z2930" s="50"/>
      <c r="AA2930">
        <f>ROW()</f>
        <v>2930</v>
      </c>
      <c r="AB2930">
        <f t="shared" si="666"/>
        <v>0.8470780993992354</v>
      </c>
      <c r="AC2930">
        <f t="shared" si="670"/>
        <v>2897.0197824806428</v>
      </c>
      <c r="AD2930">
        <f>VLOOKUP(A2930,'UVXY-IV'!A$43:E$2041,4,0)</f>
        <v>143158.5</v>
      </c>
      <c r="AF2930">
        <f t="shared" si="677"/>
        <v>30.023105423294567</v>
      </c>
      <c r="AH2930">
        <v>30.055499999999999</v>
      </c>
      <c r="AI2930">
        <f t="shared" si="671"/>
        <v>30.692905041108855</v>
      </c>
      <c r="AJ2930">
        <v>30.72</v>
      </c>
      <c r="AK2930">
        <f t="shared" si="672"/>
        <v>156704.78365262135</v>
      </c>
      <c r="AL2930">
        <v>1565</v>
      </c>
      <c r="AM2930">
        <f t="shared" si="673"/>
        <v>43.065370080256699</v>
      </c>
      <c r="AN2930">
        <v>43.08</v>
      </c>
      <c r="AQ2930" s="59">
        <f t="shared" si="665"/>
        <v>7.3603177254651486E-2</v>
      </c>
    </row>
    <row r="2931" spans="1:43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 s="60">
        <f>IFERROR(VLOOKUP(A2931,SHORTVOL!$A$2:$E$10000,5,0),"")</f>
        <v>562.03</v>
      </c>
      <c r="G2931" s="60">
        <f>IFERROR(VLOOKUP($A2931,LONGVOL!$A$2:$E$10000,5,0),"")</f>
        <v>4781.16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 s="2">
        <f t="shared" si="674"/>
        <v>1170.1100817145807</v>
      </c>
      <c r="L2931">
        <f>VLOOKUP(A2931,'VXX-IV'!A$1:C$4500,3,0)</f>
        <v>292.69</v>
      </c>
      <c r="M2931">
        <f t="shared" si="667"/>
        <v>24160.167883799753</v>
      </c>
      <c r="O2931">
        <f t="shared" si="668"/>
        <v>39.687154513230915</v>
      </c>
      <c r="Q2931" s="2">
        <f t="shared" si="675"/>
        <v>43.559984022266079</v>
      </c>
      <c r="R2931">
        <f>VLOOKUP(A2931,'VXZ-IV'!A$1:C$4500,3,0)</f>
        <v>43.56</v>
      </c>
      <c r="S2931" s="48">
        <f t="shared" si="669"/>
        <v>53.002638905323117</v>
      </c>
      <c r="T2931" s="50">
        <f>VLOOKUP(A2931,'VIXM-IV'!A$1:D$4500,4,0)</f>
        <v>52.963999999999999</v>
      </c>
      <c r="U2931">
        <f t="shared" si="676"/>
        <v>968.31419931143159</v>
      </c>
      <c r="V2931">
        <f>VLOOKUP(A2931,'VIXY-IV'!A$1:E$2000,4,0)</f>
        <v>973.74400000000003</v>
      </c>
      <c r="W2931" s="50">
        <f t="shared" si="663"/>
        <v>11.074218465480067</v>
      </c>
      <c r="X2931" s="50"/>
      <c r="Y2931" s="50">
        <f t="shared" si="664"/>
        <v>1248277.1974772927</v>
      </c>
      <c r="Z2931" s="50"/>
      <c r="AA2931">
        <f>ROW()</f>
        <v>2931</v>
      </c>
      <c r="AB2931">
        <f t="shared" si="666"/>
        <v>0.84503088152723205</v>
      </c>
      <c r="AC2931">
        <f t="shared" si="670"/>
        <v>2678.5097178504725</v>
      </c>
      <c r="AD2931">
        <f>VLOOKUP(A2931,'UVXY-IV'!A$43:E$2041,4,0)</f>
        <v>132349</v>
      </c>
      <c r="AF2931">
        <f t="shared" si="677"/>
        <v>31.153445171929594</v>
      </c>
      <c r="AH2931">
        <v>31.1877</v>
      </c>
      <c r="AI2931">
        <f t="shared" si="671"/>
        <v>31.84886481721697</v>
      </c>
      <c r="AJ2931">
        <v>31.88</v>
      </c>
      <c r="AK2931">
        <f t="shared" si="672"/>
        <v>144883.97392401079</v>
      </c>
      <c r="AL2931">
        <v>1447.5</v>
      </c>
      <c r="AM2931">
        <f t="shared" si="673"/>
        <v>43.792752240228033</v>
      </c>
      <c r="AN2931">
        <v>43.81</v>
      </c>
      <c r="AQ2931" s="59">
        <f t="shared" si="665"/>
        <v>-5.8289099892764207E-2</v>
      </c>
    </row>
    <row r="2932" spans="1:43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 s="60">
        <f>IFERROR(VLOOKUP(A2932,SHORTVOL!$A$2:$E$10000,5,0),"")</f>
        <v>573.20000000000005</v>
      </c>
      <c r="G2932" s="60">
        <f>IFERROR(VLOOKUP($A2932,LONGVOL!$A$2:$E$10000,5,0),"")</f>
        <v>4686.1099999999997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 s="2">
        <f t="shared" si="674"/>
        <v>1145.2727168399465</v>
      </c>
      <c r="L2932">
        <f>VLOOKUP(A2932,'VXX-IV'!A$1:C$4500,3,0)</f>
        <v>286.47000000000003</v>
      </c>
      <c r="M2932">
        <f t="shared" si="667"/>
        <v>23391.439968142575</v>
      </c>
      <c r="O2932">
        <f t="shared" si="668"/>
        <v>40.106909581909342</v>
      </c>
      <c r="Q2932" s="2">
        <f t="shared" si="675"/>
        <v>43.059534952421991</v>
      </c>
      <c r="R2932">
        <f>VLOOKUP(A2932,'VXZ-IV'!A$1:C$4500,3,0)</f>
        <v>43.04</v>
      </c>
      <c r="S2932" s="48">
        <f t="shared" si="669"/>
        <v>52.393239154521126</v>
      </c>
      <c r="T2932" s="50">
        <f>VLOOKUP(A2932,'VIXM-IV'!A$1:D$4500,4,0)</f>
        <v>52.354599999999998</v>
      </c>
      <c r="U2932">
        <f t="shared" si="676"/>
        <v>947.75305501650985</v>
      </c>
      <c r="V2932">
        <f>VLOOKUP(A2932,'VIXY-IV'!A$1:E$2000,4,0)</f>
        <v>953</v>
      </c>
      <c r="W2932" s="50">
        <f t="shared" si="663"/>
        <v>11.293689774255789</v>
      </c>
      <c r="X2932" s="50"/>
      <c r="Y2932" s="50">
        <f t="shared" si="664"/>
        <v>1198551.164901085</v>
      </c>
      <c r="Z2932" s="50"/>
      <c r="AA2932">
        <f>ROW()</f>
        <v>2932</v>
      </c>
      <c r="AB2932">
        <f t="shared" si="666"/>
        <v>0.82120343839541554</v>
      </c>
      <c r="AC2932">
        <f t="shared" si="670"/>
        <v>2564.8233893482829</v>
      </c>
      <c r="AD2932">
        <f>VLOOKUP(A2932,'UVXY-IV'!A$43:E$2041,4,0)</f>
        <v>126712</v>
      </c>
      <c r="AF2932">
        <f t="shared" si="677"/>
        <v>31.812597216585409</v>
      </c>
      <c r="AH2932">
        <v>31.847049999999999</v>
      </c>
      <c r="AI2932">
        <f t="shared" si="671"/>
        <v>32.523141988593991</v>
      </c>
      <c r="AJ2932">
        <v>32.549999999999997</v>
      </c>
      <c r="AK2932">
        <f t="shared" si="672"/>
        <v>138733.36435612178</v>
      </c>
      <c r="AL2932">
        <v>1385</v>
      </c>
      <c r="AM2932">
        <f t="shared" si="673"/>
        <v>44.293450833799575</v>
      </c>
      <c r="AN2932">
        <v>44.31</v>
      </c>
      <c r="AQ2932" s="59">
        <f t="shared" si="665"/>
        <v>-3.9835729336962666E-2</v>
      </c>
    </row>
    <row r="2933" spans="1:43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 s="60">
        <f>IFERROR(VLOOKUP(A2933,SHORTVOL!$A$2:$E$10000,5,0),"")</f>
        <v>546.48</v>
      </c>
      <c r="G2933" s="60">
        <f>IFERROR(VLOOKUP($A2933,LONGVOL!$A$2:$E$10000,5,0),"")</f>
        <v>4904.58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 s="2">
        <f t="shared" si="674"/>
        <v>1224.5743041510607</v>
      </c>
      <c r="L2933">
        <f>VLOOKUP(A2933,'VXX-IV'!A$1:C$4500,3,0)</f>
        <v>306.31</v>
      </c>
      <c r="M2933">
        <f t="shared" si="667"/>
        <v>25822.643580308955</v>
      </c>
      <c r="O2933">
        <f t="shared" si="668"/>
        <v>38.71394993241946</v>
      </c>
      <c r="Q2933" s="2">
        <f t="shared" si="675"/>
        <v>44.097405962704237</v>
      </c>
      <c r="R2933">
        <f>VLOOKUP(A2933,'VXZ-IV'!A$1:C$4500,3,0)</f>
        <v>44.08</v>
      </c>
      <c r="S2933" s="48">
        <f t="shared" si="669"/>
        <v>53.654648661961559</v>
      </c>
      <c r="T2933" s="50">
        <f>VLOOKUP(A2933,'VIXM-IV'!A$1:D$4500,4,0)</f>
        <v>53.6158</v>
      </c>
      <c r="U2933">
        <f t="shared" si="676"/>
        <v>1013.355857019553</v>
      </c>
      <c r="V2933">
        <f>VLOOKUP(A2933,'VIXY-IV'!A$1:E$2000,4,0)</f>
        <v>1019.016</v>
      </c>
      <c r="W2933" s="50">
        <f t="shared" si="663"/>
        <v>10.765450161963825</v>
      </c>
      <c r="X2933" s="50"/>
      <c r="Y2933" s="50">
        <f t="shared" si="664"/>
        <v>1309996.8280888144</v>
      </c>
      <c r="Z2933" s="50"/>
      <c r="AA2933">
        <f>ROW()</f>
        <v>2933</v>
      </c>
      <c r="AB2933">
        <f t="shared" si="666"/>
        <v>0.87639257294429695</v>
      </c>
      <c r="AC2933">
        <f t="shared" si="670"/>
        <v>2920.0720816676212</v>
      </c>
      <c r="AD2933">
        <f>VLOOKUP(A2933,'UVXY-IV'!A$43:E$2041,4,0)</f>
        <v>144267.5</v>
      </c>
      <c r="AF2933">
        <f t="shared" si="677"/>
        <v>29.603479099869865</v>
      </c>
      <c r="AH2933">
        <v>29.63965</v>
      </c>
      <c r="AI2933">
        <f t="shared" si="671"/>
        <v>30.265830661174103</v>
      </c>
      <c r="AJ2933">
        <v>30.29</v>
      </c>
      <c r="AK2933">
        <f t="shared" si="672"/>
        <v>157945.37710140436</v>
      </c>
      <c r="AL2933">
        <v>1577.5</v>
      </c>
      <c r="AM2933">
        <f t="shared" si="673"/>
        <v>43.218616798034205</v>
      </c>
      <c r="AN2933">
        <v>43.24</v>
      </c>
      <c r="AQ2933" s="59">
        <f t="shared" si="665"/>
        <v>9.2983650970734244E-2</v>
      </c>
    </row>
    <row r="2934" spans="1:43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 s="60">
        <f>IFERROR(VLOOKUP(A2934,SHORTVOL!$A$2:$E$10000,5,0),"")</f>
        <v>559.42999999999995</v>
      </c>
      <c r="G2934" s="60">
        <f>IFERROR(VLOOKUP($A2934,LONGVOL!$A$2:$E$10000,5,0),"")</f>
        <v>4788.38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 s="2">
        <f t="shared" si="674"/>
        <v>1180.41179160654</v>
      </c>
      <c r="L2934">
        <f>VLOOKUP(A2934,'VXX-IV'!A$1:C$4500,3,0)</f>
        <v>295.26</v>
      </c>
      <c r="M2934">
        <f t="shared" si="667"/>
        <v>24426.292544209082</v>
      </c>
      <c r="O2934">
        <f t="shared" si="668"/>
        <v>39.410621838796501</v>
      </c>
      <c r="Q2934" s="2">
        <f t="shared" si="675"/>
        <v>43.578488883744399</v>
      </c>
      <c r="R2934">
        <f>VLOOKUP(A2934,'VXZ-IV'!A$1:C$4500,3,0)</f>
        <v>43.56</v>
      </c>
      <c r="S2934" s="48">
        <f t="shared" si="669"/>
        <v>53.022794407898438</v>
      </c>
      <c r="T2934" s="50">
        <f>VLOOKUP(A2934,'VIXM-IV'!A$1:D$4500,4,0)</f>
        <v>52.984299999999998</v>
      </c>
      <c r="U2934">
        <f t="shared" si="676"/>
        <v>976.8026257630388</v>
      </c>
      <c r="V2934">
        <f>VLOOKUP(A2934,'VIXY-IV'!A$1:E$2000,4,0)</f>
        <v>982.14400000000001</v>
      </c>
      <c r="W2934" s="50">
        <f t="shared" si="663"/>
        <v>11.019953398547459</v>
      </c>
      <c r="X2934" s="50"/>
      <c r="Y2934" s="50">
        <f t="shared" si="664"/>
        <v>1247825.4450501956</v>
      </c>
      <c r="Z2934" s="50"/>
      <c r="AA2934">
        <f>ROW()</f>
        <v>2934</v>
      </c>
      <c r="AB2934">
        <f t="shared" si="666"/>
        <v>0.84850166481687017</v>
      </c>
      <c r="AC2934">
        <f t="shared" si="670"/>
        <v>2709.4801603429678</v>
      </c>
      <c r="AD2934">
        <f>VLOOKUP(A2934,'UVXY-IV'!A$43:E$2041,4,0)</f>
        <v>133830</v>
      </c>
      <c r="AF2934">
        <f t="shared" si="677"/>
        <v>30.669070586358199</v>
      </c>
      <c r="AH2934">
        <v>30.701499999999999</v>
      </c>
      <c r="AI2934">
        <f t="shared" si="671"/>
        <v>31.355682100005456</v>
      </c>
      <c r="AJ2934">
        <v>31.38</v>
      </c>
      <c r="AK2934">
        <f t="shared" si="672"/>
        <v>146553.41865813138</v>
      </c>
      <c r="AL2934">
        <v>1465</v>
      </c>
      <c r="AM2934">
        <f t="shared" si="673"/>
        <v>43.724860084866556</v>
      </c>
      <c r="AN2934">
        <v>43.74</v>
      </c>
      <c r="AQ2934" s="59">
        <f t="shared" si="665"/>
        <v>-4.7459185935069925E-2</v>
      </c>
    </row>
    <row r="2935" spans="1:43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 s="60">
        <f>IFERROR(VLOOKUP(A2935,SHORTVOL!$A$2:$E$10000,5,0),"")</f>
        <v>547.97</v>
      </c>
      <c r="G2935" s="60">
        <f>IFERROR(VLOOKUP($A2935,LONGVOL!$A$2:$E$10000,5,0),"")</f>
        <v>4886.45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 s="2">
        <f t="shared" si="674"/>
        <v>1213.8609935274465</v>
      </c>
      <c r="L2935">
        <f>VLOOKUP(A2935,'VXX-IV'!A$1:C$4500,3,0)</f>
        <v>303.63</v>
      </c>
      <c r="M2935">
        <f t="shared" si="667"/>
        <v>25465.074841692665</v>
      </c>
      <c r="O2935">
        <f t="shared" si="668"/>
        <v>38.850804580684319</v>
      </c>
      <c r="Q2935" s="2">
        <f t="shared" si="675"/>
        <v>44.137636421428333</v>
      </c>
      <c r="R2935">
        <f>VLOOKUP(A2935,'VXZ-IV'!A$1:C$4500,3,0)</f>
        <v>44.12</v>
      </c>
      <c r="S2935" s="48">
        <f t="shared" si="669"/>
        <v>53.70264189435494</v>
      </c>
      <c r="T2935" s="50">
        <f>VLOOKUP(A2935,'VIXM-IV'!A$1:D$4500,4,0)</f>
        <v>53.664099999999998</v>
      </c>
      <c r="U2935">
        <f t="shared" si="676"/>
        <v>1004.4740387159857</v>
      </c>
      <c r="V2935">
        <f>VLOOKUP(A2935,'VIXY-IV'!A$1:E$2000,4,0)</f>
        <v>1009.864</v>
      </c>
      <c r="W2935" s="50">
        <f t="shared" si="663"/>
        <v>10.793613726447525</v>
      </c>
      <c r="X2935" s="50"/>
      <c r="Y2935" s="50">
        <f t="shared" si="664"/>
        <v>1298836.3126526084</v>
      </c>
      <c r="Z2935" s="50"/>
      <c r="AA2935">
        <f>ROW()</f>
        <v>2935</v>
      </c>
      <c r="AB2935">
        <f t="shared" si="666"/>
        <v>0.87046070460704605</v>
      </c>
      <c r="AC2935">
        <f t="shared" si="670"/>
        <v>2863.0553336622074</v>
      </c>
      <c r="AD2935">
        <f>VLOOKUP(A2935,'UVXY-IV'!A$43:E$2041,4,0)</f>
        <v>141402</v>
      </c>
      <c r="AF2935">
        <f t="shared" si="677"/>
        <v>29.797964748387344</v>
      </c>
      <c r="AH2935">
        <v>29.8306</v>
      </c>
      <c r="AI2935">
        <f t="shared" si="671"/>
        <v>30.46548057501413</v>
      </c>
      <c r="AJ2935">
        <v>30.49</v>
      </c>
      <c r="AK2935">
        <f t="shared" si="672"/>
        <v>154858.96466709924</v>
      </c>
      <c r="AL2935">
        <v>1547.5</v>
      </c>
      <c r="AM2935">
        <f t="shared" si="673"/>
        <v>43.161484059869636</v>
      </c>
      <c r="AN2935">
        <v>43.18</v>
      </c>
      <c r="AQ2935" s="59">
        <f t="shared" si="665"/>
        <v>4.087981039716726E-2</v>
      </c>
    </row>
    <row r="2936" spans="1:43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 s="60">
        <f>IFERROR(VLOOKUP(A2936,SHORTVOL!$A$2:$E$10000,5,0),"")</f>
        <v>497.64</v>
      </c>
      <c r="G2936" s="60">
        <f>IFERROR(VLOOKUP($A2936,LONGVOL!$A$2:$E$10000,5,0),"")</f>
        <v>5335.25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 s="2">
        <f t="shared" si="674"/>
        <v>1315.135176258392</v>
      </c>
      <c r="L2936">
        <f>VLOOKUP(A2936,'VXX-IV'!A$1:C$4500,3,0)</f>
        <v>328.96</v>
      </c>
      <c r="M2936">
        <f t="shared" si="667"/>
        <v>28652.542118269033</v>
      </c>
      <c r="O2936">
        <f t="shared" si="668"/>
        <v>37.228708831263745</v>
      </c>
      <c r="Q2936" s="2">
        <f t="shared" si="675"/>
        <v>46.189768487253012</v>
      </c>
      <c r="R2936">
        <f>VLOOKUP(A2936,'VXZ-IV'!A$1:C$4500,3,0)</f>
        <v>46.16</v>
      </c>
      <c r="S2936" s="48">
        <f t="shared" si="669"/>
        <v>56.198988212139461</v>
      </c>
      <c r="T2936" s="50">
        <f>VLOOKUP(A2936,'VIXM-IV'!A$1:D$4500,4,0)</f>
        <v>56.158799999999999</v>
      </c>
      <c r="U2936">
        <f t="shared" si="676"/>
        <v>1088.2700682890309</v>
      </c>
      <c r="V2936">
        <f>VLOOKUP(A2936,'VIXY-IV'!A$1:E$2000,4,0)</f>
        <v>1093.96</v>
      </c>
      <c r="W2936" s="50">
        <f t="shared" si="663"/>
        <v>9.8017010850290092</v>
      </c>
      <c r="X2936" s="50"/>
      <c r="Y2936" s="50">
        <f t="shared" si="664"/>
        <v>1537300.7935427742</v>
      </c>
      <c r="Z2936" s="50"/>
      <c r="AA2936">
        <f>ROW()</f>
        <v>2936</v>
      </c>
      <c r="AB2936">
        <f t="shared" si="666"/>
        <v>0.91075855230540403</v>
      </c>
      <c r="AC2936">
        <f t="shared" si="670"/>
        <v>3340.8093633176536</v>
      </c>
      <c r="AD2936">
        <f>VLOOKUP(A2936,'UVXY-IV'!A$43:E$2041,4,0)</f>
        <v>164971.5</v>
      </c>
      <c r="AF2936">
        <f t="shared" si="677"/>
        <v>27.309934542858496</v>
      </c>
      <c r="AH2936">
        <v>27.337050000000001</v>
      </c>
      <c r="AI2936">
        <f t="shared" si="671"/>
        <v>27.92208751908116</v>
      </c>
      <c r="AJ2936">
        <v>27.95</v>
      </c>
      <c r="AK2936">
        <f t="shared" si="672"/>
        <v>180698.66140243044</v>
      </c>
      <c r="AL2936">
        <v>1805</v>
      </c>
      <c r="AM2936">
        <f t="shared" si="673"/>
        <v>41.152429872861703</v>
      </c>
      <c r="AN2936">
        <v>41.17</v>
      </c>
      <c r="AQ2936" s="59">
        <f t="shared" si="665"/>
        <v>0.18359856324246948</v>
      </c>
    </row>
    <row r="2937" spans="1:43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 s="60">
        <f>IFERROR(VLOOKUP(A2937,SHORTVOL!$A$2:$E$10000,5,0),"")</f>
        <v>462.17</v>
      </c>
      <c r="G2937" s="60">
        <f>IFERROR(VLOOKUP($A2937,LONGVOL!$A$2:$E$10000,5,0),"")</f>
        <v>5715.49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 s="2">
        <f t="shared" si="674"/>
        <v>1402.3010291139653</v>
      </c>
      <c r="L2937">
        <f>VLOOKUP(A2937,'VXX-IV'!A$1:C$4500,3,0)</f>
        <v>350.76</v>
      </c>
      <c r="M2937">
        <f t="shared" si="667"/>
        <v>31501.790548285691</v>
      </c>
      <c r="O2937">
        <f t="shared" si="668"/>
        <v>35.993616385359864</v>
      </c>
      <c r="Q2937" s="2">
        <f t="shared" si="675"/>
        <v>47.864650704347603</v>
      </c>
      <c r="R2937">
        <f>VLOOKUP(A2937,'VXZ-IV'!A$1:C$4500,3,0)</f>
        <v>47.84</v>
      </c>
      <c r="S2937" s="48">
        <f t="shared" si="669"/>
        <v>58.23629510733663</v>
      </c>
      <c r="T2937" s="50">
        <f>VLOOKUP(A2937,'VIXM-IV'!A$1:D$4500,4,0)</f>
        <v>58.194499999999998</v>
      </c>
      <c r="U2937">
        <f t="shared" si="676"/>
        <v>1160.3903892642134</v>
      </c>
      <c r="V2937">
        <f>VLOOKUP(A2937,'VIXY-IV'!A$1:E$2000,4,0)</f>
        <v>1166.4159999999999</v>
      </c>
      <c r="W2937" s="50">
        <f t="shared" si="663"/>
        <v>9.1025695830717677</v>
      </c>
      <c r="X2937" s="50"/>
      <c r="Y2937" s="50">
        <f t="shared" si="664"/>
        <v>1756287.6576586247</v>
      </c>
      <c r="Z2937" s="50"/>
      <c r="AA2937">
        <f>ROW()</f>
        <v>2937</v>
      </c>
      <c r="AB2937">
        <f t="shared" si="666"/>
        <v>0.93049119555143656</v>
      </c>
      <c r="AC2937">
        <f t="shared" si="670"/>
        <v>3783.6817559010738</v>
      </c>
      <c r="AD2937">
        <f>VLOOKUP(A2937,'UVXY-IV'!A$43:E$2041,4,0)</f>
        <v>186825</v>
      </c>
      <c r="AF2937">
        <f t="shared" si="677"/>
        <v>25.49806317629271</v>
      </c>
      <c r="AH2937">
        <v>25.521899999999999</v>
      </c>
      <c r="AI2937">
        <f t="shared" si="671"/>
        <v>26.069950779764167</v>
      </c>
      <c r="AJ2937">
        <v>26.09</v>
      </c>
      <c r="AK2937">
        <f t="shared" si="672"/>
        <v>204651.28385614752</v>
      </c>
      <c r="AL2937">
        <v>2045</v>
      </c>
      <c r="AM2937">
        <f t="shared" si="673"/>
        <v>39.65800243944765</v>
      </c>
      <c r="AN2937">
        <v>39.67</v>
      </c>
      <c r="AQ2937" s="59">
        <f t="shared" si="665"/>
        <v>0.1424489371472879</v>
      </c>
    </row>
    <row r="2938" spans="1:43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 s="60">
        <f>IFERROR(VLOOKUP(A2938,SHORTVOL!$A$2:$E$10000,5,0),"")</f>
        <v>508.07</v>
      </c>
      <c r="G2938" s="60">
        <f>IFERROR(VLOOKUP($A2938,LONGVOL!$A$2:$E$10000,5,0),"")</f>
        <v>5147.97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 s="2">
        <f t="shared" si="674"/>
        <v>1259.6713881795292</v>
      </c>
      <c r="L2938">
        <f>VLOOKUP(A2938,'VXX-IV'!A$1:C$4500,3,0)</f>
        <v>315.08999999999997</v>
      </c>
      <c r="M2938">
        <f t="shared" si="667"/>
        <v>26697.475225899387</v>
      </c>
      <c r="O2938">
        <f t="shared" si="668"/>
        <v>37.82015745076928</v>
      </c>
      <c r="Q2938" s="2">
        <f t="shared" si="675"/>
        <v>44.814226159235353</v>
      </c>
      <c r="R2938">
        <f>VLOOKUP(A2938,'VXZ-IV'!A$1:C$4500,3,0)</f>
        <v>44.8</v>
      </c>
      <c r="S2938" s="48">
        <f t="shared" si="669"/>
        <v>54.523426911313955</v>
      </c>
      <c r="T2938" s="50">
        <f>VLOOKUP(A2938,'VIXM-IV'!A$1:D$4500,4,0)</f>
        <v>54.484499999999997</v>
      </c>
      <c r="U2938">
        <f t="shared" si="676"/>
        <v>1042.3390892019597</v>
      </c>
      <c r="V2938">
        <f>VLOOKUP(A2938,'VIXY-IV'!A$1:E$2000,4,0)</f>
        <v>1047.864</v>
      </c>
      <c r="W2938" s="50">
        <f t="shared" si="663"/>
        <v>10.004930084899376</v>
      </c>
      <c r="X2938" s="50"/>
      <c r="Y2938" s="50">
        <f t="shared" si="664"/>
        <v>1407174.2422098233</v>
      </c>
      <c r="Z2938" s="50"/>
      <c r="AA2938">
        <f>ROW()</f>
        <v>2938</v>
      </c>
      <c r="AB2938">
        <f t="shared" si="666"/>
        <v>0.90890890890890885</v>
      </c>
      <c r="AC2938">
        <f t="shared" si="670"/>
        <v>3014.1045895710427</v>
      </c>
      <c r="AD2938">
        <f>VLOOKUP(A2938,'UVXY-IV'!A$43:E$2041,4,0)</f>
        <v>148830</v>
      </c>
      <c r="AF2938">
        <f t="shared" si="677"/>
        <v>28.086184803719267</v>
      </c>
      <c r="AH2938">
        <v>28.1158</v>
      </c>
      <c r="AI2938">
        <f t="shared" si="671"/>
        <v>28.717269790048828</v>
      </c>
      <c r="AJ2938">
        <v>28.74</v>
      </c>
      <c r="AK2938">
        <f t="shared" si="672"/>
        <v>163022.83717551178</v>
      </c>
      <c r="AL2938">
        <v>1627.5</v>
      </c>
      <c r="AM2938">
        <f t="shared" si="673"/>
        <v>42.178974839571708</v>
      </c>
      <c r="AN2938">
        <v>42.2</v>
      </c>
      <c r="AQ2938" s="59">
        <f t="shared" si="665"/>
        <v>-0.19877917716179705</v>
      </c>
    </row>
    <row r="2939" spans="1:43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 s="60">
        <f>IFERROR(VLOOKUP(A2939,SHORTVOL!$A$2:$E$10000,5,0),"")</f>
        <v>484.23</v>
      </c>
      <c r="G2939" s="60">
        <f>IFERROR(VLOOKUP($A2939,LONGVOL!$A$2:$E$10000,5,0),"")</f>
        <v>5389.51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 s="2">
        <f t="shared" si="674"/>
        <v>1306.3056317848377</v>
      </c>
      <c r="L2939">
        <f>VLOOKUP(A2939,'VXX-IV'!A$1:C$4500,3,0)</f>
        <v>326.75</v>
      </c>
      <c r="M2939">
        <f t="shared" si="667"/>
        <v>28180.601291007464</v>
      </c>
      <c r="O2939">
        <f t="shared" si="668"/>
        <v>37.11872207184193</v>
      </c>
      <c r="Q2939" s="2">
        <f t="shared" si="675"/>
        <v>45.600185160041327</v>
      </c>
      <c r="R2939">
        <f>VLOOKUP(A2939,'VXZ-IV'!A$1:C$4500,3,0)</f>
        <v>45.6</v>
      </c>
      <c r="S2939" s="48">
        <f t="shared" si="669"/>
        <v>55.479173404597489</v>
      </c>
      <c r="T2939" s="50">
        <f>VLOOKUP(A2939,'VIXM-IV'!A$1:D$4500,4,0)</f>
        <v>55.439399999999999</v>
      </c>
      <c r="U2939">
        <f t="shared" si="676"/>
        <v>1080.9184344562684</v>
      </c>
      <c r="V2939">
        <f>VLOOKUP(A2939,'VIXY-IV'!A$1:E$2000,4,0)</f>
        <v>1086.616</v>
      </c>
      <c r="W2939" s="50">
        <f t="shared" si="663"/>
        <v>9.5349469667205362</v>
      </c>
      <c r="X2939" s="50"/>
      <c r="Y2939" s="50">
        <f t="shared" si="664"/>
        <v>1539100.9391524631</v>
      </c>
      <c r="Z2939" s="50"/>
      <c r="AA2939">
        <f>ROW()</f>
        <v>2939</v>
      </c>
      <c r="AB2939">
        <f t="shared" si="666"/>
        <v>0.92217327459618215</v>
      </c>
      <c r="AC2939">
        <f t="shared" si="670"/>
        <v>3237.2930918444022</v>
      </c>
      <c r="AD2939">
        <f>VLOOKUP(A2939,'UVXY-IV'!A$43:E$2041,4,0)</f>
        <v>159835.5</v>
      </c>
      <c r="AF2939">
        <f t="shared" si="677"/>
        <v>27.044553538522788</v>
      </c>
      <c r="AH2939">
        <v>27.07255</v>
      </c>
      <c r="AI2939">
        <f t="shared" si="671"/>
        <v>27.652610074331097</v>
      </c>
      <c r="AJ2939">
        <v>27.68</v>
      </c>
      <c r="AK2939">
        <f t="shared" si="672"/>
        <v>175093.04740147092</v>
      </c>
      <c r="AL2939">
        <v>1750</v>
      </c>
      <c r="AM2939">
        <f t="shared" si="673"/>
        <v>41.436990962499145</v>
      </c>
      <c r="AN2939">
        <v>41.45</v>
      </c>
      <c r="AQ2939" s="59">
        <f t="shared" si="665"/>
        <v>9.3752921980338577E-2</v>
      </c>
    </row>
    <row r="2940" spans="1:43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 s="60">
        <f>IFERROR(VLOOKUP(A2940,SHORTVOL!$A$2:$E$10000,5,0),"")</f>
        <v>515.36</v>
      </c>
      <c r="G2940" s="60">
        <f>IFERROR(VLOOKUP($A2940,LONGVOL!$A$2:$E$10000,5,0),"")</f>
        <v>504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 s="2">
        <f t="shared" si="674"/>
        <v>1253.3934203804981</v>
      </c>
      <c r="L2940">
        <f>VLOOKUP(A2940,'VXX-IV'!A$1:C$4500,3,0)</f>
        <v>313.51</v>
      </c>
      <c r="M2940">
        <f t="shared" si="667"/>
        <v>26468.973684124634</v>
      </c>
      <c r="O2940">
        <f t="shared" si="668"/>
        <v>37.869128092739551</v>
      </c>
      <c r="Q2940" s="2">
        <f t="shared" si="675"/>
        <v>44.636845117539487</v>
      </c>
      <c r="R2940">
        <f>VLOOKUP(A2940,'VXZ-IV'!A$1:C$4500,3,0)</f>
        <v>44.6</v>
      </c>
      <c r="S2940" s="48">
        <f t="shared" si="669"/>
        <v>54.306648339435299</v>
      </c>
      <c r="T2940" s="50">
        <f>VLOOKUP(A2940,'VIXM-IV'!A$1:D$4500,4,0)</f>
        <v>54.267699999999998</v>
      </c>
      <c r="U2940">
        <f t="shared" si="676"/>
        <v>1037.1266866900321</v>
      </c>
      <c r="V2940">
        <f>VLOOKUP(A2940,'VIXY-IV'!A$1:E$2000,4,0)</f>
        <v>1042.528</v>
      </c>
      <c r="W2940" s="50">
        <f t="shared" si="663"/>
        <v>10.147367296602331</v>
      </c>
      <c r="X2940" s="50"/>
      <c r="Y2940" s="50">
        <f t="shared" si="664"/>
        <v>1341087.3719180888</v>
      </c>
      <c r="Z2940" s="50"/>
      <c r="AA2940">
        <f>ROW()</f>
        <v>2940</v>
      </c>
      <c r="AB2940">
        <f t="shared" si="666"/>
        <v>0.87669094693028105</v>
      </c>
      <c r="AC2940">
        <f t="shared" si="670"/>
        <v>2975.0636470118066</v>
      </c>
      <c r="AD2940">
        <f>VLOOKUP(A2940,'UVXY-IV'!A$43:E$2041,4,0)</f>
        <v>146868</v>
      </c>
      <c r="AF2940">
        <f t="shared" si="677"/>
        <v>28.138164924819844</v>
      </c>
      <c r="AH2940">
        <v>28.1646</v>
      </c>
      <c r="AI2940">
        <f t="shared" si="671"/>
        <v>28.771201492354777</v>
      </c>
      <c r="AJ2940">
        <v>28.8</v>
      </c>
      <c r="AK2940">
        <f t="shared" si="672"/>
        <v>160908.83639974476</v>
      </c>
      <c r="AL2940">
        <v>1607.5</v>
      </c>
      <c r="AM2940">
        <f t="shared" si="673"/>
        <v>42.31016360524297</v>
      </c>
      <c r="AN2940">
        <v>42.33</v>
      </c>
      <c r="AQ2940" s="59">
        <f t="shared" si="665"/>
        <v>-0.12865534819530067</v>
      </c>
    </row>
    <row r="2941" spans="1:43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 s="60">
        <f>IFERROR(VLOOKUP(A2941,SHORTVOL!$A$2:$E$10000,5,0),"")</f>
        <v>495.2</v>
      </c>
      <c r="G2941" s="60">
        <f>IFERROR(VLOOKUP($A2941,LONGVOL!$A$2:$E$10000,5,0),"")</f>
        <v>5240.28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 s="2">
        <f t="shared" si="674"/>
        <v>1281.8975785912469</v>
      </c>
      <c r="L2941">
        <f>VLOOKUP(A2941,'VXX-IV'!A$1:C$4500,3,0)</f>
        <v>320.64999999999998</v>
      </c>
      <c r="M2941">
        <f t="shared" si="667"/>
        <v>27372.463161252563</v>
      </c>
      <c r="O2941">
        <f t="shared" si="668"/>
        <v>37.437154738729411</v>
      </c>
      <c r="Q2941" s="2">
        <f t="shared" si="675"/>
        <v>45.650201501587766</v>
      </c>
      <c r="R2941">
        <f>VLOOKUP(A2941,'VXZ-IV'!A$1:C$4500,3,0)</f>
        <v>45.64</v>
      </c>
      <c r="S2941" s="48">
        <f t="shared" si="669"/>
        <v>55.539036377742711</v>
      </c>
      <c r="T2941" s="50">
        <f>VLOOKUP(A2941,'VIXM-IV'!A$1:D$4500,4,0)</f>
        <v>55.499299999999998</v>
      </c>
      <c r="U2941">
        <f t="shared" si="676"/>
        <v>1060.7038191685863</v>
      </c>
      <c r="V2941">
        <f>VLOOKUP(A2941,'VIXY-IV'!A$1:E$2000,4,0)</f>
        <v>1066.152</v>
      </c>
      <c r="W2941" s="50">
        <f t="shared" si="663"/>
        <v>9.7498827371261374</v>
      </c>
      <c r="X2941" s="50"/>
      <c r="Y2941" s="50">
        <f t="shared" si="664"/>
        <v>1445899.1988849815</v>
      </c>
      <c r="Z2941" s="50"/>
      <c r="AA2941">
        <f>ROW()</f>
        <v>2941</v>
      </c>
      <c r="AB2941">
        <f t="shared" si="666"/>
        <v>0.8650712830957229</v>
      </c>
      <c r="AC2941">
        <f t="shared" si="670"/>
        <v>3110.3988898289326</v>
      </c>
      <c r="AD2941">
        <f>VLOOKUP(A2941,'UVXY-IV'!A$43:E$2041,4,0)</f>
        <v>153534.5</v>
      </c>
      <c r="AF2941">
        <f t="shared" si="677"/>
        <v>27.496387860972593</v>
      </c>
      <c r="AH2941">
        <v>27.520849999999999</v>
      </c>
      <c r="AI2941">
        <f t="shared" si="671"/>
        <v>28.115368966198176</v>
      </c>
      <c r="AJ2941">
        <v>28.14</v>
      </c>
      <c r="AK2941">
        <f t="shared" si="672"/>
        <v>168227.29949267235</v>
      </c>
      <c r="AL2941">
        <v>1680</v>
      </c>
      <c r="AM2941">
        <f t="shared" si="673"/>
        <v>41.347380670267434</v>
      </c>
      <c r="AN2941">
        <v>41.36</v>
      </c>
      <c r="AQ2941" s="59">
        <f t="shared" si="665"/>
        <v>7.8154361275496687E-2</v>
      </c>
    </row>
    <row r="2942" spans="1:43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 s="60">
        <f>IFERROR(VLOOKUP(A2942,SHORTVOL!$A$2:$E$10000,5,0),"")</f>
        <v>512.92999999999995</v>
      </c>
      <c r="G2942" s="60">
        <f>IFERROR(VLOOKUP($A2942,LONGVOL!$A$2:$E$10000,5,0),"")</f>
        <v>5052.6099999999997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 s="2">
        <f t="shared" si="674"/>
        <v>1230.6522177262716</v>
      </c>
      <c r="L2942">
        <f>VLOOKUP(A2942,'VXX-IV'!A$1:C$4500,3,0)</f>
        <v>307.83</v>
      </c>
      <c r="M2942">
        <f t="shared" si="667"/>
        <v>25731.643816812091</v>
      </c>
      <c r="O2942">
        <f t="shared" si="668"/>
        <v>38.184094669718647</v>
      </c>
      <c r="Q2942" s="2">
        <f t="shared" si="675"/>
        <v>45.138441104091179</v>
      </c>
      <c r="R2942">
        <f>VLOOKUP(A2942,'VXZ-IV'!A$1:C$4500,3,0)</f>
        <v>45.12</v>
      </c>
      <c r="S2942" s="48">
        <f t="shared" si="669"/>
        <v>54.915928460152593</v>
      </c>
      <c r="T2942" s="50">
        <f>VLOOKUP(A2942,'VIXM-IV'!A$1:D$4500,4,0)</f>
        <v>54.876800000000003</v>
      </c>
      <c r="U2942">
        <f t="shared" si="676"/>
        <v>1018.2922321826036</v>
      </c>
      <c r="V2942">
        <f>VLOOKUP(A2942,'VIXY-IV'!A$1:E$2000,4,0)</f>
        <v>1023.48</v>
      </c>
      <c r="W2942" s="50">
        <f t="shared" ref="W2942:W3005" si="678">W2941*(1-W$1+IF(AND(WEEKDAY($A2942)&lt;&gt;1,WEEKDAY($A2942)&lt;&gt;7),-W$5,0))^($A2942-$A2941)*(1+(F2942/F2941-1))</f>
        <v>10.098408631694225</v>
      </c>
      <c r="X2942" s="50"/>
      <c r="Y2942" s="50">
        <f t="shared" ref="Y2942:Y3005" si="679">Y2941*(1-Y$1+IF(AND(WEEKDAY($A2942)&lt;&gt;1,WEEKDAY($A2942)&lt;&gt;7),-Y$5,0))^($A2942-$A2941)*(1+2*(G2942/G2941-1))</f>
        <v>1342229.7563305057</v>
      </c>
      <c r="Z2942" s="50"/>
      <c r="AA2942">
        <f>ROW()</f>
        <v>2942</v>
      </c>
      <c r="AB2942">
        <f t="shared" si="666"/>
        <v>0.8167898627243928</v>
      </c>
      <c r="AC2942">
        <f t="shared" si="670"/>
        <v>2861.7394974176427</v>
      </c>
      <c r="AD2942">
        <f>VLOOKUP(A2942,'UVXY-IV'!A$43:E$2041,4,0)</f>
        <v>141249</v>
      </c>
      <c r="AF2942">
        <f t="shared" si="677"/>
        <v>28.593722733423942</v>
      </c>
      <c r="AH2942">
        <v>28.619</v>
      </c>
      <c r="AI2942">
        <f t="shared" si="671"/>
        <v>29.237804501326782</v>
      </c>
      <c r="AJ2942">
        <v>29.26</v>
      </c>
      <c r="AK2942">
        <f t="shared" si="672"/>
        <v>154777.28876873519</v>
      </c>
      <c r="AL2942">
        <v>1545</v>
      </c>
      <c r="AM2942">
        <f t="shared" si="673"/>
        <v>41.808696093255804</v>
      </c>
      <c r="AN2942">
        <v>41.82</v>
      </c>
      <c r="AQ2942" s="59">
        <f t="shared" ref="AQ2942:AQ3005" si="680">Y2942/Y2941-1</f>
        <v>-7.1698941831091267E-2</v>
      </c>
    </row>
    <row r="2943" spans="1:43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 s="60">
        <f>IFERROR(VLOOKUP(A2943,SHORTVOL!$A$2:$E$10000,5,0),"")</f>
        <v>527.21</v>
      </c>
      <c r="G2943" s="60">
        <f>IFERROR(VLOOKUP($A2943,LONGVOL!$A$2:$E$10000,5,0),"")</f>
        <v>4912.03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 s="2">
        <f t="shared" si="674"/>
        <v>1201.9915665257356</v>
      </c>
      <c r="L2943">
        <f>VLOOKUP(A2943,'VXX-IV'!A$1:C$4500,3,0)</f>
        <v>300.66000000000003</v>
      </c>
      <c r="M2943">
        <f t="shared" si="667"/>
        <v>24834.324112780731</v>
      </c>
      <c r="O2943">
        <f t="shared" si="668"/>
        <v>38.624580029346738</v>
      </c>
      <c r="Q2943" s="2">
        <f t="shared" si="675"/>
        <v>44.302862257913766</v>
      </c>
      <c r="R2943">
        <f>VLOOKUP(A2943,'VXZ-IV'!A$1:C$4500,3,0)</f>
        <v>44.28</v>
      </c>
      <c r="S2943" s="48">
        <f t="shared" si="669"/>
        <v>53.897914161857592</v>
      </c>
      <c r="T2943" s="50">
        <f>VLOOKUP(A2943,'VIXM-IV'!A$1:D$4500,4,0)</f>
        <v>53.8596</v>
      </c>
      <c r="U2943">
        <f t="shared" si="676"/>
        <v>994.55183291462595</v>
      </c>
      <c r="V2943">
        <f>VLOOKUP(A2943,'VIXY-IV'!A$1:E$2000,4,0)</f>
        <v>999.59199999999998</v>
      </c>
      <c r="W2943" s="50">
        <f t="shared" si="678"/>
        <v>10.377834231081899</v>
      </c>
      <c r="X2943" s="50"/>
      <c r="Y2943" s="50">
        <f t="shared" si="679"/>
        <v>1267240.407885618</v>
      </c>
      <c r="Z2943" s="50"/>
      <c r="AA2943">
        <f>ROW()</f>
        <v>2943</v>
      </c>
      <c r="AB2943">
        <f t="shared" si="666"/>
        <v>0.83843263553408476</v>
      </c>
      <c r="AC2943">
        <f t="shared" si="670"/>
        <v>2728.5092745462175</v>
      </c>
      <c r="AD2943">
        <f>VLOOKUP(A2943,'UVXY-IV'!A$43:E$2041,4,0)</f>
        <v>134654</v>
      </c>
      <c r="AF2943">
        <f t="shared" si="677"/>
        <v>29.253856745815686</v>
      </c>
      <c r="AH2943">
        <v>29.280999999999999</v>
      </c>
      <c r="AI2943">
        <f t="shared" si="671"/>
        <v>29.914030315424487</v>
      </c>
      <c r="AJ2943">
        <v>29.94</v>
      </c>
      <c r="AK2943">
        <f t="shared" si="672"/>
        <v>147568.1358457852</v>
      </c>
      <c r="AL2943">
        <v>1475</v>
      </c>
      <c r="AM2943">
        <f t="shared" si="673"/>
        <v>42.575906780460279</v>
      </c>
      <c r="AN2943">
        <v>42.59</v>
      </c>
      <c r="AQ2943" s="59">
        <f t="shared" si="680"/>
        <v>-5.5869234079491403E-2</v>
      </c>
    </row>
    <row r="2944" spans="1:43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 s="60">
        <f>IFERROR(VLOOKUP(A2944,SHORTVOL!$A$2:$E$10000,5,0),"")</f>
        <v>522.49</v>
      </c>
      <c r="G2944" s="60">
        <f>IFERROR(VLOOKUP($A2944,LONGVOL!$A$2:$E$10000,5,0),"")</f>
        <v>4955.97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 s="2">
        <f t="shared" si="674"/>
        <v>1231.4020359871513</v>
      </c>
      <c r="L2944">
        <f>VLOOKUP(A2944,'VXX-IV'!A$1:C$4500,3,0)</f>
        <v>308.02</v>
      </c>
      <c r="M2944">
        <f t="shared" si="667"/>
        <v>25746.333328171237</v>
      </c>
      <c r="O2944">
        <f t="shared" si="668"/>
        <v>38.150646061389899</v>
      </c>
      <c r="Q2944" s="2">
        <f t="shared" si="675"/>
        <v>45.168377367852933</v>
      </c>
      <c r="R2944">
        <f>VLOOKUP(A2944,'VXZ-IV'!A$1:C$4500,3,0)</f>
        <v>45.16</v>
      </c>
      <c r="S2944" s="48">
        <f t="shared" si="669"/>
        <v>54.950392022379326</v>
      </c>
      <c r="T2944" s="50">
        <f>VLOOKUP(A2944,'VIXM-IV'!A$1:D$4500,4,0)</f>
        <v>54.911099999999998</v>
      </c>
      <c r="U2944">
        <f t="shared" si="676"/>
        <v>1018.8782206695432</v>
      </c>
      <c r="V2944">
        <f>VLOOKUP(A2944,'VIXY-IV'!A$1:E$2000,4,0)</f>
        <v>1023.992</v>
      </c>
      <c r="W2944" s="50">
        <f t="shared" si="678"/>
        <v>10.284357293494363</v>
      </c>
      <c r="X2944" s="50"/>
      <c r="Y2944" s="50">
        <f t="shared" si="679"/>
        <v>1289810.8888432977</v>
      </c>
      <c r="Z2944" s="50"/>
      <c r="AA2944">
        <f>ROW()</f>
        <v>2944</v>
      </c>
      <c r="AB2944">
        <f t="shared" si="666"/>
        <v>0.85141635489043288</v>
      </c>
      <c r="AC2944">
        <f t="shared" si="670"/>
        <v>2862.0504040747005</v>
      </c>
      <c r="AD2944">
        <f>VLOOKUP(A2944,'UVXY-IV'!A$43:E$2041,4,0)</f>
        <v>141237</v>
      </c>
      <c r="AF2944">
        <f t="shared" si="677"/>
        <v>28.53612640718038</v>
      </c>
      <c r="AH2944">
        <v>28.562899999999999</v>
      </c>
      <c r="AI2944">
        <f t="shared" si="671"/>
        <v>29.18049499095029</v>
      </c>
      <c r="AJ2944">
        <v>29.21</v>
      </c>
      <c r="AK2944">
        <f t="shared" si="672"/>
        <v>154789.36116114815</v>
      </c>
      <c r="AL2944">
        <v>1545</v>
      </c>
      <c r="AM2944">
        <f t="shared" si="673"/>
        <v>41.741852007557377</v>
      </c>
      <c r="AN2944">
        <v>41.76</v>
      </c>
      <c r="AQ2944" s="59">
        <f t="shared" si="680"/>
        <v>1.7810733320395178E-2</v>
      </c>
    </row>
    <row r="2945" spans="1:43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 s="60">
        <f>IFERROR(VLOOKUP(A2945,SHORTVOL!$A$2:$E$10000,5,0),"")</f>
        <v>531.34</v>
      </c>
      <c r="G2945" s="60">
        <f>IFERROR(VLOOKUP($A2945,LONGVOL!$A$2:$E$10000,5,0),"")</f>
        <v>4872.0600000000004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 s="2">
        <f t="shared" si="674"/>
        <v>1187.8938983661037</v>
      </c>
      <c r="L2945">
        <f>VLOOKUP(A2945,'VXX-IV'!A$1:C$4500,3,0)</f>
        <v>297.13</v>
      </c>
      <c r="M2945">
        <f t="shared" si="667"/>
        <v>24382.350338459575</v>
      </c>
      <c r="O2945">
        <f t="shared" si="668"/>
        <v>38.823231968836446</v>
      </c>
      <c r="Q2945" s="2">
        <f t="shared" si="675"/>
        <v>44.632663069395058</v>
      </c>
      <c r="R2945">
        <f>VLOOKUP(A2945,'VXZ-IV'!A$1:C$4500,3,0)</f>
        <v>44.6</v>
      </c>
      <c r="S2945" s="48">
        <f t="shared" si="669"/>
        <v>54.298175781209011</v>
      </c>
      <c r="T2945" s="50">
        <f>VLOOKUP(A2945,'VIXM-IV'!A$1:D$4500,4,0)</f>
        <v>54.259099999999997</v>
      </c>
      <c r="U2945">
        <f t="shared" si="676"/>
        <v>982.87085869540613</v>
      </c>
      <c r="V2945">
        <f>VLOOKUP(A2945,'VIXY-IV'!A$1:E$2000,4,0)</f>
        <v>987.84799999999996</v>
      </c>
      <c r="W2945" s="50">
        <f t="shared" si="678"/>
        <v>10.457979067681473</v>
      </c>
      <c r="X2945" s="50"/>
      <c r="Y2945" s="50">
        <f t="shared" si="679"/>
        <v>1246037.0831109574</v>
      </c>
      <c r="Z2945" s="50"/>
      <c r="AA2945">
        <f>ROW()</f>
        <v>2945</v>
      </c>
      <c r="AB2945">
        <f t="shared" si="666"/>
        <v>0.83507421660252878</v>
      </c>
      <c r="AC2945">
        <f t="shared" si="670"/>
        <v>2659.8287416835769</v>
      </c>
      <c r="AD2945">
        <f>VLOOKUP(A2945,'UVXY-IV'!A$43:E$2041,4,0)</f>
        <v>131260</v>
      </c>
      <c r="AF2945">
        <f t="shared" si="677"/>
        <v>29.542430947167485</v>
      </c>
      <c r="AH2945">
        <v>29.572099999999999</v>
      </c>
      <c r="AI2945">
        <f t="shared" si="671"/>
        <v>30.209928603513696</v>
      </c>
      <c r="AJ2945">
        <v>30.24</v>
      </c>
      <c r="AK2945">
        <f t="shared" si="672"/>
        <v>143851.42808864344</v>
      </c>
      <c r="AL2945">
        <v>1437.5</v>
      </c>
      <c r="AM2945">
        <f t="shared" si="673"/>
        <v>42.234681523127115</v>
      </c>
      <c r="AN2945">
        <v>42.25</v>
      </c>
      <c r="AQ2945" s="59">
        <f t="shared" si="680"/>
        <v>-3.3938157997407403E-2</v>
      </c>
    </row>
    <row r="2946" spans="1:43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 s="60">
        <f>IFERROR(VLOOKUP(A2946,SHORTVOL!$A$2:$E$10000,5,0),"")</f>
        <v>525.49</v>
      </c>
      <c r="G2946" s="60">
        <f>IFERROR(VLOOKUP($A2946,LONGVOL!$A$2:$E$10000,5,0),"")</f>
        <v>4925.6899999999996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 s="2">
        <f t="shared" si="674"/>
        <v>1212.3535398940228</v>
      </c>
      <c r="L2946">
        <f>VLOOKUP(A2946,'VXX-IV'!A$1:C$4500,3,0)</f>
        <v>303.25</v>
      </c>
      <c r="M2946">
        <f t="shared" si="667"/>
        <v>25136.482698593507</v>
      </c>
      <c r="O2946">
        <f t="shared" si="668"/>
        <v>38.420715812114025</v>
      </c>
      <c r="Q2946" s="2">
        <f t="shared" si="675"/>
        <v>44.822355382490628</v>
      </c>
      <c r="R2946">
        <f>VLOOKUP(A2946,'VXZ-IV'!A$1:C$4500,3,0)</f>
        <v>44.8</v>
      </c>
      <c r="S2946" s="48">
        <f t="shared" si="669"/>
        <v>54.527976197407391</v>
      </c>
      <c r="T2946" s="50">
        <f>VLOOKUP(A2946,'VIXM-IV'!A$1:D$4500,4,0)</f>
        <v>54.488999999999997</v>
      </c>
      <c r="U2946">
        <f t="shared" si="676"/>
        <v>1003.0925272469195</v>
      </c>
      <c r="V2946">
        <f>VLOOKUP(A2946,'VIXY-IV'!A$1:E$2000,4,0)</f>
        <v>1008.152</v>
      </c>
      <c r="W2946" s="50">
        <f t="shared" si="678"/>
        <v>10.341698671563048</v>
      </c>
      <c r="X2946" s="50"/>
      <c r="Y2946" s="50">
        <f t="shared" si="679"/>
        <v>1273268.7402578895</v>
      </c>
      <c r="Z2946" s="50"/>
      <c r="AA2946">
        <f>ROW()</f>
        <v>2946</v>
      </c>
      <c r="AB2946">
        <f t="shared" si="666"/>
        <v>0.87146974063400562</v>
      </c>
      <c r="AC2946">
        <f t="shared" si="670"/>
        <v>2769.4015401128631</v>
      </c>
      <c r="AD2946">
        <f>VLOOKUP(A2946,'UVXY-IV'!A$43:E$2041,4,0)</f>
        <v>136655</v>
      </c>
      <c r="AF2946">
        <f t="shared" si="677"/>
        <v>28.930192661225632</v>
      </c>
      <c r="AH2946">
        <v>28.9603</v>
      </c>
      <c r="AI2946">
        <f t="shared" si="671"/>
        <v>29.584652087159018</v>
      </c>
      <c r="AJ2946">
        <v>29.61</v>
      </c>
      <c r="AK2946">
        <f t="shared" si="672"/>
        <v>149775.15538537645</v>
      </c>
      <c r="AL2946">
        <v>1495</v>
      </c>
      <c r="AM2946">
        <f t="shared" si="673"/>
        <v>42.050650055151912</v>
      </c>
      <c r="AN2946">
        <v>42.07</v>
      </c>
      <c r="AQ2946" s="59">
        <f t="shared" si="680"/>
        <v>2.185461212674622E-2</v>
      </c>
    </row>
    <row r="2947" spans="1:43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 s="60">
        <f>IFERROR(VLOOKUP(A2947,SHORTVOL!$A$2:$E$10000,5,0),"")</f>
        <v>529.87</v>
      </c>
      <c r="G2947" s="60">
        <f>IFERROR(VLOOKUP($A2947,LONGVOL!$A$2:$E$10000,5,0),"")</f>
        <v>4884.6400000000003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 s="2">
        <f t="shared" si="674"/>
        <v>1197.1380137441724</v>
      </c>
      <c r="L2947">
        <f>VLOOKUP(A2947,'VXX-IV'!A$1:C$4500,3,0)</f>
        <v>299.45</v>
      </c>
      <c r="M2947">
        <f t="shared" si="667"/>
        <v>24664.856366343152</v>
      </c>
      <c r="O2947">
        <f t="shared" si="668"/>
        <v>38.657626797633107</v>
      </c>
      <c r="Q2947" s="2">
        <f t="shared" si="675"/>
        <v>44.255667274026735</v>
      </c>
      <c r="R2947">
        <f>VLOOKUP(A2947,'VXZ-IV'!A$1:C$4500,3,0)</f>
        <v>44.24</v>
      </c>
      <c r="S2947" s="48">
        <f t="shared" si="669"/>
        <v>53.837141950381422</v>
      </c>
      <c r="T2947" s="50">
        <f>VLOOKUP(A2947,'VIXM-IV'!A$1:D$4500,4,0)</f>
        <v>53.799799999999998</v>
      </c>
      <c r="U2947">
        <f t="shared" si="676"/>
        <v>990.47882194017427</v>
      </c>
      <c r="V2947">
        <f>VLOOKUP(A2947,'VIXY-IV'!A$1:E$2000,4,0)</f>
        <v>995.45600000000002</v>
      </c>
      <c r="W2947" s="50">
        <f t="shared" si="678"/>
        <v>10.426174882978346</v>
      </c>
      <c r="X2947" s="50"/>
      <c r="Y2947" s="50">
        <f t="shared" si="679"/>
        <v>1251750.9365426823</v>
      </c>
      <c r="Z2947" s="50"/>
      <c r="AA2947">
        <f>ROW()</f>
        <v>2947</v>
      </c>
      <c r="AB2947">
        <f t="shared" si="666"/>
        <v>0.87236343969713359</v>
      </c>
      <c r="AC2947">
        <f t="shared" si="670"/>
        <v>2699.9511533338423</v>
      </c>
      <c r="AD2947">
        <f>VLOOKUP(A2947,'UVXY-IV'!A$43:E$2041,4,0)</f>
        <v>133220.5</v>
      </c>
      <c r="AF2947">
        <f t="shared" si="677"/>
        <v>29.287426491250248</v>
      </c>
      <c r="AH2947">
        <v>29.318349999999999</v>
      </c>
      <c r="AI2947">
        <f t="shared" si="671"/>
        <v>29.951174552940131</v>
      </c>
      <c r="AJ2947">
        <v>29.98</v>
      </c>
      <c r="AK2947">
        <f t="shared" si="672"/>
        <v>146016.70616133173</v>
      </c>
      <c r="AL2947">
        <v>1457.5</v>
      </c>
      <c r="AM2947">
        <f t="shared" si="673"/>
        <v>42.575782161886721</v>
      </c>
      <c r="AN2947">
        <v>42.59</v>
      </c>
      <c r="AQ2947" s="59">
        <f t="shared" si="680"/>
        <v>-1.6899656007300479E-2</v>
      </c>
    </row>
    <row r="2948" spans="1:43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 s="60">
        <f>IFERROR(VLOOKUP(A2948,SHORTVOL!$A$2:$E$10000,5,0),"")</f>
        <v>552.85</v>
      </c>
      <c r="G2948" s="60">
        <f>IFERROR(VLOOKUP($A2948,LONGVOL!$A$2:$E$10000,5,0),"")</f>
        <v>4672.7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 s="2">
        <f t="shared" si="674"/>
        <v>1144.161808738676</v>
      </c>
      <c r="L2948">
        <f>VLOOKUP(A2948,'VXX-IV'!A$1:C$4500,3,0)</f>
        <v>286.2</v>
      </c>
      <c r="M2948">
        <f t="shared" si="667"/>
        <v>23028.06228742826</v>
      </c>
      <c r="O2948">
        <f t="shared" si="668"/>
        <v>39.511607599710516</v>
      </c>
      <c r="Q2948" s="2">
        <f t="shared" si="675"/>
        <v>43.156159562815724</v>
      </c>
      <c r="R2948">
        <f>VLOOKUP(A2948,'VXZ-IV'!A$1:C$4500,3,0)</f>
        <v>43.12</v>
      </c>
      <c r="S2948" s="48">
        <f t="shared" si="669"/>
        <v>52.499120297511254</v>
      </c>
      <c r="T2948" s="50">
        <f>VLOOKUP(A2948,'VIXM-IV'!A$1:D$4500,4,0)</f>
        <v>52.462600000000002</v>
      </c>
      <c r="U2948">
        <f t="shared" si="676"/>
        <v>946.63780185317864</v>
      </c>
      <c r="V2948">
        <f>VLOOKUP(A2948,'VIXY-IV'!A$1:E$2000,4,0)</f>
        <v>951.32</v>
      </c>
      <c r="W2948" s="50">
        <f t="shared" si="678"/>
        <v>10.877749944626697</v>
      </c>
      <c r="X2948" s="50"/>
      <c r="Y2948" s="50">
        <f t="shared" si="679"/>
        <v>1143077.4264306698</v>
      </c>
      <c r="Z2948" s="50"/>
      <c r="AA2948">
        <f>ROW()</f>
        <v>2948</v>
      </c>
      <c r="AB2948">
        <f t="shared" si="666"/>
        <v>0.83447098976109224</v>
      </c>
      <c r="AC2948">
        <f t="shared" si="670"/>
        <v>2461.0037763267237</v>
      </c>
      <c r="AD2948">
        <f>VLOOKUP(A2948,'UVXY-IV'!A$43:E$2041,4,0)</f>
        <v>121421.5</v>
      </c>
      <c r="AF2948">
        <f t="shared" si="677"/>
        <v>30.581530106292348</v>
      </c>
      <c r="AH2948">
        <v>30.614049999999999</v>
      </c>
      <c r="AI2948">
        <f t="shared" si="671"/>
        <v>31.275093498228909</v>
      </c>
      <c r="AJ2948">
        <v>31.3</v>
      </c>
      <c r="AK2948">
        <f t="shared" si="672"/>
        <v>133093.39929531817</v>
      </c>
      <c r="AL2948">
        <v>1330</v>
      </c>
      <c r="AM2948">
        <f t="shared" si="673"/>
        <v>43.631442850129567</v>
      </c>
      <c r="AN2948">
        <v>43.65</v>
      </c>
      <c r="AQ2948" s="59">
        <f t="shared" si="680"/>
        <v>-8.6817198964649567E-2</v>
      </c>
    </row>
    <row r="2949" spans="1:43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 s="60">
        <f>IFERROR(VLOOKUP(A2949,SHORTVOL!$A$2:$E$10000,5,0),"")</f>
        <v>530.46</v>
      </c>
      <c r="G2949" s="60">
        <f>IFERROR(VLOOKUP($A2949,LONGVOL!$A$2:$E$10000,5,0),"")</f>
        <v>4862.04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 s="2">
        <f t="shared" si="674"/>
        <v>1182.4145977106814</v>
      </c>
      <c r="L2949">
        <f>VLOOKUP(A2949,'VXX-IV'!A$1:C$4500,3,0)</f>
        <v>295.76</v>
      </c>
      <c r="M2949">
        <f t="shared" si="667"/>
        <v>24183.339104213122</v>
      </c>
      <c r="O2949">
        <f t="shared" si="668"/>
        <v>38.849721490158167</v>
      </c>
      <c r="Q2949" s="2">
        <f t="shared" si="675"/>
        <v>43.786555117601665</v>
      </c>
      <c r="R2949">
        <f>VLOOKUP(A2949,'VXZ-IV'!A$1:C$4500,3,0)</f>
        <v>43.76</v>
      </c>
      <c r="S2949" s="48">
        <f t="shared" si="669"/>
        <v>53.265517111539118</v>
      </c>
      <c r="T2949" s="50">
        <f>VLOOKUP(A2949,'VIXM-IV'!A$1:D$4500,4,0)</f>
        <v>53.227499999999999</v>
      </c>
      <c r="U2949">
        <f t="shared" si="676"/>
        <v>978.27676758362054</v>
      </c>
      <c r="V2949">
        <f>VLOOKUP(A2949,'VIXY-IV'!A$1:E$2000,4,0)</f>
        <v>983.048</v>
      </c>
      <c r="W2949" s="50">
        <f t="shared" si="678"/>
        <v>10.436634672675718</v>
      </c>
      <c r="X2949" s="50"/>
      <c r="Y2949" s="50">
        <f t="shared" si="679"/>
        <v>1235575.6084375782</v>
      </c>
      <c r="Z2949" s="50"/>
      <c r="AA2949">
        <f>ROW()</f>
        <v>2949</v>
      </c>
      <c r="AB2949">
        <f t="shared" si="666"/>
        <v>0.86797599563557015</v>
      </c>
      <c r="AC2949">
        <f t="shared" si="670"/>
        <v>2625.5672330842781</v>
      </c>
      <c r="AD2949">
        <f>VLOOKUP(A2949,'UVXY-IV'!A$43:E$2041,4,0)</f>
        <v>129524.5</v>
      </c>
      <c r="AF2949">
        <f t="shared" si="677"/>
        <v>29.557134216100692</v>
      </c>
      <c r="AH2949">
        <v>29.587</v>
      </c>
      <c r="AI2949">
        <f t="shared" si="671"/>
        <v>30.227935618820251</v>
      </c>
      <c r="AJ2949">
        <v>30.25</v>
      </c>
      <c r="AK2949">
        <f t="shared" si="672"/>
        <v>141992.36016596181</v>
      </c>
      <c r="AL2949">
        <v>1417.5</v>
      </c>
      <c r="AM2949">
        <f t="shared" si="673"/>
        <v>42.991952545696257</v>
      </c>
      <c r="AN2949">
        <v>43.01</v>
      </c>
      <c r="AQ2949" s="59">
        <f t="shared" si="680"/>
        <v>8.09203120174804E-2</v>
      </c>
    </row>
    <row r="2950" spans="1:43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 s="60">
        <f>IFERROR(VLOOKUP(A2950,SHORTVOL!$A$2:$E$10000,5,0),"")</f>
        <v>489.36</v>
      </c>
      <c r="G2950" s="60">
        <f>IFERROR(VLOOKUP($A2950,LONGVOL!$A$2:$E$10000,5,0),"")</f>
        <v>5238.6899999999996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 s="2">
        <f t="shared" si="674"/>
        <v>1267.2561859122711</v>
      </c>
      <c r="L2950">
        <f>VLOOKUP(A2950,'VXX-IV'!A$1:C$4500,3,0)</f>
        <v>316.98</v>
      </c>
      <c r="M2950">
        <f t="shared" si="667"/>
        <v>26786.644630681738</v>
      </c>
      <c r="O2950">
        <f t="shared" si="668"/>
        <v>37.454568129346612</v>
      </c>
      <c r="Q2950" s="2">
        <f t="shared" si="675"/>
        <v>45.107135521424404</v>
      </c>
      <c r="R2950">
        <f>VLOOKUP(A2950,'VXZ-IV'!A$1:C$4500,3,0)</f>
        <v>45.08</v>
      </c>
      <c r="S2950" s="48">
        <f t="shared" si="669"/>
        <v>54.871489627164756</v>
      </c>
      <c r="T2950" s="50">
        <f>VLOOKUP(A2950,'VIXM-IV'!A$1:D$4500,4,0)</f>
        <v>54.831600000000002</v>
      </c>
      <c r="U2950">
        <f t="shared" si="676"/>
        <v>1048.4603612415478</v>
      </c>
      <c r="V2950">
        <f>VLOOKUP(A2950,'VIXY-IV'!A$1:E$2000,4,0)</f>
        <v>1053.528</v>
      </c>
      <c r="W2950" s="50">
        <f t="shared" si="678"/>
        <v>9.6274748212354968</v>
      </c>
      <c r="X2950" s="50"/>
      <c r="Y2950" s="50">
        <f t="shared" si="679"/>
        <v>1426897.2668396691</v>
      </c>
      <c r="Z2950" s="50"/>
      <c r="AA2950">
        <f>ROW()</f>
        <v>2950</v>
      </c>
      <c r="AB2950">
        <f t="shared" si="666"/>
        <v>0.90054699154649431</v>
      </c>
      <c r="AC2950">
        <f t="shared" si="670"/>
        <v>3002.3551770535901</v>
      </c>
      <c r="AD2950">
        <f>VLOOKUP(A2950,'UVXY-IV'!A$43:E$2041,4,0)</f>
        <v>148103.5</v>
      </c>
      <c r="AF2950">
        <f t="shared" si="677"/>
        <v>27.434455297042128</v>
      </c>
      <c r="AH2950">
        <v>27.464200000000002</v>
      </c>
      <c r="AI2950">
        <f t="shared" si="671"/>
        <v>28.057519010053337</v>
      </c>
      <c r="AJ2950">
        <v>28.08</v>
      </c>
      <c r="AK2950">
        <f t="shared" si="672"/>
        <v>162368.39544961019</v>
      </c>
      <c r="AL2950">
        <v>1622.5</v>
      </c>
      <c r="AM2950">
        <f t="shared" si="673"/>
        <v>41.693220792480822</v>
      </c>
      <c r="AN2950">
        <v>41.71</v>
      </c>
      <c r="AQ2950" s="59">
        <f t="shared" si="680"/>
        <v>0.15484415287545428</v>
      </c>
    </row>
    <row r="2951" spans="1:43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 s="60">
        <f>IFERROR(VLOOKUP(A2951,SHORTVOL!$A$2:$E$10000,5,0),"")</f>
        <v>536.01</v>
      </c>
      <c r="G2951" s="60">
        <f>IFERROR(VLOOKUP($A2951,LONGVOL!$A$2:$E$10000,5,0),"")</f>
        <v>4739.3599999999997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 s="2">
        <f t="shared" si="674"/>
        <v>1158.7298633294304</v>
      </c>
      <c r="L2951">
        <f>VLOOKUP(A2951,'VXX-IV'!A$1:C$4500,3,0)</f>
        <v>289.83999999999997</v>
      </c>
      <c r="M2951">
        <f t="shared" si="667"/>
        <v>23346.111192227523</v>
      </c>
      <c r="O2951">
        <f t="shared" si="668"/>
        <v>39.057028592883803</v>
      </c>
      <c r="Q2951" s="2">
        <f t="shared" si="675"/>
        <v>43.43273833991649</v>
      </c>
      <c r="R2951">
        <f>VLOOKUP(A2951,'VXZ-IV'!A$1:C$4500,3,0)</f>
        <v>43.4</v>
      </c>
      <c r="S2951" s="48">
        <f t="shared" si="669"/>
        <v>52.834164767680662</v>
      </c>
      <c r="T2951" s="50">
        <f>VLOOKUP(A2951,'VIXM-IV'!A$1:D$4500,4,0)</f>
        <v>52.7958</v>
      </c>
      <c r="U2951">
        <f t="shared" si="676"/>
        <v>958.66097612543376</v>
      </c>
      <c r="V2951">
        <f>VLOOKUP(A2951,'VIXY-IV'!A$1:E$2000,4,0)</f>
        <v>963.26400000000001</v>
      </c>
      <c r="W2951" s="50">
        <f t="shared" si="678"/>
        <v>10.544667733823735</v>
      </c>
      <c r="X2951" s="50"/>
      <c r="Y2951" s="50">
        <f t="shared" si="679"/>
        <v>1154794.709962118</v>
      </c>
      <c r="Z2951" s="50"/>
      <c r="AA2951">
        <f>ROW()</f>
        <v>2951</v>
      </c>
      <c r="AB2951">
        <f t="shared" ref="AB2951:AB3014" si="681">B2951/C2951</f>
        <v>0.8150798018712162</v>
      </c>
      <c r="AC2951">
        <f t="shared" si="670"/>
        <v>2488.1329630070995</v>
      </c>
      <c r="AD2951">
        <f>VLOOKUP(A2951,'UVXY-IV'!A$43:E$2041,4,0)</f>
        <v>122725.5</v>
      </c>
      <c r="AF2951">
        <f t="shared" si="677"/>
        <v>29.782075009500769</v>
      </c>
      <c r="AH2951">
        <v>29.81465</v>
      </c>
      <c r="AI2951">
        <f t="shared" si="671"/>
        <v>30.458929539953377</v>
      </c>
      <c r="AJ2951">
        <v>30.49</v>
      </c>
      <c r="AK2951">
        <f t="shared" si="672"/>
        <v>134558.33759351569</v>
      </c>
      <c r="AL2951">
        <v>1345</v>
      </c>
      <c r="AM2951">
        <f t="shared" si="673"/>
        <v>43.238821091590808</v>
      </c>
      <c r="AN2951">
        <v>43.26</v>
      </c>
      <c r="AQ2951" s="59">
        <f t="shared" si="680"/>
        <v>-0.1906952681185039</v>
      </c>
    </row>
    <row r="2952" spans="1:43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 s="60">
        <f>IFERROR(VLOOKUP(A2952,SHORTVOL!$A$2:$E$10000,5,0),"")</f>
        <v>521.66999999999996</v>
      </c>
      <c r="G2952" s="60">
        <f>IFERROR(VLOOKUP($A2952,LONGVOL!$A$2:$E$10000,5,0),"")</f>
        <v>4866.1499999999996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 s="2">
        <f t="shared" si="674"/>
        <v>1174.884550870253</v>
      </c>
      <c r="L2952">
        <f>VLOOKUP(A2952,'VXX-IV'!A$1:C$4500,3,0)</f>
        <v>293.88</v>
      </c>
      <c r="M2952">
        <f t="shared" ref="M2952:M3015" si="682">M2951*(1-(M$1+M$5))^($A2952-$A2951)*(1+1.5*(E2952/E2951-1))</f>
        <v>23835.618977578491</v>
      </c>
      <c r="O2952">
        <f t="shared" ref="O2952:O3015" si="683">O2951*(1-IF($A2952&lt;=O2947,O$1,O$1+IF(AND(WEEKDAY($A2952)&lt;&gt;1,WEEKDAY($A2952)&lt;&gt;7),P$1,0)))^($A2952-$A2951)*(1-0.5*(E2952/E2951-1))</f>
        <v>38.780642900192731</v>
      </c>
      <c r="Q2952" s="2">
        <f t="shared" si="675"/>
        <v>43.551617638096232</v>
      </c>
      <c r="R2952">
        <f>VLOOKUP(A2952,'VXZ-IV'!A$1:C$4500,3,0)</f>
        <v>43.52</v>
      </c>
      <c r="S2952" s="48">
        <f t="shared" ref="S2952:S3015" si="684">S2951*$H2952/$H2951*(1-(S$1+S$5+IF(AND(WEEKDAY($A2952)&lt;&gt;1,WEEKDAY($A2952)&lt;&gt;7),IF($A2952&lt;T$2,T$1,T$3),0)))^($A2952-$A2951)</f>
        <v>52.977361404338993</v>
      </c>
      <c r="T2952" s="50">
        <f>VLOOKUP(A2952,'VIXM-IV'!A$1:D$4500,4,0)</f>
        <v>52.939799999999998</v>
      </c>
      <c r="U2952">
        <f t="shared" si="676"/>
        <v>971.99629119145106</v>
      </c>
      <c r="V2952">
        <f>VLOOKUP(A2952,'VIXY-IV'!A$1:E$2000,4,0)</f>
        <v>976.64800000000002</v>
      </c>
      <c r="W2952" s="50">
        <f t="shared" si="678"/>
        <v>10.260868450894058</v>
      </c>
      <c r="X2952" s="50"/>
      <c r="Y2952" s="50">
        <f t="shared" si="679"/>
        <v>1216295.1757803177</v>
      </c>
      <c r="Z2952" s="50"/>
      <c r="AA2952">
        <f>ROW()</f>
        <v>2952</v>
      </c>
      <c r="AB2952">
        <f t="shared" si="681"/>
        <v>0.84932975871313676</v>
      </c>
      <c r="AC2952">
        <f t="shared" ref="AC2952:AC3015" si="685">AC2951*(1-(AC$1+AC$5))^($A2952-$A2951)*(1+2*(E2952/E2951-1))</f>
        <v>2557.5314757295619</v>
      </c>
      <c r="AD2952">
        <f>VLOOKUP(A2952,'UVXY-IV'!A$43:E$2041,4,0)</f>
        <v>126139</v>
      </c>
      <c r="AF2952">
        <f t="shared" si="677"/>
        <v>29.361086729108901</v>
      </c>
      <c r="AH2952">
        <v>29.393799999999999</v>
      </c>
      <c r="AI2952">
        <f t="shared" ref="AI2952:AI3015" si="686">AI2951*(1-AI$1+J2951)^($A2952-$A2951)*(2-E2952/E2951)</f>
        <v>30.029775567972298</v>
      </c>
      <c r="AJ2952">
        <v>30.06</v>
      </c>
      <c r="AK2952">
        <f t="shared" ref="AK2952:AK3015" si="687">AK2951*(1-AK$1+J2952)^($A2952-$A2951)*(1+2*(E2952/E2951-1))</f>
        <v>138309.86594422688</v>
      </c>
      <c r="AL2952">
        <v>1382.5</v>
      </c>
      <c r="AM2952">
        <f t="shared" ref="AM2952:AM3015" si="688">AM2951*(1-AM$1+J2952)^($A2952-$A2951)*(2-I2952/I2951)</f>
        <v>43.114297937503508</v>
      </c>
      <c r="AN2952">
        <v>43.13</v>
      </c>
      <c r="AQ2952" s="59">
        <f t="shared" si="680"/>
        <v>5.3256622400198905E-2</v>
      </c>
    </row>
    <row r="2953" spans="1:43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 s="60">
        <f>IFERROR(VLOOKUP(A2953,SHORTVOL!$A$2:$E$10000,5,0),"")</f>
        <v>505.78</v>
      </c>
      <c r="G2953" s="60">
        <f>IFERROR(VLOOKUP($A2953,LONGVOL!$A$2:$E$10000,5,0),"")</f>
        <v>5014.3900000000003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 s="2">
        <f t="shared" ref="K2953:K3016" si="689">K2952*$D2953/$D2952*(1-K$1)^($A2953-$A2952)</f>
        <v>1239.1816441278963</v>
      </c>
      <c r="L2953">
        <f>VLOOKUP(A2953,'VXX-IV'!A$1:C$4500,3,0)</f>
        <v>309.95999999999998</v>
      </c>
      <c r="M2953">
        <f t="shared" si="682"/>
        <v>25792.666726410669</v>
      </c>
      <c r="O2953">
        <f t="shared" si="683"/>
        <v>37.718152319221673</v>
      </c>
      <c r="Q2953" s="2">
        <f t="shared" ref="Q2953:Q3016" si="690">Q2952*$H2953/$H2952*(1-Q$1)^($A2953-$A2952)</f>
        <v>44.691428042269095</v>
      </c>
      <c r="R2953">
        <f>VLOOKUP(A2953,'VXZ-IV'!A$1:C$4500,3,0)</f>
        <v>44.68</v>
      </c>
      <c r="S2953" s="48">
        <f t="shared" si="684"/>
        <v>54.363373424140669</v>
      </c>
      <c r="T2953" s="50">
        <f>VLOOKUP(A2953,'VIXM-IV'!A$1:D$4500,4,0)</f>
        <v>54.324599999999997</v>
      </c>
      <c r="U2953">
        <f t="shared" ref="U2953:U3016" si="691">U2952*$E2953/$E2952*(1-(U$1+U$5+IF(AND(WEEKDAY(A2953)&lt;&gt;1,WEEKDAY(A2953)&lt;&gt;7),IF(A2953&lt;V$2,V$1,V$3),0)))^($A2953-$A2952)</f>
        <v>1025.1780191679936</v>
      </c>
      <c r="V2953">
        <f>VLOOKUP(A2953,'VIXY-IV'!A$1:E$2000,4,0)</f>
        <v>1030.0160000000001</v>
      </c>
      <c r="W2953" s="50">
        <f t="shared" si="678"/>
        <v>9.9477759001263877</v>
      </c>
      <c r="X2953" s="50"/>
      <c r="Y2953" s="50">
        <f t="shared" si="679"/>
        <v>1290298.9473275156</v>
      </c>
      <c r="Z2953" s="50"/>
      <c r="AA2953">
        <f>ROW()</f>
        <v>2953</v>
      </c>
      <c r="AB2953">
        <f t="shared" si="681"/>
        <v>0.87736789631106693</v>
      </c>
      <c r="AC2953">
        <f t="shared" si="685"/>
        <v>2837.4562037408609</v>
      </c>
      <c r="AD2953">
        <f>VLOOKUP(A2953,'UVXY-IV'!A$43:E$2041,4,0)</f>
        <v>139934.5</v>
      </c>
      <c r="AF2953">
        <f t="shared" ref="AF2953:AF3016" si="692">AF2952*(1-IF($A2953&lt;=AG$3,AF$1,AF$1+IF(AND(WEEKDAY($A2953)&lt;&gt;1,WEEKDAY($A2953)&lt;&gt;7),AG$1,0)))^($A2953-$A2952)*(2-$E2953/$E2952)</f>
        <v>27.75244304615115</v>
      </c>
      <c r="AH2953">
        <v>27.783200000000001</v>
      </c>
      <c r="AI2953">
        <f t="shared" si="686"/>
        <v>28.384988619237902</v>
      </c>
      <c r="AJ2953">
        <v>28.41</v>
      </c>
      <c r="AK2953">
        <f t="shared" si="687"/>
        <v>153447.46622740928</v>
      </c>
      <c r="AL2953">
        <v>1532.5</v>
      </c>
      <c r="AM2953">
        <f t="shared" si="688"/>
        <v>41.983963265368672</v>
      </c>
      <c r="AN2953">
        <v>42</v>
      </c>
      <c r="AQ2953" s="59">
        <f t="shared" si="680"/>
        <v>6.0843595387707117E-2</v>
      </c>
    </row>
    <row r="2954" spans="1:43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 s="60">
        <f>IFERROR(VLOOKUP(A2954,SHORTVOL!$A$2:$E$10000,5,0),"")</f>
        <v>486.47</v>
      </c>
      <c r="G2954" s="60">
        <f>IFERROR(VLOOKUP($A2954,LONGVOL!$A$2:$E$10000,5,0),"")</f>
        <v>5205.78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 s="2">
        <f t="shared" si="689"/>
        <v>1295.8408343890003</v>
      </c>
      <c r="L2954">
        <f>VLOOKUP(A2954,'VXX-IV'!A$1:C$4500,3,0)</f>
        <v>324.14</v>
      </c>
      <c r="M2954">
        <f t="shared" si="682"/>
        <v>27562.064161643524</v>
      </c>
      <c r="O2954">
        <f t="shared" si="683"/>
        <v>36.854565825672388</v>
      </c>
      <c r="Q2954" s="2">
        <f t="shared" si="690"/>
        <v>45.396022800020958</v>
      </c>
      <c r="R2954">
        <f>VLOOKUP(A2954,'VXZ-IV'!A$1:C$4500,3,0)</f>
        <v>45.36</v>
      </c>
      <c r="S2954" s="48">
        <f t="shared" si="684"/>
        <v>55.219962143435716</v>
      </c>
      <c r="T2954" s="50">
        <f>VLOOKUP(A2954,'VIXM-IV'!A$1:D$4500,4,0)</f>
        <v>55.181100000000001</v>
      </c>
      <c r="U2954">
        <f t="shared" si="691"/>
        <v>1072.0395333152369</v>
      </c>
      <c r="V2954">
        <f>VLOOKUP(A2954,'VIXY-IV'!A$1:E$2000,4,0)</f>
        <v>1076.9680000000001</v>
      </c>
      <c r="W2954" s="50">
        <f t="shared" si="678"/>
        <v>9.5674563040771421</v>
      </c>
      <c r="X2954" s="50"/>
      <c r="Y2954" s="50">
        <f t="shared" si="679"/>
        <v>1388686.3989839461</v>
      </c>
      <c r="Z2954" s="50"/>
      <c r="AA2954">
        <f>ROW()</f>
        <v>2954</v>
      </c>
      <c r="AB2954">
        <f t="shared" si="681"/>
        <v>0.93159144893111634</v>
      </c>
      <c r="AC2954">
        <f t="shared" si="685"/>
        <v>3096.9262724911669</v>
      </c>
      <c r="AD2954">
        <f>VLOOKUP(A2954,'UVXY-IV'!A$43:E$2041,4,0)</f>
        <v>152712.5</v>
      </c>
      <c r="AF2954">
        <f t="shared" si="692"/>
        <v>26.4817935725846</v>
      </c>
      <c r="AH2954">
        <v>26.508700000000001</v>
      </c>
      <c r="AI2954">
        <f t="shared" si="686"/>
        <v>27.08584844326526</v>
      </c>
      <c r="AJ2954">
        <v>27.11</v>
      </c>
      <c r="AK2954">
        <f t="shared" si="687"/>
        <v>167478.78544971003</v>
      </c>
      <c r="AL2954">
        <v>1672.5</v>
      </c>
      <c r="AM2954">
        <f t="shared" si="688"/>
        <v>41.320133730890966</v>
      </c>
      <c r="AN2954">
        <v>41.34</v>
      </c>
      <c r="AQ2954" s="59">
        <f t="shared" si="680"/>
        <v>7.6251671645715779E-2</v>
      </c>
    </row>
    <row r="2955" spans="1:43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 s="60">
        <f>IFERROR(VLOOKUP(A2955,SHORTVOL!$A$2:$E$10000,5,0),"")</f>
        <v>479.91</v>
      </c>
      <c r="G2955" s="60">
        <f>IFERROR(VLOOKUP($A2955,LONGVOL!$A$2:$E$10000,5,0),"")</f>
        <v>5275.97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 s="2">
        <f t="shared" si="689"/>
        <v>1306.2210616838192</v>
      </c>
      <c r="L2955">
        <f>VLOOKUP(A2955,'VXX-IV'!A$1:C$4500,3,0)</f>
        <v>326.73</v>
      </c>
      <c r="M2955">
        <f t="shared" si="682"/>
        <v>27893.665622917582</v>
      </c>
      <c r="O2955">
        <f t="shared" si="683"/>
        <v>36.705691124406705</v>
      </c>
      <c r="Q2955" s="2">
        <f t="shared" si="690"/>
        <v>45.976152839103925</v>
      </c>
      <c r="R2955">
        <f>VLOOKUP(A2955,'VXZ-IV'!A$1:C$4500,3,0)</f>
        <v>45.96</v>
      </c>
      <c r="S2955" s="48">
        <f t="shared" si="684"/>
        <v>55.925137410004041</v>
      </c>
      <c r="T2955" s="50">
        <f>VLOOKUP(A2955,'VIXM-IV'!A$1:D$4500,4,0)</f>
        <v>55.886099999999999</v>
      </c>
      <c r="U2955">
        <f t="shared" si="691"/>
        <v>1080.6139125494244</v>
      </c>
      <c r="V2955">
        <f>VLOOKUP(A2955,'VIXY-IV'!A$1:E$2000,4,0)</f>
        <v>1085.6079999999999</v>
      </c>
      <c r="W2955" s="50">
        <f t="shared" si="678"/>
        <v>9.4379203381803833</v>
      </c>
      <c r="X2955" s="50"/>
      <c r="Y2955" s="50">
        <f t="shared" si="679"/>
        <v>1426021.8291345513</v>
      </c>
      <c r="Z2955" s="50"/>
      <c r="AA2955">
        <f>ROW()</f>
        <v>2955</v>
      </c>
      <c r="AB2955">
        <f t="shared" si="681"/>
        <v>0.93159922928709049</v>
      </c>
      <c r="AC2955">
        <f t="shared" si="685"/>
        <v>3146.5394733422736</v>
      </c>
      <c r="AD2955">
        <f>VLOOKUP(A2955,'UVXY-IV'!A$43:E$2041,4,0)</f>
        <v>155156</v>
      </c>
      <c r="AF2955">
        <f t="shared" si="692"/>
        <v>26.267995655016485</v>
      </c>
      <c r="AH2955">
        <v>26.29495</v>
      </c>
      <c r="AI2955">
        <f t="shared" si="686"/>
        <v>26.867640448076898</v>
      </c>
      <c r="AJ2955">
        <v>26.89</v>
      </c>
      <c r="AK2955">
        <f t="shared" si="687"/>
        <v>170161.18540462782</v>
      </c>
      <c r="AL2955">
        <v>1700</v>
      </c>
      <c r="AM2955">
        <f t="shared" si="688"/>
        <v>40.790200478750847</v>
      </c>
      <c r="AN2955">
        <v>40.81</v>
      </c>
      <c r="AQ2955" s="59">
        <f t="shared" si="680"/>
        <v>2.6885429408628481E-2</v>
      </c>
    </row>
    <row r="2956" spans="1:43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 s="60">
        <f>IFERROR(VLOOKUP(A2956,SHORTVOL!$A$2:$E$10000,5,0),"")</f>
        <v>407.13</v>
      </c>
      <c r="G2956" s="60">
        <f>IFERROR(VLOOKUP($A2956,LONGVOL!$A$2:$E$10000,5,0),"")</f>
        <v>6076.09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 s="2">
        <f t="shared" si="689"/>
        <v>1513.5351860620615</v>
      </c>
      <c r="L2956">
        <f>VLOOKUP(A2956,'VXX-IV'!A$1:C$4500,3,0)</f>
        <v>378.59</v>
      </c>
      <c r="M2956">
        <f t="shared" si="682"/>
        <v>34534.816373323934</v>
      </c>
      <c r="O2956">
        <f t="shared" si="683"/>
        <v>33.791603187166785</v>
      </c>
      <c r="Q2956" s="2">
        <f t="shared" si="690"/>
        <v>49.205440942940449</v>
      </c>
      <c r="R2956">
        <f>VLOOKUP(A2956,'VXZ-IV'!A$1:C$4500,3,0)</f>
        <v>49.2</v>
      </c>
      <c r="S2956" s="48">
        <f t="shared" si="684"/>
        <v>59.852692602841529</v>
      </c>
      <c r="T2956" s="50">
        <f>VLOOKUP(A2956,'VIXM-IV'!A$1:D$4500,4,0)</f>
        <v>59.811500000000002</v>
      </c>
      <c r="U2956">
        <f t="shared" si="691"/>
        <v>1252.1073435886963</v>
      </c>
      <c r="V2956">
        <f>VLOOKUP(A2956,'VIXY-IV'!A$1:E$2000,4,0)</f>
        <v>1257.8879999999999</v>
      </c>
      <c r="W2956" s="50">
        <f t="shared" si="678"/>
        <v>8.0061863865584222</v>
      </c>
      <c r="X2956" s="50"/>
      <c r="Y2956" s="50">
        <f t="shared" si="679"/>
        <v>1858398.4639852268</v>
      </c>
      <c r="Z2956" s="50"/>
      <c r="AA2956">
        <f>ROW()</f>
        <v>2956</v>
      </c>
      <c r="AB2956">
        <f t="shared" si="681"/>
        <v>1.0004101722723544</v>
      </c>
      <c r="AC2956">
        <f t="shared" si="685"/>
        <v>4145.3211938574523</v>
      </c>
      <c r="AD2956">
        <f>VLOOKUP(A2956,'UVXY-IV'!A$43:E$2041,4,0)</f>
        <v>204399</v>
      </c>
      <c r="AF2956">
        <f t="shared" si="692"/>
        <v>22.097359826484563</v>
      </c>
      <c r="AH2956">
        <v>22.119700000000002</v>
      </c>
      <c r="AI2956">
        <f t="shared" si="686"/>
        <v>22.60219010857541</v>
      </c>
      <c r="AJ2956">
        <v>22.62</v>
      </c>
      <c r="AK2956">
        <f t="shared" si="687"/>
        <v>224173.30076822281</v>
      </c>
      <c r="AL2956">
        <v>2240</v>
      </c>
      <c r="AM2956">
        <f t="shared" si="688"/>
        <v>37.92331026404792</v>
      </c>
      <c r="AN2956">
        <v>37.94</v>
      </c>
      <c r="AQ2956" s="59">
        <f t="shared" si="680"/>
        <v>0.30320477991075601</v>
      </c>
    </row>
    <row r="2957" spans="1:43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 s="60">
        <f>IFERROR(VLOOKUP(A2957,SHORTVOL!$A$2:$E$10000,5,0),"")</f>
        <v>435.82</v>
      </c>
      <c r="G2957" s="60">
        <f>IFERROR(VLOOKUP($A2957,LONGVOL!$A$2:$E$10000,5,0),"")</f>
        <v>5647.95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 s="2">
        <f t="shared" si="689"/>
        <v>1412.7510404160539</v>
      </c>
      <c r="L2957">
        <f>VLOOKUP(A2957,'VXX-IV'!A$1:C$4500,3,0)</f>
        <v>353.38</v>
      </c>
      <c r="M2957">
        <f t="shared" si="682"/>
        <v>31086.81716005857</v>
      </c>
      <c r="O2957">
        <f t="shared" si="683"/>
        <v>34.913183890874258</v>
      </c>
      <c r="Q2957" s="2">
        <f t="shared" si="690"/>
        <v>47.361241965001952</v>
      </c>
      <c r="R2957">
        <f>VLOOKUP(A2957,'VXZ-IV'!A$1:C$4500,3,0)</f>
        <v>47.36</v>
      </c>
      <c r="S2957" s="48">
        <f t="shared" si="684"/>
        <v>57.607900259524136</v>
      </c>
      <c r="T2957" s="50">
        <f>VLOOKUP(A2957,'VIXM-IV'!A$1:D$4500,4,0)</f>
        <v>57.567700000000002</v>
      </c>
      <c r="U2957">
        <f t="shared" si="691"/>
        <v>1168.6867867762735</v>
      </c>
      <c r="V2957">
        <f>VLOOKUP(A2957,'VIXY-IV'!A$1:E$2000,4,0)</f>
        <v>1173.68</v>
      </c>
      <c r="W2957" s="50">
        <f t="shared" si="678"/>
        <v>8.5689576756757528</v>
      </c>
      <c r="X2957" s="50"/>
      <c r="Y2957" s="50">
        <f t="shared" si="679"/>
        <v>1596124.9445576773</v>
      </c>
      <c r="Z2957" s="50"/>
      <c r="AA2957">
        <f>ROW()</f>
        <v>2957</v>
      </c>
      <c r="AB2957">
        <f t="shared" si="681"/>
        <v>0.9755364806866953</v>
      </c>
      <c r="AC2957">
        <f t="shared" si="685"/>
        <v>3593.2689687130437</v>
      </c>
      <c r="AD2957">
        <f>VLOOKUP(A2957,'UVXY-IV'!A$43:E$2041,4,0)</f>
        <v>177150.5</v>
      </c>
      <c r="AF2957">
        <f t="shared" si="692"/>
        <v>23.564504139273854</v>
      </c>
      <c r="AH2957">
        <v>23.584</v>
      </c>
      <c r="AI2957">
        <f t="shared" si="686"/>
        <v>24.104108454944619</v>
      </c>
      <c r="AJ2957">
        <v>24.13</v>
      </c>
      <c r="AK2957">
        <f t="shared" si="687"/>
        <v>194316.89913586134</v>
      </c>
      <c r="AL2957">
        <v>1940</v>
      </c>
      <c r="AM2957">
        <f t="shared" si="688"/>
        <v>39.339427708499151</v>
      </c>
      <c r="AN2957">
        <v>39.35</v>
      </c>
      <c r="AQ2957" s="59">
        <f t="shared" si="680"/>
        <v>-0.1411287861619942</v>
      </c>
    </row>
    <row r="2958" spans="1:43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 s="60">
        <f>IFERROR(VLOOKUP(A2958,SHORTVOL!$A$2:$E$10000,5,0),"")</f>
        <v>456.13</v>
      </c>
      <c r="G2958" s="60">
        <f>IFERROR(VLOOKUP($A2958,LONGVOL!$A$2:$E$10000,5,0),"")</f>
        <v>5384.7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 s="2">
        <f t="shared" si="689"/>
        <v>1305.1643811906988</v>
      </c>
      <c r="L2958">
        <f>VLOOKUP(A2958,'VXX-IV'!A$1:C$4500,3,0)</f>
        <v>326.47000000000003</v>
      </c>
      <c r="M2958">
        <f t="shared" si="682"/>
        <v>27536.160690157572</v>
      </c>
      <c r="O2958">
        <f t="shared" si="683"/>
        <v>36.24137316726204</v>
      </c>
      <c r="Q2958" s="2">
        <f t="shared" si="690"/>
        <v>45.192114361061059</v>
      </c>
      <c r="R2958">
        <f>VLOOKUP(A2958,'VXZ-IV'!A$1:C$4500,3,0)</f>
        <v>45.16</v>
      </c>
      <c r="S2958" s="48">
        <f t="shared" si="684"/>
        <v>54.968989977617184</v>
      </c>
      <c r="T2958" s="50">
        <f>VLOOKUP(A2958,'VIXM-IV'!A$1:D$4500,4,0)</f>
        <v>54.929699999999997</v>
      </c>
      <c r="U2958">
        <f t="shared" si="691"/>
        <v>1079.6727410774233</v>
      </c>
      <c r="V2958">
        <f>VLOOKUP(A2958,'VIXY-IV'!A$1:E$2000,4,0)</f>
        <v>1084.432</v>
      </c>
      <c r="W2958" s="50">
        <f t="shared" si="678"/>
        <v>8.9677927267448272</v>
      </c>
      <c r="X2958" s="50"/>
      <c r="Y2958" s="50">
        <f t="shared" si="679"/>
        <v>1447271.7742165285</v>
      </c>
      <c r="Z2958" s="50"/>
      <c r="AA2958">
        <f>ROW()</f>
        <v>2958</v>
      </c>
      <c r="AB2958">
        <f t="shared" si="681"/>
        <v>0.95837145471180241</v>
      </c>
      <c r="AC2958">
        <f t="shared" si="685"/>
        <v>3045.9884016802321</v>
      </c>
      <c r="AD2958">
        <f>VLOOKUP(A2958,'UVXY-IV'!A$43:E$2041,4,0)</f>
        <v>150187.5</v>
      </c>
      <c r="AF2958">
        <f t="shared" si="692"/>
        <v>25.357507735582306</v>
      </c>
      <c r="AH2958">
        <v>25.381399999999999</v>
      </c>
      <c r="AI2958">
        <f t="shared" si="686"/>
        <v>25.938620653893352</v>
      </c>
      <c r="AJ2958">
        <v>25.96</v>
      </c>
      <c r="AK2958">
        <f t="shared" si="687"/>
        <v>164720.43160999991</v>
      </c>
      <c r="AL2958">
        <v>1645</v>
      </c>
      <c r="AM2958">
        <f t="shared" si="688"/>
        <v>41.139348365936499</v>
      </c>
      <c r="AN2958">
        <v>41.15</v>
      </c>
      <c r="AQ2958" s="59">
        <f t="shared" si="680"/>
        <v>-9.3259096569284772E-2</v>
      </c>
    </row>
    <row r="2959" spans="1:43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 s="60">
        <f>IFERROR(VLOOKUP(A2959,SHORTVOL!$A$2:$E$10000,5,0),"")</f>
        <v>488.08</v>
      </c>
      <c r="G2959" s="60">
        <f>IFERROR(VLOOKUP($A2959,LONGVOL!$A$2:$E$10000,5,0),"")</f>
        <v>5007.6000000000004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 s="2">
        <f t="shared" si="689"/>
        <v>1253.2831072403296</v>
      </c>
      <c r="L2959">
        <f>VLOOKUP(A2959,'VXX-IV'!A$1:C$4500,3,0)</f>
        <v>313.49</v>
      </c>
      <c r="M2959">
        <f t="shared" si="682"/>
        <v>25894.681021835608</v>
      </c>
      <c r="O2959">
        <f t="shared" si="683"/>
        <v>36.960439861146313</v>
      </c>
      <c r="Q2959" s="2">
        <f t="shared" si="690"/>
        <v>44.452081526714778</v>
      </c>
      <c r="R2959">
        <f>VLOOKUP(A2959,'VXZ-IV'!A$1:C$4500,3,0)</f>
        <v>44.44</v>
      </c>
      <c r="S2959" s="48">
        <f t="shared" si="684"/>
        <v>54.068376770477201</v>
      </c>
      <c r="T2959" s="50">
        <f>VLOOKUP(A2959,'VIXM-IV'!A$1:D$4500,4,0)</f>
        <v>54.029699999999998</v>
      </c>
      <c r="U2959">
        <f t="shared" si="691"/>
        <v>1036.7419278210232</v>
      </c>
      <c r="V2959">
        <f>VLOOKUP(A2959,'VIXY-IV'!A$1:E$2000,4,0)</f>
        <v>1041.3119999999999</v>
      </c>
      <c r="W2959" s="50">
        <f t="shared" si="678"/>
        <v>9.5954206898471988</v>
      </c>
      <c r="X2959" s="50"/>
      <c r="Y2959" s="50">
        <f t="shared" si="679"/>
        <v>1244418.9576935754</v>
      </c>
      <c r="Z2959" s="50"/>
      <c r="AA2959">
        <f>ROW()</f>
        <v>2959</v>
      </c>
      <c r="AB2959">
        <f t="shared" si="681"/>
        <v>0.9126213592233009</v>
      </c>
      <c r="AC2959">
        <f t="shared" si="685"/>
        <v>2803.8281319895937</v>
      </c>
      <c r="AD2959">
        <f>VLOOKUP(A2959,'UVXY-IV'!A$43:E$2041,4,0)</f>
        <v>138234.5</v>
      </c>
      <c r="AF2959">
        <f t="shared" si="692"/>
        <v>26.363864850395338</v>
      </c>
      <c r="AH2959">
        <v>26.389900000000001</v>
      </c>
      <c r="AI2959">
        <f t="shared" si="686"/>
        <v>26.968508699468838</v>
      </c>
      <c r="AJ2959">
        <v>26.99</v>
      </c>
      <c r="AK2959">
        <f t="shared" si="687"/>
        <v>151624.36560247635</v>
      </c>
      <c r="AL2959">
        <v>1515</v>
      </c>
      <c r="AM2959">
        <f t="shared" si="688"/>
        <v>41.811128290878891</v>
      </c>
      <c r="AN2959">
        <v>41.83</v>
      </c>
      <c r="AQ2959" s="59">
        <f t="shared" si="680"/>
        <v>-0.14016221426882047</v>
      </c>
    </row>
    <row r="2960" spans="1:43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 s="60">
        <f>IFERROR(VLOOKUP(A2960,SHORTVOL!$A$2:$E$10000,5,0),"")</f>
        <v>469.8</v>
      </c>
      <c r="G2960" s="60">
        <f>IFERROR(VLOOKUP($A2960,LONGVOL!$A$2:$E$10000,5,0),"")</f>
        <v>5195.16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 s="2">
        <f t="shared" si="689"/>
        <v>1331.8847564368316</v>
      </c>
      <c r="L2960">
        <f>VLOOKUP(A2960,'VXX-IV'!A$1:C$4500,3,0)</f>
        <v>333.15</v>
      </c>
      <c r="M2960">
        <f t="shared" si="682"/>
        <v>28331.159302644191</v>
      </c>
      <c r="O2960">
        <f t="shared" si="683"/>
        <v>35.800153485734647</v>
      </c>
      <c r="Q2960" s="2">
        <f t="shared" si="690"/>
        <v>46.058130540455018</v>
      </c>
      <c r="R2960">
        <f>VLOOKUP(A2960,'VXZ-IV'!A$1:C$4500,3,0)</f>
        <v>46.04</v>
      </c>
      <c r="S2960" s="48">
        <f t="shared" si="684"/>
        <v>56.021362679437907</v>
      </c>
      <c r="T2960" s="50">
        <f>VLOOKUP(A2960,'VIXM-IV'!A$1:D$4500,4,0)</f>
        <v>55.981400000000001</v>
      </c>
      <c r="U2960">
        <f t="shared" si="691"/>
        <v>1101.7501236300636</v>
      </c>
      <c r="V2960">
        <f>VLOOKUP(A2960,'VIXY-IV'!A$1:E$2000,4,0)</f>
        <v>1106.624</v>
      </c>
      <c r="W2960" s="50">
        <f t="shared" si="678"/>
        <v>9.2355359679822442</v>
      </c>
      <c r="X2960" s="50"/>
      <c r="Y2960" s="50">
        <f t="shared" si="679"/>
        <v>1337533.3730899817</v>
      </c>
      <c r="Z2960" s="50"/>
      <c r="AA2960">
        <f>ROW()</f>
        <v>2960</v>
      </c>
      <c r="AB2960">
        <f t="shared" si="681"/>
        <v>0.92979872361315663</v>
      </c>
      <c r="AC2960">
        <f t="shared" si="685"/>
        <v>3155.5174912206726</v>
      </c>
      <c r="AD2960">
        <f>VLOOKUP(A2960,'UVXY-IV'!A$43:E$2041,4,0)</f>
        <v>155579</v>
      </c>
      <c r="AF2960">
        <f t="shared" si="692"/>
        <v>24.708779812947579</v>
      </c>
      <c r="AH2960">
        <v>24.7333</v>
      </c>
      <c r="AI2960">
        <f t="shared" si="686"/>
        <v>25.275904047671425</v>
      </c>
      <c r="AJ2960">
        <v>25.3</v>
      </c>
      <c r="AK2960">
        <f t="shared" si="687"/>
        <v>170642.25491997699</v>
      </c>
      <c r="AL2960">
        <v>1705</v>
      </c>
      <c r="AM2960">
        <f t="shared" si="688"/>
        <v>40.298588605861632</v>
      </c>
      <c r="AN2960">
        <v>40.31</v>
      </c>
      <c r="AQ2960" s="59">
        <f t="shared" si="680"/>
        <v>7.4825616261090966E-2</v>
      </c>
    </row>
    <row r="2961" spans="1:43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 s="60">
        <f>IFERROR(VLOOKUP(A2961,SHORTVOL!$A$2:$E$10000,5,0),"")</f>
        <v>430.03</v>
      </c>
      <c r="G2961" s="60">
        <f>IFERROR(VLOOKUP($A2961,LONGVOL!$A$2:$E$10000,5,0),"")</f>
        <v>5634.87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 s="2">
        <f t="shared" si="689"/>
        <v>1410.2715819768011</v>
      </c>
      <c r="L2961">
        <f>VLOOKUP(A2961,'VXX-IV'!A$1:C$4500,3,0)</f>
        <v>352.76</v>
      </c>
      <c r="M2961">
        <f t="shared" si="682"/>
        <v>30832.736044413912</v>
      </c>
      <c r="O2961">
        <f t="shared" si="683"/>
        <v>34.745433963851376</v>
      </c>
      <c r="Q2961" s="2">
        <f t="shared" si="690"/>
        <v>47.654678892658033</v>
      </c>
      <c r="R2961">
        <f>VLOOKUP(A2961,'VXZ-IV'!A$1:C$4500,3,0)</f>
        <v>47.64</v>
      </c>
      <c r="S2961" s="48">
        <f t="shared" si="684"/>
        <v>57.96275807524357</v>
      </c>
      <c r="T2961" s="50">
        <f>VLOOKUP(A2961,'VIXM-IV'!A$1:D$4500,4,0)</f>
        <v>57.921100000000003</v>
      </c>
      <c r="U2961">
        <f t="shared" si="691"/>
        <v>1166.5789105143117</v>
      </c>
      <c r="V2961">
        <f>VLOOKUP(A2961,'VIXY-IV'!A$1:E$2000,4,0)</f>
        <v>1171.68</v>
      </c>
      <c r="W2961" s="50">
        <f t="shared" si="678"/>
        <v>8.4532542031133229</v>
      </c>
      <c r="X2961" s="50"/>
      <c r="Y2961" s="50">
        <f t="shared" si="679"/>
        <v>1563823.7535128845</v>
      </c>
      <c r="Z2961" s="50"/>
      <c r="AA2961">
        <f>ROW()</f>
        <v>2961</v>
      </c>
      <c r="AB2961">
        <f t="shared" si="681"/>
        <v>0.97365945437441193</v>
      </c>
      <c r="AC2961">
        <f t="shared" si="685"/>
        <v>3526.942536811428</v>
      </c>
      <c r="AD2961">
        <f>VLOOKUP(A2961,'UVXY-IV'!A$43:E$2041,4,0)</f>
        <v>173895</v>
      </c>
      <c r="AF2961">
        <f t="shared" si="692"/>
        <v>23.253038909381779</v>
      </c>
      <c r="AH2961">
        <v>23.279900000000001</v>
      </c>
      <c r="AI2961">
        <f t="shared" si="686"/>
        <v>23.787163674915568</v>
      </c>
      <c r="AJ2961">
        <v>23.81</v>
      </c>
      <c r="AK2961">
        <f t="shared" si="687"/>
        <v>190727.25358651346</v>
      </c>
      <c r="AL2961">
        <v>1905</v>
      </c>
      <c r="AM2961">
        <f t="shared" si="688"/>
        <v>38.899848385218299</v>
      </c>
      <c r="AN2961">
        <v>38.909999999999997</v>
      </c>
      <c r="AQ2961" s="59">
        <f t="shared" si="680"/>
        <v>0.16918484800130607</v>
      </c>
    </row>
    <row r="2962" spans="1:43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 s="60">
        <f>IFERROR(VLOOKUP(A2962,SHORTVOL!$A$2:$E$10000,5,0),"")</f>
        <v>443.07</v>
      </c>
      <c r="G2962" s="60">
        <f>IFERROR(VLOOKUP($A2962,LONGVOL!$A$2:$E$10000,5,0),"")</f>
        <v>5464.07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 s="2">
        <f t="shared" si="689"/>
        <v>1302.6674697958663</v>
      </c>
      <c r="L2962">
        <f>VLOOKUP(A2962,'VXX-IV'!A$1:C$4500,3,0)</f>
        <v>325.83999999999997</v>
      </c>
      <c r="M2962">
        <f t="shared" si="682"/>
        <v>27305.171096472324</v>
      </c>
      <c r="O2962">
        <f t="shared" si="683"/>
        <v>36.067394417861927</v>
      </c>
      <c r="Q2962" s="2">
        <f t="shared" si="690"/>
        <v>45.726231203102948</v>
      </c>
      <c r="R2962">
        <f>VLOOKUP(A2962,'VXZ-IV'!A$1:C$4500,3,0)</f>
        <v>45.72</v>
      </c>
      <c r="S2962" s="48">
        <f t="shared" si="684"/>
        <v>55.615686403896255</v>
      </c>
      <c r="T2962" s="50">
        <f>VLOOKUP(A2962,'VIXM-IV'!A$1:D$4500,4,0)</f>
        <v>55.576900000000002</v>
      </c>
      <c r="U2962">
        <f t="shared" si="691"/>
        <v>1077.5270759149405</v>
      </c>
      <c r="V2962">
        <f>VLOOKUP(A2962,'VIXY-IV'!A$1:E$2000,4,0)</f>
        <v>1081.92</v>
      </c>
      <c r="W2962" s="50">
        <f t="shared" si="678"/>
        <v>8.7081473757562939</v>
      </c>
      <c r="X2962" s="50"/>
      <c r="Y2962" s="50">
        <f t="shared" si="679"/>
        <v>1468674.3214090643</v>
      </c>
      <c r="Z2962" s="50"/>
      <c r="AA2962">
        <f>ROW()</f>
        <v>2962</v>
      </c>
      <c r="AB2962">
        <f t="shared" si="681"/>
        <v>0.88583609663666507</v>
      </c>
      <c r="AC2962">
        <f t="shared" si="685"/>
        <v>2988.7381232824951</v>
      </c>
      <c r="AD2962">
        <f>VLOOKUP(A2962,'UVXY-IV'!A$43:E$2041,4,0)</f>
        <v>147309.5</v>
      </c>
      <c r="AF2962">
        <f t="shared" si="692"/>
        <v>25.022729894640911</v>
      </c>
      <c r="AH2962">
        <v>25.045200000000001</v>
      </c>
      <c r="AI2962">
        <f t="shared" si="686"/>
        <v>25.598838592111303</v>
      </c>
      <c r="AJ2962">
        <v>25.62</v>
      </c>
      <c r="AK2962">
        <f t="shared" si="687"/>
        <v>161620.44300488976</v>
      </c>
      <c r="AL2962">
        <v>1615</v>
      </c>
      <c r="AM2962">
        <f t="shared" si="688"/>
        <v>40.468543541704179</v>
      </c>
      <c r="AN2962">
        <v>40.479999999999997</v>
      </c>
      <c r="AQ2962" s="59">
        <f t="shared" si="680"/>
        <v>-6.0844089297199866E-2</v>
      </c>
    </row>
    <row r="2963" spans="1:43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 s="60">
        <f>IFERROR(VLOOKUP(A2963,SHORTVOL!$A$2:$E$10000,5,0),"")</f>
        <v>468.33</v>
      </c>
      <c r="G2963" s="60">
        <f>IFERROR(VLOOKUP($A2963,LONGVOL!$A$2:$E$10000,5,0),"")</f>
        <v>5152.58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 s="2">
        <f t="shared" si="689"/>
        <v>1236.2524363110322</v>
      </c>
      <c r="L2963">
        <f>VLOOKUP(A2963,'VXX-IV'!A$1:C$4500,3,0)</f>
        <v>309.23</v>
      </c>
      <c r="M2963">
        <f t="shared" si="682"/>
        <v>25217.411354518033</v>
      </c>
      <c r="O2963">
        <f t="shared" si="683"/>
        <v>36.985565743832964</v>
      </c>
      <c r="Q2963" s="2">
        <f t="shared" si="690"/>
        <v>44.415169933315518</v>
      </c>
      <c r="R2963">
        <f>VLOOKUP(A2963,'VXZ-IV'!A$1:C$4500,3,0)</f>
        <v>44.4</v>
      </c>
      <c r="S2963" s="48">
        <f t="shared" si="684"/>
        <v>54.020593919584151</v>
      </c>
      <c r="T2963" s="50">
        <f>VLOOKUP(A2963,'VIXM-IV'!A$1:D$4500,4,0)</f>
        <v>53.982700000000001</v>
      </c>
      <c r="U2963">
        <f t="shared" si="691"/>
        <v>1022.5787059671834</v>
      </c>
      <c r="V2963">
        <f>VLOOKUP(A2963,'VIXY-IV'!A$1:E$2000,4,0)</f>
        <v>1026.7360000000001</v>
      </c>
      <c r="W2963" s="50">
        <f t="shared" si="678"/>
        <v>9.2041033592590686</v>
      </c>
      <c r="X2963" s="50"/>
      <c r="Y2963" s="50">
        <f t="shared" si="679"/>
        <v>1301122.7000330244</v>
      </c>
      <c r="Z2963" s="50"/>
      <c r="AA2963">
        <f>ROW()</f>
        <v>2963</v>
      </c>
      <c r="AB2963">
        <f t="shared" si="681"/>
        <v>0.83669354838709686</v>
      </c>
      <c r="AC2963">
        <f t="shared" si="685"/>
        <v>2683.9901468561893</v>
      </c>
      <c r="AD2963">
        <f>VLOOKUP(A2963,'UVXY-IV'!A$43:E$2041,4,0)</f>
        <v>132278</v>
      </c>
      <c r="AF2963">
        <f t="shared" si="692"/>
        <v>26.296853156717955</v>
      </c>
      <c r="AH2963">
        <v>26.3201</v>
      </c>
      <c r="AI2963">
        <f t="shared" si="686"/>
        <v>26.902741390788488</v>
      </c>
      <c r="AJ2963">
        <v>26.93</v>
      </c>
      <c r="AK2963">
        <f t="shared" si="687"/>
        <v>145140.08267779238</v>
      </c>
      <c r="AL2963">
        <v>1450</v>
      </c>
      <c r="AM2963">
        <f t="shared" si="688"/>
        <v>41.626928655370385</v>
      </c>
      <c r="AN2963">
        <v>41.64</v>
      </c>
      <c r="AQ2963" s="59">
        <f t="shared" si="680"/>
        <v>-0.11408357791350832</v>
      </c>
    </row>
    <row r="2964" spans="1:43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 s="60">
        <f>IFERROR(VLOOKUP(A2964,SHORTVOL!$A$2:$E$10000,5,0),"")</f>
        <v>480.05</v>
      </c>
      <c r="G2964" s="60">
        <f>IFERROR(VLOOKUP($A2964,LONGVOL!$A$2:$E$10000,5,0),"")</f>
        <v>5023.55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 s="2">
        <f t="shared" si="689"/>
        <v>1240.4517218032377</v>
      </c>
      <c r="L2964">
        <f>VLOOKUP(A2964,'VXX-IV'!A$1:C$4500,3,0)</f>
        <v>310.27999999999997</v>
      </c>
      <c r="M2964">
        <f t="shared" si="682"/>
        <v>25346.319026730973</v>
      </c>
      <c r="O2964">
        <f t="shared" si="683"/>
        <v>36.921464346835307</v>
      </c>
      <c r="Q2964" s="2">
        <f t="shared" si="690"/>
        <v>44.519214561258153</v>
      </c>
      <c r="R2964">
        <f>VLOOKUP(A2964,'VXZ-IV'!A$1:C$4500,3,0)</f>
        <v>44.52</v>
      </c>
      <c r="S2964" s="48">
        <f t="shared" si="684"/>
        <v>54.146657561898515</v>
      </c>
      <c r="T2964" s="50">
        <f>VLOOKUP(A2964,'VIXM-IV'!A$1:D$4500,4,0)</f>
        <v>54.108899999999998</v>
      </c>
      <c r="U2964">
        <f t="shared" si="691"/>
        <v>1026.040606662754</v>
      </c>
      <c r="V2964">
        <f>VLOOKUP(A2964,'VIXY-IV'!A$1:E$2000,4,0)</f>
        <v>1030.152</v>
      </c>
      <c r="W2964" s="50">
        <f t="shared" si="678"/>
        <v>9.4339173261165588</v>
      </c>
      <c r="X2964" s="50"/>
      <c r="Y2964" s="50">
        <f t="shared" si="679"/>
        <v>1235860.5459547287</v>
      </c>
      <c r="Z2964" s="50"/>
      <c r="AA2964">
        <f>ROW()</f>
        <v>2964</v>
      </c>
      <c r="AB2964">
        <f t="shared" si="681"/>
        <v>0.80548370408691161</v>
      </c>
      <c r="AC2964">
        <f t="shared" si="685"/>
        <v>2702.227120891152</v>
      </c>
      <c r="AD2964">
        <f>VLOOKUP(A2964,'UVXY-IV'!A$43:E$2041,4,0)</f>
        <v>133157.5</v>
      </c>
      <c r="AF2964">
        <f t="shared" si="692"/>
        <v>26.205846505664276</v>
      </c>
      <c r="AH2964">
        <v>26.227699999999999</v>
      </c>
      <c r="AI2964">
        <f t="shared" si="686"/>
        <v>26.810081251854708</v>
      </c>
      <c r="AJ2964">
        <v>26.83</v>
      </c>
      <c r="AK2964">
        <f t="shared" si="687"/>
        <v>146125.60318404791</v>
      </c>
      <c r="AL2964">
        <v>1460</v>
      </c>
      <c r="AM2964">
        <f t="shared" si="688"/>
        <v>41.527439856097843</v>
      </c>
      <c r="AN2964">
        <v>41.54</v>
      </c>
      <c r="AQ2964" s="59">
        <f t="shared" si="680"/>
        <v>-5.0158339468398538E-2</v>
      </c>
    </row>
    <row r="2965" spans="1:43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 s="60">
        <f>IFERROR(VLOOKUP(A2965,SHORTVOL!$A$2:$E$10000,5,0),"")</f>
        <v>468.89</v>
      </c>
      <c r="G2965" s="60">
        <f>IFERROR(VLOOKUP($A2965,LONGVOL!$A$2:$E$10000,5,0),"")</f>
        <v>5140.41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 s="2">
        <f t="shared" si="689"/>
        <v>1262.5888301275511</v>
      </c>
      <c r="L2965">
        <f>VLOOKUP(A2965,'VXX-IV'!A$1:C$4500,3,0)</f>
        <v>315.82</v>
      </c>
      <c r="M2965">
        <f t="shared" si="682"/>
        <v>26025.241206302951</v>
      </c>
      <c r="O2965">
        <f t="shared" si="683"/>
        <v>36.590733434951524</v>
      </c>
      <c r="Q2965" s="2">
        <f t="shared" si="690"/>
        <v>44.796633649862514</v>
      </c>
      <c r="R2965">
        <f>VLOOKUP(A2965,'VXZ-IV'!A$1:C$4500,3,0)</f>
        <v>44.76</v>
      </c>
      <c r="S2965" s="48">
        <f t="shared" si="684"/>
        <v>54.483584399259996</v>
      </c>
      <c r="T2965" s="50">
        <f>VLOOKUP(A2965,'VIXM-IV'!A$1:D$4500,4,0)</f>
        <v>54.445799999999998</v>
      </c>
      <c r="U2965">
        <f t="shared" si="691"/>
        <v>1044.3395305665497</v>
      </c>
      <c r="V2965">
        <f>VLOOKUP(A2965,'VIXY-IV'!A$1:E$2000,4,0)</f>
        <v>1048.4880000000001</v>
      </c>
      <c r="W2965" s="50">
        <f t="shared" si="678"/>
        <v>9.2140941594483969</v>
      </c>
      <c r="X2965" s="50"/>
      <c r="Y2965" s="50">
        <f t="shared" si="679"/>
        <v>1293257.0975846983</v>
      </c>
      <c r="Z2965" s="50"/>
      <c r="AA2965">
        <f>ROW()</f>
        <v>2965</v>
      </c>
      <c r="AB2965">
        <f t="shared" si="681"/>
        <v>0.79939055358049771</v>
      </c>
      <c r="AC2965">
        <f t="shared" si="685"/>
        <v>2798.6768074521674</v>
      </c>
      <c r="AD2965">
        <f>VLOOKUP(A2965,'UVXY-IV'!A$43:E$2041,4,0)</f>
        <v>137907.5</v>
      </c>
      <c r="AF2965">
        <f t="shared" si="692"/>
        <v>25.736512190657937</v>
      </c>
      <c r="AH2965">
        <v>25.758199999999999</v>
      </c>
      <c r="AI2965">
        <f t="shared" si="686"/>
        <v>26.330360781226595</v>
      </c>
      <c r="AJ2965">
        <v>26.35</v>
      </c>
      <c r="AK2965">
        <f t="shared" si="687"/>
        <v>151340.52516745808</v>
      </c>
      <c r="AL2965">
        <v>1512.5</v>
      </c>
      <c r="AM2965">
        <f t="shared" si="688"/>
        <v>41.26669372798812</v>
      </c>
      <c r="AN2965">
        <v>41.28</v>
      </c>
      <c r="AQ2965" s="59">
        <f t="shared" si="680"/>
        <v>4.6442579478600976E-2</v>
      </c>
    </row>
    <row r="2966" spans="1:43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 s="60">
        <f>IFERROR(VLOOKUP(A2966,SHORTVOL!$A$2:$E$10000,5,0),"")</f>
        <v>477.59</v>
      </c>
      <c r="G2966" s="60">
        <f>IFERROR(VLOOKUP($A2966,LONGVOL!$A$2:$E$10000,5,0),"")</f>
        <v>5045.03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 s="2">
        <f t="shared" si="689"/>
        <v>1232.8983257670411</v>
      </c>
      <c r="L2966">
        <f>VLOOKUP(A2966,'VXX-IV'!A$1:C$4500,3,0)</f>
        <v>308.39</v>
      </c>
      <c r="M2966">
        <f t="shared" si="682"/>
        <v>25108.91106481295</v>
      </c>
      <c r="O2966">
        <f t="shared" si="683"/>
        <v>37.015872634937374</v>
      </c>
      <c r="Q2966" s="2">
        <f t="shared" si="690"/>
        <v>43.704656414940075</v>
      </c>
      <c r="R2966">
        <f>VLOOKUP(A2966,'VXZ-IV'!A$1:C$4500,3,0)</f>
        <v>43.68</v>
      </c>
      <c r="S2966" s="48">
        <f t="shared" si="684"/>
        <v>53.153581689274105</v>
      </c>
      <c r="T2966" s="50">
        <f>VLOOKUP(A2966,'VIXM-IV'!A$1:D$4500,4,0)</f>
        <v>53.116999999999997</v>
      </c>
      <c r="U2966">
        <f t="shared" si="691"/>
        <v>1019.7343154868083</v>
      </c>
      <c r="V2966">
        <f>VLOOKUP(A2966,'VIXY-IV'!A$1:E$2000,4,0)</f>
        <v>1023.832</v>
      </c>
      <c r="W2966" s="50">
        <f t="shared" si="678"/>
        <v>9.3829895732774098</v>
      </c>
      <c r="X2966" s="50"/>
      <c r="Y2966" s="50">
        <f t="shared" si="679"/>
        <v>1244872.8663692134</v>
      </c>
      <c r="Z2966" s="50"/>
      <c r="AA2966">
        <f>ROW()</f>
        <v>2966</v>
      </c>
      <c r="AB2966">
        <f t="shared" si="681"/>
        <v>0.8592479674796748</v>
      </c>
      <c r="AC2966">
        <f t="shared" si="685"/>
        <v>2667.0694832688673</v>
      </c>
      <c r="AD2966">
        <f>VLOOKUP(A2966,'UVXY-IV'!A$43:E$2041,4,0)</f>
        <v>131427</v>
      </c>
      <c r="AF2966">
        <f t="shared" si="692"/>
        <v>26.335079877521277</v>
      </c>
      <c r="AH2966">
        <v>26.361049999999999</v>
      </c>
      <c r="AI2966">
        <f t="shared" si="686"/>
        <v>26.944522109819811</v>
      </c>
      <c r="AJ2966">
        <v>26.97</v>
      </c>
      <c r="AK2966">
        <f t="shared" si="687"/>
        <v>144221.29097403045</v>
      </c>
      <c r="AL2966">
        <v>1440</v>
      </c>
      <c r="AM2966">
        <f t="shared" si="688"/>
        <v>42.264811765120406</v>
      </c>
      <c r="AN2966">
        <v>42.28</v>
      </c>
      <c r="AQ2966" s="59">
        <f t="shared" si="680"/>
        <v>-3.7412693350647674E-2</v>
      </c>
    </row>
    <row r="2967" spans="1:43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 s="60">
        <f>IFERROR(VLOOKUP(A2967,SHORTVOL!$A$2:$E$10000,5,0),"")</f>
        <v>486.1</v>
      </c>
      <c r="G2967" s="60">
        <f>IFERROR(VLOOKUP($A2967,LONGVOL!$A$2:$E$10000,5,0),"")</f>
        <v>4955.0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 s="2">
        <f t="shared" si="689"/>
        <v>1211.4035802810051</v>
      </c>
      <c r="L2967">
        <f>VLOOKUP(A2967,'VXX-IV'!A$1:C$4500,3,0)</f>
        <v>303.02</v>
      </c>
      <c r="M2967">
        <f t="shared" si="682"/>
        <v>24452.670176337855</v>
      </c>
      <c r="O2967">
        <f t="shared" si="683"/>
        <v>37.337265118471741</v>
      </c>
      <c r="Q2967" s="2">
        <f t="shared" si="690"/>
        <v>43.196263626198281</v>
      </c>
      <c r="R2967">
        <f>VLOOKUP(A2967,'VXZ-IV'!A$1:C$4500,3,0)</f>
        <v>43.16</v>
      </c>
      <c r="S2967" s="48">
        <f t="shared" si="684"/>
        <v>52.534806837787301</v>
      </c>
      <c r="T2967" s="50">
        <f>VLOOKUP(A2967,'VIXM-IV'!A$1:D$4500,4,0)</f>
        <v>52.498800000000003</v>
      </c>
      <c r="U2967">
        <f t="shared" si="691"/>
        <v>1001.9441413498681</v>
      </c>
      <c r="V2967">
        <f>VLOOKUP(A2967,'VIXY-IV'!A$1:E$2000,4,0)</f>
        <v>1005.952</v>
      </c>
      <c r="W2967" s="50">
        <f t="shared" si="678"/>
        <v>9.5496556884572001</v>
      </c>
      <c r="X2967" s="50"/>
      <c r="Y2967" s="50">
        <f t="shared" si="679"/>
        <v>1200387.7295922006</v>
      </c>
      <c r="Z2967" s="50"/>
      <c r="AA2967">
        <f>ROW()</f>
        <v>2967</v>
      </c>
      <c r="AB2967">
        <f t="shared" si="681"/>
        <v>0.84188481675392657</v>
      </c>
      <c r="AC2967">
        <f t="shared" si="685"/>
        <v>2574.0747035046511</v>
      </c>
      <c r="AD2967">
        <f>VLOOKUP(A2967,'UVXY-IV'!A$43:E$2041,4,0)</f>
        <v>126843.5</v>
      </c>
      <c r="AF2967">
        <f t="shared" si="692"/>
        <v>26.792526503000474</v>
      </c>
      <c r="AH2967">
        <v>26.8187</v>
      </c>
      <c r="AI2967">
        <f t="shared" si="686"/>
        <v>27.413015818668747</v>
      </c>
      <c r="AJ2967">
        <v>27.44</v>
      </c>
      <c r="AK2967">
        <f t="shared" si="687"/>
        <v>139192.01931217895</v>
      </c>
      <c r="AL2967">
        <v>1390</v>
      </c>
      <c r="AM2967">
        <f t="shared" si="688"/>
        <v>42.754469873294369</v>
      </c>
      <c r="AN2967">
        <v>42.77</v>
      </c>
      <c r="AQ2967" s="59">
        <f t="shared" si="680"/>
        <v>-3.5734682616031188E-2</v>
      </c>
    </row>
    <row r="2968" spans="1:43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 s="60">
        <f>IFERROR(VLOOKUP(A2968,SHORTVOL!$A$2:$E$10000,5,0),"")</f>
        <v>471.44</v>
      </c>
      <c r="G2968" s="60">
        <f>IFERROR(VLOOKUP($A2968,LONGVOL!$A$2:$E$10000,5,0),"")</f>
        <v>5104.5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 s="2">
        <f t="shared" si="689"/>
        <v>1266.3039957226863</v>
      </c>
      <c r="L2968">
        <f>VLOOKUP(A2968,'VXX-IV'!A$1:C$4500,3,0)</f>
        <v>316.74</v>
      </c>
      <c r="M2968">
        <f t="shared" si="682"/>
        <v>26115.373349974925</v>
      </c>
      <c r="O2968">
        <f t="shared" si="683"/>
        <v>36.48991645716962</v>
      </c>
      <c r="Q2968" s="2">
        <f t="shared" si="690"/>
        <v>44.341190773833851</v>
      </c>
      <c r="R2968">
        <f>VLOOKUP(A2968,'VXZ-IV'!A$1:C$4500,3,0)</f>
        <v>44.32</v>
      </c>
      <c r="S2968" s="48">
        <f t="shared" si="684"/>
        <v>53.92677408820451</v>
      </c>
      <c r="T2968" s="50">
        <f>VLOOKUP(A2968,'VIXM-IV'!A$1:D$4500,4,0)</f>
        <v>53.8902</v>
      </c>
      <c r="U2968">
        <f t="shared" si="691"/>
        <v>1047.3401784029129</v>
      </c>
      <c r="V2968">
        <f>VLOOKUP(A2968,'VIXY-IV'!A$1:E$2000,4,0)</f>
        <v>1051.5039999999999</v>
      </c>
      <c r="W2968" s="50">
        <f t="shared" si="678"/>
        <v>9.2611432924741379</v>
      </c>
      <c r="X2968" s="50"/>
      <c r="Y2968" s="50">
        <f t="shared" si="679"/>
        <v>1272682.8225462364</v>
      </c>
      <c r="Z2968" s="50"/>
      <c r="AA2968">
        <f>ROW()</f>
        <v>2968</v>
      </c>
      <c r="AB2968">
        <f t="shared" si="681"/>
        <v>0.88259315977539554</v>
      </c>
      <c r="AC2968">
        <f t="shared" si="685"/>
        <v>2807.3870132848065</v>
      </c>
      <c r="AD2968">
        <f>VLOOKUP(A2968,'UVXY-IV'!A$43:E$2041,4,0)</f>
        <v>138337.5</v>
      </c>
      <c r="AF2968">
        <f t="shared" si="692"/>
        <v>25.576615015501893</v>
      </c>
      <c r="AH2968">
        <v>25.602350000000001</v>
      </c>
      <c r="AI2968">
        <f t="shared" si="686"/>
        <v>26.169384998523277</v>
      </c>
      <c r="AJ2968">
        <v>26.19</v>
      </c>
      <c r="AK2968">
        <f t="shared" si="687"/>
        <v>151807.63535103068</v>
      </c>
      <c r="AL2968">
        <v>1517.5</v>
      </c>
      <c r="AM2968">
        <f t="shared" si="688"/>
        <v>41.619252596461642</v>
      </c>
      <c r="AN2968">
        <v>41.63</v>
      </c>
      <c r="AQ2968" s="59">
        <f t="shared" si="680"/>
        <v>6.022645114724412E-2</v>
      </c>
    </row>
    <row r="2969" spans="1:43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 s="60">
        <f>IFERROR(VLOOKUP(A2969,SHORTVOL!$A$2:$E$10000,5,0),"")</f>
        <v>462.62</v>
      </c>
      <c r="G2969" s="60">
        <f>IFERROR(VLOOKUP($A2969,LONGVOL!$A$2:$E$10000,5,0),"")</f>
        <v>5200.05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 s="2">
        <f t="shared" si="689"/>
        <v>1275.9045380226946</v>
      </c>
      <c r="L2969">
        <f>VLOOKUP(A2969,'VXX-IV'!A$1:C$4500,3,0)</f>
        <v>319.14999999999998</v>
      </c>
      <c r="M2969">
        <f t="shared" si="682"/>
        <v>26412.791693808493</v>
      </c>
      <c r="O2969">
        <f t="shared" si="683"/>
        <v>36.350328969410292</v>
      </c>
      <c r="Q2969" s="2">
        <f t="shared" si="690"/>
        <v>44.400374442388681</v>
      </c>
      <c r="R2969">
        <f>VLOOKUP(A2969,'VXZ-IV'!A$1:C$4500,3,0)</f>
        <v>44.4</v>
      </c>
      <c r="S2969" s="48">
        <f t="shared" si="684"/>
        <v>53.998271132488668</v>
      </c>
      <c r="T2969" s="50">
        <f>VLOOKUP(A2969,'VIXM-IV'!A$1:D$4500,4,0)</f>
        <v>53.9619</v>
      </c>
      <c r="U2969">
        <f t="shared" si="691"/>
        <v>1055.2684391702062</v>
      </c>
      <c r="V2969">
        <f>VLOOKUP(A2969,'VIXY-IV'!A$1:E$2000,4,0)</f>
        <v>1059.472</v>
      </c>
      <c r="W2969" s="50">
        <f t="shared" si="678"/>
        <v>9.0873794651640942</v>
      </c>
      <c r="X2969" s="50"/>
      <c r="Y2969" s="50">
        <f t="shared" si="679"/>
        <v>1320225.1381914879</v>
      </c>
      <c r="Z2969" s="50"/>
      <c r="AA2969">
        <f>ROW()</f>
        <v>2969</v>
      </c>
      <c r="AB2969">
        <f t="shared" si="681"/>
        <v>0.91969696969696968</v>
      </c>
      <c r="AC2969">
        <f t="shared" si="685"/>
        <v>2849.9569984614081</v>
      </c>
      <c r="AD2969">
        <f>VLOOKUP(A2969,'UVXY-IV'!A$43:E$2041,4,0)</f>
        <v>140424.5</v>
      </c>
      <c r="AF2969">
        <f t="shared" si="692"/>
        <v>25.381079044783167</v>
      </c>
      <c r="AH2969">
        <v>25.407299999999999</v>
      </c>
      <c r="AI2969">
        <f t="shared" si="686"/>
        <v>25.969753896645603</v>
      </c>
      <c r="AJ2969">
        <v>25.99</v>
      </c>
      <c r="AK2969">
        <f t="shared" si="687"/>
        <v>154108.9197831598</v>
      </c>
      <c r="AL2969">
        <v>1540</v>
      </c>
      <c r="AM2969">
        <f t="shared" si="688"/>
        <v>41.561749480865387</v>
      </c>
      <c r="AN2969">
        <v>41.58</v>
      </c>
      <c r="AQ2969" s="59">
        <f t="shared" si="680"/>
        <v>3.7355981241370406E-2</v>
      </c>
    </row>
    <row r="2970" spans="1:43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 s="60">
        <f>IFERROR(VLOOKUP(A2970,SHORTVOL!$A$2:$E$10000,5,0),"")</f>
        <v>427.89</v>
      </c>
      <c r="G2970" s="60">
        <f>IFERROR(VLOOKUP($A2970,LONGVOL!$A$2:$E$10000,5,0),"")</f>
        <v>5590.44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 s="2">
        <f t="shared" si="689"/>
        <v>1342.3348704453017</v>
      </c>
      <c r="L2970">
        <f>VLOOKUP(A2970,'VXX-IV'!A$1:C$4500,3,0)</f>
        <v>335.76</v>
      </c>
      <c r="M2970">
        <f t="shared" si="682"/>
        <v>28477.405381907905</v>
      </c>
      <c r="O2970">
        <f t="shared" si="683"/>
        <v>35.399007911434644</v>
      </c>
      <c r="Q2970" s="2">
        <f t="shared" si="690"/>
        <v>45.272821538828126</v>
      </c>
      <c r="R2970">
        <f>VLOOKUP(A2970,'VXZ-IV'!A$1:C$4500,3,0)</f>
        <v>45.24</v>
      </c>
      <c r="S2970" s="48">
        <f t="shared" si="684"/>
        <v>55.057351480816912</v>
      </c>
      <c r="T2970" s="50">
        <f>VLOOKUP(A2970,'VIXM-IV'!A$1:D$4500,4,0)</f>
        <v>55.020400000000002</v>
      </c>
      <c r="U2970">
        <f t="shared" si="691"/>
        <v>1110.161357944625</v>
      </c>
      <c r="V2970">
        <f>VLOOKUP(A2970,'VIXY-IV'!A$1:E$2000,4,0)</f>
        <v>1114.672</v>
      </c>
      <c r="W2970" s="50">
        <f t="shared" si="678"/>
        <v>8.403316668207589</v>
      </c>
      <c r="X2970" s="50"/>
      <c r="Y2970" s="50">
        <f t="shared" si="679"/>
        <v>1517977.5076500163</v>
      </c>
      <c r="Z2970" s="50"/>
      <c r="AA2970">
        <f>ROW()</f>
        <v>2970</v>
      </c>
      <c r="AB2970">
        <f t="shared" si="681"/>
        <v>0.94048159927305763</v>
      </c>
      <c r="AC2970">
        <f t="shared" si="685"/>
        <v>3146.7207875307922</v>
      </c>
      <c r="AD2970">
        <f>VLOOKUP(A2970,'UVXY-IV'!A$43:E$2041,4,0)</f>
        <v>155060.5</v>
      </c>
      <c r="AF2970">
        <f t="shared" si="692"/>
        <v>24.053252533355078</v>
      </c>
      <c r="AH2970">
        <v>24.082899999999999</v>
      </c>
      <c r="AI2970">
        <f t="shared" si="686"/>
        <v>24.612785833594621</v>
      </c>
      <c r="AJ2970">
        <v>24.63</v>
      </c>
      <c r="AK2970">
        <f t="shared" si="687"/>
        <v>170152.39484414793</v>
      </c>
      <c r="AL2970">
        <v>1700</v>
      </c>
      <c r="AM2970">
        <f t="shared" si="688"/>
        <v>40.737093728883977</v>
      </c>
      <c r="AN2970">
        <v>40.75</v>
      </c>
      <c r="AQ2970" s="59">
        <f t="shared" si="680"/>
        <v>0.14978685357364108</v>
      </c>
    </row>
    <row r="2971" spans="1:43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 s="60">
        <f>IFERROR(VLOOKUP(A2971,SHORTVOL!$A$2:$E$10000,5,0),"")</f>
        <v>443.93</v>
      </c>
      <c r="G2971" s="60">
        <f>IFERROR(VLOOKUP($A2971,LONGVOL!$A$2:$E$10000,5,0),"")</f>
        <v>5380.89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 s="2">
        <f t="shared" si="689"/>
        <v>1320.587463570522</v>
      </c>
      <c r="L2971">
        <f>VLOOKUP(A2971,'VXX-IV'!A$1:C$4500,3,0)</f>
        <v>330.32</v>
      </c>
      <c r="M2971">
        <f t="shared" si="682"/>
        <v>27785.859165558446</v>
      </c>
      <c r="O2971">
        <f t="shared" si="683"/>
        <v>35.684512255360048</v>
      </c>
      <c r="Q2971" s="2">
        <f t="shared" si="690"/>
        <v>44.644117149737617</v>
      </c>
      <c r="R2971">
        <f>VLOOKUP(A2971,'VXZ-IV'!A$1:C$4500,3,0)</f>
        <v>44.64</v>
      </c>
      <c r="S2971" s="48">
        <f t="shared" si="684"/>
        <v>54.292285729040536</v>
      </c>
      <c r="T2971" s="50">
        <f>VLOOKUP(A2971,'VIXM-IV'!A$1:D$4500,4,0)</f>
        <v>54.255800000000001</v>
      </c>
      <c r="U2971">
        <f t="shared" si="691"/>
        <v>1092.1640674955424</v>
      </c>
      <c r="V2971">
        <f>VLOOKUP(A2971,'VIXY-IV'!A$1:E$2000,4,0)</f>
        <v>1096.5519999999999</v>
      </c>
      <c r="W2971" s="50">
        <f t="shared" si="678"/>
        <v>8.7178455592897688</v>
      </c>
      <c r="X2971" s="50"/>
      <c r="Y2971" s="50">
        <f t="shared" si="679"/>
        <v>1404068.4739628253</v>
      </c>
      <c r="Z2971" s="50"/>
      <c r="AA2971">
        <f>ROW()</f>
        <v>2971</v>
      </c>
      <c r="AB2971">
        <f t="shared" si="681"/>
        <v>0.94249512670565305</v>
      </c>
      <c r="AC2971">
        <f t="shared" si="685"/>
        <v>3044.7706782302052</v>
      </c>
      <c r="AD2971">
        <f>VLOOKUP(A2971,'UVXY-IV'!A$43:E$2041,4,0)</f>
        <v>150027.5</v>
      </c>
      <c r="AF2971">
        <f t="shared" si="692"/>
        <v>24.441370714717173</v>
      </c>
      <c r="AH2971">
        <v>24.472000000000001</v>
      </c>
      <c r="AI2971">
        <f t="shared" si="686"/>
        <v>25.01032177032906</v>
      </c>
      <c r="AJ2971">
        <v>25.03</v>
      </c>
      <c r="AK2971">
        <f t="shared" si="687"/>
        <v>164638.74332099169</v>
      </c>
      <c r="AL2971">
        <v>1645</v>
      </c>
      <c r="AM2971">
        <f t="shared" si="688"/>
        <v>41.300793327448545</v>
      </c>
      <c r="AN2971">
        <v>41.32</v>
      </c>
      <c r="AQ2971" s="59">
        <f t="shared" si="680"/>
        <v>-7.5040000996809186E-2</v>
      </c>
    </row>
    <row r="2972" spans="1:43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 s="60">
        <f>IFERROR(VLOOKUP(A2972,SHORTVOL!$A$2:$E$10000,5,0),"")</f>
        <v>427.57</v>
      </c>
      <c r="G2972" s="60">
        <f>IFERROR(VLOOKUP($A2972,LONGVOL!$A$2:$E$10000,5,0),"")</f>
        <v>5579.14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 s="2">
        <f t="shared" si="689"/>
        <v>1367.9032967177864</v>
      </c>
      <c r="L2972">
        <f>VLOOKUP(A2972,'VXX-IV'!A$1:C$4500,3,0)</f>
        <v>342.16</v>
      </c>
      <c r="M2972">
        <f t="shared" si="682"/>
        <v>29279.70390940033</v>
      </c>
      <c r="O2972">
        <f t="shared" si="683"/>
        <v>35.043980531298558</v>
      </c>
      <c r="Q2972" s="2">
        <f t="shared" si="690"/>
        <v>45.366570798609132</v>
      </c>
      <c r="R2972">
        <f>VLOOKUP(A2972,'VXZ-IV'!A$1:C$4500,3,0)</f>
        <v>45.36</v>
      </c>
      <c r="S2972" s="48">
        <f t="shared" si="684"/>
        <v>55.170379654701122</v>
      </c>
      <c r="T2972" s="50">
        <f>VLOOKUP(A2972,'VIXM-IV'!A$1:D$4500,4,0)</f>
        <v>55.133899999999997</v>
      </c>
      <c r="U2972">
        <f t="shared" si="691"/>
        <v>1131.2840568120803</v>
      </c>
      <c r="V2972">
        <f>VLOOKUP(A2972,'VIXY-IV'!A$1:E$2000,4,0)</f>
        <v>1135.808</v>
      </c>
      <c r="W2972" s="50">
        <f t="shared" si="678"/>
        <v>8.3961074011006858</v>
      </c>
      <c r="X2972" s="50"/>
      <c r="Y2972" s="50">
        <f t="shared" si="679"/>
        <v>1507411.1020333252</v>
      </c>
      <c r="Z2972" s="50"/>
      <c r="AA2972">
        <f>ROW()</f>
        <v>2972</v>
      </c>
      <c r="AB2972">
        <f t="shared" si="681"/>
        <v>0.96803008932769163</v>
      </c>
      <c r="AC2972">
        <f t="shared" si="685"/>
        <v>3262.9621449014198</v>
      </c>
      <c r="AD2972">
        <f>VLOOKUP(A2972,'UVXY-IV'!A$43:E$2041,4,0)</f>
        <v>160768.5</v>
      </c>
      <c r="AF2972">
        <f t="shared" si="692"/>
        <v>23.564084655670094</v>
      </c>
      <c r="AH2972">
        <v>23.593699999999998</v>
      </c>
      <c r="AI2972">
        <f t="shared" si="686"/>
        <v>24.112989352304126</v>
      </c>
      <c r="AJ2972">
        <v>24.13</v>
      </c>
      <c r="AK2972">
        <f t="shared" si="687"/>
        <v>176435.95243247421</v>
      </c>
      <c r="AL2972">
        <v>1762.5</v>
      </c>
      <c r="AM2972">
        <f t="shared" si="688"/>
        <v>40.630406287866087</v>
      </c>
      <c r="AN2972">
        <v>40.65</v>
      </c>
      <c r="AQ2972" s="59">
        <f t="shared" si="680"/>
        <v>7.3602270820045668E-2</v>
      </c>
    </row>
    <row r="2973" spans="1:43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 s="60">
        <f>IFERROR(VLOOKUP(A2973,SHORTVOL!$A$2:$E$10000,5,0),"")</f>
        <v>389.39</v>
      </c>
      <c r="G2973" s="60">
        <f>IFERROR(VLOOKUP($A2973,LONGVOL!$A$2:$E$10000,5,0),"")</f>
        <v>6077.29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 s="2">
        <f t="shared" si="689"/>
        <v>1532.2773908431529</v>
      </c>
      <c r="L2973">
        <f>VLOOKUP(A2973,'VXX-IV'!A$1:C$4500,3,0)</f>
        <v>383.28</v>
      </c>
      <c r="M2973">
        <f t="shared" si="682"/>
        <v>34557.901089592211</v>
      </c>
      <c r="O2973">
        <f t="shared" si="683"/>
        <v>32.93722020241276</v>
      </c>
      <c r="Q2973" s="2">
        <f t="shared" si="690"/>
        <v>47.717499886999704</v>
      </c>
      <c r="R2973">
        <f>VLOOKUP(A2973,'VXZ-IV'!A$1:C$4500,3,0)</f>
        <v>47.68</v>
      </c>
      <c r="S2973" s="48">
        <f t="shared" si="684"/>
        <v>58.028832621291613</v>
      </c>
      <c r="T2973" s="50">
        <f>VLOOKUP(A2973,'VIXM-IV'!A$1:D$4500,4,0)</f>
        <v>57.9908</v>
      </c>
      <c r="U2973">
        <f t="shared" si="691"/>
        <v>1267.2124375628048</v>
      </c>
      <c r="V2973">
        <f>VLOOKUP(A2973,'VIXY-IV'!A$1:E$2000,4,0)</f>
        <v>1272.2719999999999</v>
      </c>
      <c r="W2973" s="50">
        <f t="shared" si="678"/>
        <v>7.6459532291120995</v>
      </c>
      <c r="X2973" s="50"/>
      <c r="Y2973" s="50">
        <f t="shared" si="679"/>
        <v>1776458.7164664618</v>
      </c>
      <c r="Z2973" s="50"/>
      <c r="AA2973">
        <f>ROW()</f>
        <v>2973</v>
      </c>
      <c r="AB2973">
        <f t="shared" si="681"/>
        <v>1.0150284321689682</v>
      </c>
      <c r="AC2973">
        <f t="shared" si="685"/>
        <v>4047.1523983213929</v>
      </c>
      <c r="AD2973">
        <f>VLOOKUP(A2973,'UVXY-IV'!A$43:E$2041,4,0)</f>
        <v>199399</v>
      </c>
      <c r="AF2973">
        <f t="shared" si="692"/>
        <v>20.731039099042992</v>
      </c>
      <c r="AH2973">
        <v>20.756599999999999</v>
      </c>
      <c r="AI2973">
        <f t="shared" si="686"/>
        <v>21.214280648327307</v>
      </c>
      <c r="AJ2973">
        <v>21.23</v>
      </c>
      <c r="AK2973">
        <f t="shared" si="687"/>
        <v>218837.73248822466</v>
      </c>
      <c r="AL2973">
        <v>2185</v>
      </c>
      <c r="AM2973">
        <f t="shared" si="688"/>
        <v>38.522914644183359</v>
      </c>
      <c r="AN2973">
        <v>38.54</v>
      </c>
      <c r="AQ2973" s="59">
        <f t="shared" si="680"/>
        <v>0.1784832379635668</v>
      </c>
    </row>
    <row r="2974" spans="1:43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 s="60">
        <f>IFERROR(VLOOKUP(A2974,SHORTVOL!$A$2:$E$10000,5,0),"")</f>
        <v>362.89</v>
      </c>
      <c r="G2974" s="60">
        <f>IFERROR(VLOOKUP($A2974,LONGVOL!$A$2:$E$10000,5,0),"")</f>
        <v>6490.88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 s="2">
        <f t="shared" si="689"/>
        <v>1631.2694092631086</v>
      </c>
      <c r="L2974">
        <f>VLOOKUP(A2974,'VXX-IV'!A$1:C$4500,3,0)</f>
        <v>408.03</v>
      </c>
      <c r="M2974">
        <f t="shared" si="682"/>
        <v>37907.463050457278</v>
      </c>
      <c r="O2974">
        <f t="shared" si="683"/>
        <v>31.872116577757151</v>
      </c>
      <c r="Q2974" s="2">
        <f t="shared" si="690"/>
        <v>49.67667720413808</v>
      </c>
      <c r="R2974">
        <f>VLOOKUP(A2974,'VXZ-IV'!A$1:C$4500,3,0)</f>
        <v>49.64</v>
      </c>
      <c r="S2974" s="48">
        <f t="shared" si="684"/>
        <v>60.410833031203829</v>
      </c>
      <c r="T2974" s="50">
        <f>VLOOKUP(A2974,'VIXM-IV'!A$1:D$4500,4,0)</f>
        <v>60.3718</v>
      </c>
      <c r="U2974">
        <f t="shared" si="691"/>
        <v>1349.0664717658374</v>
      </c>
      <c r="V2974">
        <f>VLOOKUP(A2974,'VIXY-IV'!A$1:E$2000,4,0)</f>
        <v>1354.528</v>
      </c>
      <c r="W2974" s="50">
        <f t="shared" si="678"/>
        <v>7.1252142378347019</v>
      </c>
      <c r="X2974" s="50"/>
      <c r="Y2974" s="50">
        <f t="shared" si="679"/>
        <v>2018093.8338751255</v>
      </c>
      <c r="Z2974" s="50"/>
      <c r="AA2974">
        <f>ROW()</f>
        <v>2974</v>
      </c>
      <c r="AB2974">
        <f t="shared" si="681"/>
        <v>1.0297369424323295</v>
      </c>
      <c r="AC2974">
        <f t="shared" si="685"/>
        <v>4570.0879823572641</v>
      </c>
      <c r="AD2974">
        <f>VLOOKUP(A2974,'UVXY-IV'!A$43:E$2041,4,0)</f>
        <v>225178</v>
      </c>
      <c r="AF2974">
        <f t="shared" si="692"/>
        <v>19.390404968751692</v>
      </c>
      <c r="AH2974">
        <v>19.415649999999999</v>
      </c>
      <c r="AI2974">
        <f t="shared" si="686"/>
        <v>19.842705089206738</v>
      </c>
      <c r="AJ2974">
        <v>19.86</v>
      </c>
      <c r="AK2974">
        <f t="shared" si="687"/>
        <v>247112.55201385292</v>
      </c>
      <c r="AL2974">
        <v>2467.5</v>
      </c>
      <c r="AM2974">
        <f t="shared" si="688"/>
        <v>36.939353704153412</v>
      </c>
      <c r="AN2974">
        <v>36.950000000000003</v>
      </c>
      <c r="AQ2974" s="59">
        <f t="shared" si="680"/>
        <v>0.13602067707449916</v>
      </c>
    </row>
    <row r="2975" spans="1:43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 s="60">
        <f>IFERROR(VLOOKUP(A2975,SHORTVOL!$A$2:$E$10000,5,0),"")</f>
        <v>374.38</v>
      </c>
      <c r="G2975" s="60">
        <f>IFERROR(VLOOKUP($A2975,LONGVOL!$A$2:$E$10000,5,0),"")</f>
        <v>6285.4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 s="2">
        <f t="shared" si="689"/>
        <v>1542.2389012057583</v>
      </c>
      <c r="L2975">
        <f>VLOOKUP(A2975,'VXX-IV'!A$1:C$4500,3,0)</f>
        <v>385.76</v>
      </c>
      <c r="M2975">
        <f t="shared" si="682"/>
        <v>34806.036071891373</v>
      </c>
      <c r="O2975">
        <f t="shared" si="683"/>
        <v>32.738493083280012</v>
      </c>
      <c r="Q2975" s="2">
        <f t="shared" si="690"/>
        <v>49.104962680698037</v>
      </c>
      <c r="R2975">
        <f>VLOOKUP(A2975,'VXZ-IV'!A$1:C$4500,3,0)</f>
        <v>49.08</v>
      </c>
      <c r="S2975" s="48">
        <f t="shared" si="684"/>
        <v>59.713987043119815</v>
      </c>
      <c r="T2975" s="50">
        <f>VLOOKUP(A2975,'VIXM-IV'!A$1:D$4500,4,0)</f>
        <v>59.676400000000001</v>
      </c>
      <c r="U2975">
        <f t="shared" si="691"/>
        <v>1275.3969091734102</v>
      </c>
      <c r="V2975">
        <f>VLOOKUP(A2975,'VIXY-IV'!A$1:E$2000,4,0)</f>
        <v>1280.56</v>
      </c>
      <c r="W2975" s="50">
        <f t="shared" si="678"/>
        <v>7.349601914581859</v>
      </c>
      <c r="X2975" s="50"/>
      <c r="Y2975" s="50">
        <f t="shared" si="679"/>
        <v>1889931.430175984</v>
      </c>
      <c r="Z2975" s="50"/>
      <c r="AA2975">
        <f>ROW()</f>
        <v>2975</v>
      </c>
      <c r="AB2975">
        <f t="shared" si="681"/>
        <v>0.98261221188839465</v>
      </c>
      <c r="AC2975">
        <f t="shared" si="685"/>
        <v>4071.2971683576175</v>
      </c>
      <c r="AD2975">
        <f>VLOOKUP(A2975,'UVXY-IV'!A$43:E$2041,4,0)</f>
        <v>200619</v>
      </c>
      <c r="AF2975">
        <f t="shared" si="692"/>
        <v>20.444833407051224</v>
      </c>
      <c r="AH2975">
        <v>20.472449999999998</v>
      </c>
      <c r="AI2975">
        <f t="shared" si="686"/>
        <v>20.922705967716258</v>
      </c>
      <c r="AJ2975">
        <v>20.94</v>
      </c>
      <c r="AK2975">
        <f t="shared" si="687"/>
        <v>220138.41679394082</v>
      </c>
      <c r="AL2975">
        <v>2197.5</v>
      </c>
      <c r="AM2975">
        <f t="shared" si="688"/>
        <v>37.358992894790894</v>
      </c>
      <c r="AN2975">
        <v>37.369999999999997</v>
      </c>
      <c r="AQ2975" s="59">
        <f t="shared" si="680"/>
        <v>-6.3506662350305665E-2</v>
      </c>
    </row>
    <row r="2976" spans="1:43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 s="60">
        <f>IFERROR(VLOOKUP(A2976,SHORTVOL!$A$2:$E$10000,5,0),"")</f>
        <v>392.92</v>
      </c>
      <c r="G2976" s="60">
        <f>IFERROR(VLOOKUP($A2976,LONGVOL!$A$2:$E$10000,5,0),"")</f>
        <v>5974.13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 s="2">
        <f t="shared" si="689"/>
        <v>1472.1603694908108</v>
      </c>
      <c r="L2976">
        <f>VLOOKUP(A2976,'VXX-IV'!A$1:C$4500,3,0)</f>
        <v>368.24</v>
      </c>
      <c r="M2976">
        <f t="shared" si="682"/>
        <v>32434.277004468342</v>
      </c>
      <c r="O2976">
        <f t="shared" si="683"/>
        <v>33.481148182019211</v>
      </c>
      <c r="Q2976" s="2">
        <f t="shared" si="690"/>
        <v>47.300267793382176</v>
      </c>
      <c r="R2976">
        <f>VLOOKUP(A2976,'VXZ-IV'!A$1:C$4500,3,0)</f>
        <v>47.28</v>
      </c>
      <c r="S2976" s="48">
        <f t="shared" si="684"/>
        <v>57.518879432936991</v>
      </c>
      <c r="T2976" s="50">
        <f>VLOOKUP(A2976,'VIXM-IV'!A$1:D$4500,4,0)</f>
        <v>57.482700000000001</v>
      </c>
      <c r="U2976">
        <f t="shared" si="691"/>
        <v>1217.4306026992292</v>
      </c>
      <c r="V2976">
        <f>VLOOKUP(A2976,'VIXY-IV'!A$1:E$2000,4,0)</f>
        <v>1222.3119999999999</v>
      </c>
      <c r="W2976" s="50">
        <f t="shared" si="678"/>
        <v>7.7131432159182269</v>
      </c>
      <c r="X2976" s="50"/>
      <c r="Y2976" s="50">
        <f t="shared" si="679"/>
        <v>1702557.0776040698</v>
      </c>
      <c r="Z2976" s="50"/>
      <c r="AA2976">
        <f>ROW()</f>
        <v>2976</v>
      </c>
      <c r="AB2976">
        <f t="shared" si="681"/>
        <v>0.99733688415446065</v>
      </c>
      <c r="AC2976">
        <f t="shared" si="685"/>
        <v>3701.3182055215229</v>
      </c>
      <c r="AD2976">
        <f>VLOOKUP(A2976,'UVXY-IV'!A$43:E$2041,4,0)</f>
        <v>182413</v>
      </c>
      <c r="AF2976">
        <f t="shared" si="692"/>
        <v>21.372486440325563</v>
      </c>
      <c r="AH2976">
        <v>21.401900000000001</v>
      </c>
      <c r="AI2976">
        <f t="shared" si="686"/>
        <v>21.872382145059145</v>
      </c>
      <c r="AJ2976">
        <v>21.89</v>
      </c>
      <c r="AK2976">
        <f t="shared" si="687"/>
        <v>200132.23983874402</v>
      </c>
      <c r="AL2976">
        <v>2000</v>
      </c>
      <c r="AM2976">
        <f t="shared" si="688"/>
        <v>38.730146994820167</v>
      </c>
      <c r="AN2976">
        <v>38.74</v>
      </c>
      <c r="AQ2976" s="59">
        <f t="shared" si="680"/>
        <v>-9.9143466043350892E-2</v>
      </c>
    </row>
    <row r="2977" spans="1:43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 s="60">
        <f>IFERROR(VLOOKUP(A2977,SHORTVOL!$A$2:$E$10000,5,0),"")</f>
        <v>354.28</v>
      </c>
      <c r="G2977" s="60">
        <f>IFERROR(VLOOKUP($A2977,LONGVOL!$A$2:$E$10000,5,0),"")</f>
        <v>6561.71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 s="2">
        <f t="shared" si="689"/>
        <v>1621.6595487846762</v>
      </c>
      <c r="L2977">
        <f>VLOOKUP(A2977,'VXX-IV'!A$1:C$4500,3,0)</f>
        <v>405.64</v>
      </c>
      <c r="M2977">
        <f t="shared" si="682"/>
        <v>37375.520703767455</v>
      </c>
      <c r="O2977">
        <f t="shared" si="683"/>
        <v>31.779954121554873</v>
      </c>
      <c r="Q2977" s="2">
        <f t="shared" si="690"/>
        <v>50.330406356998154</v>
      </c>
      <c r="R2977">
        <f>VLOOKUP(A2977,'VXZ-IV'!A$1:C$4500,3,0)</f>
        <v>50.32</v>
      </c>
      <c r="S2977" s="48">
        <f t="shared" si="684"/>
        <v>61.20309530036144</v>
      </c>
      <c r="T2977" s="50">
        <f>VLOOKUP(A2977,'VIXM-IV'!A$1:D$4500,4,0)</f>
        <v>61.165599999999998</v>
      </c>
      <c r="U2977">
        <f t="shared" si="691"/>
        <v>1341.0483972610402</v>
      </c>
      <c r="V2977">
        <f>VLOOKUP(A2977,'VIXY-IV'!A$1:E$2000,4,0)</f>
        <v>1346.44</v>
      </c>
      <c r="W2977" s="50">
        <f t="shared" si="678"/>
        <v>6.9542448785744133</v>
      </c>
      <c r="X2977" s="50"/>
      <c r="Y2977" s="50">
        <f t="shared" si="679"/>
        <v>2037303.7073975999</v>
      </c>
      <c r="Z2977" s="50"/>
      <c r="AA2977">
        <f>ROW()</f>
        <v>2977</v>
      </c>
      <c r="AB2977">
        <f t="shared" si="681"/>
        <v>1.0132583366813981</v>
      </c>
      <c r="AC2977">
        <f t="shared" si="685"/>
        <v>4453.0657601282546</v>
      </c>
      <c r="AD2977">
        <f>VLOOKUP(A2977,'UVXY-IV'!A$43:E$2041,4,0)</f>
        <v>219460.5</v>
      </c>
      <c r="AF2977">
        <f t="shared" si="692"/>
        <v>19.200754480764338</v>
      </c>
      <c r="AH2977">
        <v>19.227150000000002</v>
      </c>
      <c r="AI2977">
        <f t="shared" si="686"/>
        <v>19.650159883738301</v>
      </c>
      <c r="AJ2977">
        <v>19.670000000000002</v>
      </c>
      <c r="AK2977">
        <f t="shared" si="687"/>
        <v>240778.29682358386</v>
      </c>
      <c r="AL2977">
        <v>2405</v>
      </c>
      <c r="AM2977">
        <f t="shared" si="688"/>
        <v>36.24712779951593</v>
      </c>
      <c r="AN2977">
        <v>36.26</v>
      </c>
      <c r="AQ2977" s="59">
        <f t="shared" si="680"/>
        <v>0.19661404260502313</v>
      </c>
    </row>
    <row r="2978" spans="1:43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 s="60">
        <f>IFERROR(VLOOKUP(A2978,SHORTVOL!$A$2:$E$10000,5,0),"")</f>
        <v>368.37</v>
      </c>
      <c r="G2978" s="60">
        <f>IFERROR(VLOOKUP($A2978,LONGVOL!$A$2:$E$10000,5,0),"")</f>
        <v>6300.68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 s="2">
        <f t="shared" si="689"/>
        <v>1559.7395024914085</v>
      </c>
      <c r="L2978">
        <f>VLOOKUP(A2978,'VXX-IV'!A$1:C$4500,3,0)</f>
        <v>390.14</v>
      </c>
      <c r="M2978">
        <f t="shared" si="682"/>
        <v>35235.490070652544</v>
      </c>
      <c r="O2978">
        <f t="shared" si="683"/>
        <v>32.385562828759518</v>
      </c>
      <c r="Q2978" s="2">
        <f t="shared" si="690"/>
        <v>49.243514896925468</v>
      </c>
      <c r="R2978">
        <f>VLOOKUP(A2978,'VXZ-IV'!A$1:C$4500,3,0)</f>
        <v>49.24</v>
      </c>
      <c r="S2978" s="48">
        <f t="shared" si="684"/>
        <v>59.880873550465694</v>
      </c>
      <c r="T2978" s="50">
        <f>VLOOKUP(A2978,'VIXM-IV'!A$1:D$4500,4,0)</f>
        <v>59.844000000000001</v>
      </c>
      <c r="U2978">
        <f t="shared" si="691"/>
        <v>1289.8292792233103</v>
      </c>
      <c r="V2978">
        <f>VLOOKUP(A2978,'VIXY-IV'!A$1:E$2000,4,0)</f>
        <v>1294.8879999999999</v>
      </c>
      <c r="W2978" s="50">
        <f t="shared" si="678"/>
        <v>7.2304225895447596</v>
      </c>
      <c r="X2978" s="50"/>
      <c r="Y2978" s="50">
        <f t="shared" si="679"/>
        <v>1875065.1619616342</v>
      </c>
      <c r="Z2978" s="50"/>
      <c r="AA2978">
        <f>ROW()</f>
        <v>2978</v>
      </c>
      <c r="AB2978">
        <f t="shared" si="681"/>
        <v>1.0178495537611558</v>
      </c>
      <c r="AC2978">
        <f t="shared" si="685"/>
        <v>4113.0186644373944</v>
      </c>
      <c r="AD2978">
        <f>VLOOKUP(A2978,'UVXY-IV'!A$43:E$2041,4,0)</f>
        <v>202635.5</v>
      </c>
      <c r="AF2978">
        <f t="shared" si="692"/>
        <v>19.932635751912724</v>
      </c>
      <c r="AH2978">
        <v>19.95495</v>
      </c>
      <c r="AI2978">
        <f t="shared" si="686"/>
        <v>20.399488768346622</v>
      </c>
      <c r="AJ2978">
        <v>20.420000000000002</v>
      </c>
      <c r="AK2978">
        <f t="shared" si="687"/>
        <v>222390.64107866128</v>
      </c>
      <c r="AL2978">
        <v>2220</v>
      </c>
      <c r="AM2978">
        <f t="shared" si="688"/>
        <v>37.028092484121373</v>
      </c>
      <c r="AN2978">
        <v>37.04</v>
      </c>
      <c r="AQ2978" s="59">
        <f t="shared" si="680"/>
        <v>-7.9633951897729149E-2</v>
      </c>
    </row>
    <row r="2979" spans="1:43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 s="60">
        <f>IFERROR(VLOOKUP(A2979,SHORTVOL!$A$2:$E$10000,5,0),"")</f>
        <v>332.83</v>
      </c>
      <c r="G2979" s="60">
        <f>IFERROR(VLOOKUP($A2979,LONGVOL!$A$2:$E$10000,5,0),"")</f>
        <v>6908.53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 s="2">
        <f t="shared" si="689"/>
        <v>1709.4599042435143</v>
      </c>
      <c r="L2979">
        <f>VLOOKUP(A2979,'VXX-IV'!A$1:C$4500,3,0)</f>
        <v>427.59</v>
      </c>
      <c r="M2979">
        <f t="shared" si="682"/>
        <v>40309.6136301691</v>
      </c>
      <c r="O2979">
        <f t="shared" si="683"/>
        <v>30.830069688039494</v>
      </c>
      <c r="Q2979" s="2">
        <f t="shared" si="690"/>
        <v>52.01509197399853</v>
      </c>
      <c r="R2979">
        <f>VLOOKUP(A2979,'VXZ-IV'!A$1:C$4500,3,0)</f>
        <v>52</v>
      </c>
      <c r="S2979" s="48">
        <f t="shared" si="684"/>
        <v>63.250590810638599</v>
      </c>
      <c r="T2979" s="50">
        <f>VLOOKUP(A2979,'VIXM-IV'!A$1:D$4500,4,0)</f>
        <v>63.211599999999997</v>
      </c>
      <c r="U2979">
        <f t="shared" si="691"/>
        <v>1413.6268536424575</v>
      </c>
      <c r="V2979">
        <f>VLOOKUP(A2979,'VIXY-IV'!A$1:E$2000,4,0)</f>
        <v>1419.0640000000001</v>
      </c>
      <c r="W2979" s="50">
        <f t="shared" si="678"/>
        <v>6.5324782910227022</v>
      </c>
      <c r="X2979" s="50"/>
      <c r="Y2979" s="50">
        <f t="shared" si="679"/>
        <v>2236678.2779516024</v>
      </c>
      <c r="Z2979" s="50"/>
      <c r="AA2979">
        <f>ROW()</f>
        <v>2979</v>
      </c>
      <c r="AB2979">
        <f t="shared" si="681"/>
        <v>1.0052083333333333</v>
      </c>
      <c r="AC2979">
        <f t="shared" si="685"/>
        <v>4902.6463393719287</v>
      </c>
      <c r="AD2979">
        <f>VLOOKUP(A2979,'UVXY-IV'!A$43:E$2041,4,0)</f>
        <v>241513.5</v>
      </c>
      <c r="AF2979">
        <f t="shared" si="692"/>
        <v>18.018037384968061</v>
      </c>
      <c r="AH2979">
        <v>18.036349999999999</v>
      </c>
      <c r="AI2979">
        <f t="shared" si="686"/>
        <v>18.440334553661675</v>
      </c>
      <c r="AJ2979">
        <v>18.46</v>
      </c>
      <c r="AK2979">
        <f t="shared" si="687"/>
        <v>265084.28929897246</v>
      </c>
      <c r="AL2979">
        <v>2647.5</v>
      </c>
      <c r="AM2979">
        <f t="shared" si="688"/>
        <v>34.942220905442269</v>
      </c>
      <c r="AN2979">
        <v>34.96</v>
      </c>
      <c r="AQ2979" s="59">
        <f t="shared" si="680"/>
        <v>0.1928536262769982</v>
      </c>
    </row>
    <row r="2980" spans="1:43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 s="60">
        <f>IFERROR(VLOOKUP(A2980,SHORTVOL!$A$2:$E$10000,5,0),"")</f>
        <v>332.2</v>
      </c>
      <c r="G2980" s="60">
        <f>IFERROR(VLOOKUP($A2980,LONGVOL!$A$2:$E$10000,5,0),"")</f>
        <v>6921.6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 s="2">
        <f t="shared" si="689"/>
        <v>1685.6568526922035</v>
      </c>
      <c r="L2980">
        <f>VLOOKUP(A2980,'VXX-IV'!A$1:C$4500,3,0)</f>
        <v>421.64</v>
      </c>
      <c r="M2980">
        <f t="shared" si="682"/>
        <v>39470.54387455956</v>
      </c>
      <c r="O2980">
        <f t="shared" si="683"/>
        <v>31.040367610652392</v>
      </c>
      <c r="Q2980" s="2">
        <f t="shared" si="690"/>
        <v>51.633950697783845</v>
      </c>
      <c r="R2980">
        <f>VLOOKUP(A2980,'VXZ-IV'!A$1:C$4500,3,0)</f>
        <v>51.6</v>
      </c>
      <c r="S2980" s="48">
        <f t="shared" si="684"/>
        <v>62.784884989409505</v>
      </c>
      <c r="T2980" s="50">
        <f>VLOOKUP(A2980,'VIXM-IV'!A$1:D$4500,4,0)</f>
        <v>62.747700000000002</v>
      </c>
      <c r="U2980">
        <f t="shared" si="691"/>
        <v>1393.8848292469354</v>
      </c>
      <c r="V2980">
        <f>VLOOKUP(A2980,'VIXY-IV'!A$1:E$2000,4,0)</f>
        <v>1399.144</v>
      </c>
      <c r="W2980" s="50">
        <f t="shared" si="678"/>
        <v>6.518677143205668</v>
      </c>
      <c r="X2980" s="50"/>
      <c r="Y2980" s="50">
        <f t="shared" si="679"/>
        <v>2244435.2009192351</v>
      </c>
      <c r="Z2980" s="50"/>
      <c r="AA2980">
        <f>ROW()</f>
        <v>2980</v>
      </c>
      <c r="AB2980">
        <f t="shared" si="681"/>
        <v>0.98524962178517395</v>
      </c>
      <c r="AC2980">
        <f t="shared" si="685"/>
        <v>4766.1804897670099</v>
      </c>
      <c r="AD2980">
        <f>VLOOKUP(A2980,'UVXY-IV'!A$43:E$2041,4,0)</f>
        <v>234802</v>
      </c>
      <c r="AF2980">
        <f t="shared" si="692"/>
        <v>18.264220976520182</v>
      </c>
      <c r="AH2980">
        <v>18.282699999999998</v>
      </c>
      <c r="AI2980">
        <f t="shared" si="686"/>
        <v>18.693451769905423</v>
      </c>
      <c r="AJ2980">
        <v>18.71</v>
      </c>
      <c r="AK2980">
        <f t="shared" si="687"/>
        <v>257701.07322505824</v>
      </c>
      <c r="AL2980">
        <v>2575</v>
      </c>
      <c r="AM2980">
        <f t="shared" si="688"/>
        <v>35.191502842687235</v>
      </c>
      <c r="AN2980">
        <v>35.200000000000003</v>
      </c>
      <c r="AQ2980" s="59">
        <f t="shared" si="680"/>
        <v>3.4680548579999471E-3</v>
      </c>
    </row>
    <row r="2981" spans="1:43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 s="60">
        <f>IFERROR(VLOOKUP(A2981,SHORTVOL!$A$2:$E$10000,5,0),"")</f>
        <v>322.35000000000002</v>
      </c>
      <c r="G2981" s="60">
        <f>IFERROR(VLOOKUP($A2981,LONGVOL!$A$2:$E$10000,5,0),"")</f>
        <v>7126.9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 s="2">
        <f t="shared" si="689"/>
        <v>1734.7404389570736</v>
      </c>
      <c r="L2981">
        <f>VLOOKUP(A2981,'VXX-IV'!A$1:C$4500,3,0)</f>
        <v>433.92</v>
      </c>
      <c r="M2981">
        <f t="shared" si="682"/>
        <v>41195.192477000193</v>
      </c>
      <c r="O2981">
        <f t="shared" si="683"/>
        <v>30.587369381227607</v>
      </c>
      <c r="Q2981" s="2">
        <f t="shared" si="690"/>
        <v>52.290439923360772</v>
      </c>
      <c r="R2981">
        <f>VLOOKUP(A2981,'VXZ-IV'!A$1:C$4500,3,0)</f>
        <v>52.28</v>
      </c>
      <c r="S2981" s="48">
        <f t="shared" si="684"/>
        <v>63.582584305941189</v>
      </c>
      <c r="T2981" s="50">
        <f>VLOOKUP(A2981,'VIXM-IV'!A$1:D$4500,4,0)</f>
        <v>63.5456</v>
      </c>
      <c r="U2981">
        <f t="shared" si="691"/>
        <v>1434.4563322611148</v>
      </c>
      <c r="V2981">
        <f>VLOOKUP(A2981,'VIXY-IV'!A$1:E$2000,4,0)</f>
        <v>1439.864</v>
      </c>
      <c r="W2981" s="50">
        <f t="shared" si="678"/>
        <v>6.3250447379026244</v>
      </c>
      <c r="X2981" s="50"/>
      <c r="Y2981" s="50">
        <f t="shared" si="679"/>
        <v>2377417.5526479972</v>
      </c>
      <c r="Z2981" s="50"/>
      <c r="AA2981">
        <f>ROW()</f>
        <v>2981</v>
      </c>
      <c r="AB2981">
        <f t="shared" si="681"/>
        <v>0.99208917655519602</v>
      </c>
      <c r="AC2981">
        <f t="shared" si="685"/>
        <v>5043.7490858307656</v>
      </c>
      <c r="AD2981">
        <f>VLOOKUP(A2981,'UVXY-IV'!A$43:E$2041,4,0)</f>
        <v>248500.5</v>
      </c>
      <c r="AF2981">
        <f t="shared" si="692"/>
        <v>17.731241668268716</v>
      </c>
      <c r="AH2981">
        <v>17.751249999999999</v>
      </c>
      <c r="AI2981">
        <f t="shared" si="686"/>
        <v>18.148249442272032</v>
      </c>
      <c r="AJ2981">
        <v>18.16</v>
      </c>
      <c r="AK2981">
        <f t="shared" si="687"/>
        <v>272707.6342264741</v>
      </c>
      <c r="AL2981">
        <v>2725</v>
      </c>
      <c r="AM2981">
        <f t="shared" si="688"/>
        <v>34.742409205688794</v>
      </c>
      <c r="AN2981">
        <v>34.76</v>
      </c>
      <c r="AQ2981" s="59">
        <f t="shared" si="680"/>
        <v>5.9249806665969906E-2</v>
      </c>
    </row>
    <row r="2982" spans="1:43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 s="60">
        <f>IFERROR(VLOOKUP(A2982,SHORTVOL!$A$2:$E$10000,5,0),"")</f>
        <v>324.3</v>
      </c>
      <c r="G2982" s="60">
        <f>IFERROR(VLOOKUP($A2982,LONGVOL!$A$2:$E$10000,5,0),"")</f>
        <v>7083.78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 s="2">
        <f t="shared" si="689"/>
        <v>1758.5685186062299</v>
      </c>
      <c r="L2982">
        <f>VLOOKUP(A2982,'VXX-IV'!A$1:C$4500,3,0)</f>
        <v>439.88</v>
      </c>
      <c r="M2982">
        <f t="shared" si="682"/>
        <v>42044.654631940517</v>
      </c>
      <c r="O2982">
        <f t="shared" si="683"/>
        <v>30.376237497591177</v>
      </c>
      <c r="Q2982" s="2">
        <f t="shared" si="690"/>
        <v>52.476381273914079</v>
      </c>
      <c r="R2982">
        <f>VLOOKUP(A2982,'VXZ-IV'!A$1:C$4500,3,0)</f>
        <v>52.44</v>
      </c>
      <c r="S2982" s="48">
        <f t="shared" si="684"/>
        <v>63.80811160273467</v>
      </c>
      <c r="T2982" s="50">
        <f>VLOOKUP(A2982,'VIXM-IV'!A$1:D$4500,4,0)</f>
        <v>63.771299999999997</v>
      </c>
      <c r="U2982">
        <f t="shared" si="691"/>
        <v>1454.1432530855532</v>
      </c>
      <c r="V2982">
        <f>VLOOKUP(A2982,'VIXY-IV'!A$1:E$2000,4,0)</f>
        <v>1459.6559999999999</v>
      </c>
      <c r="W2982" s="50">
        <f t="shared" si="678"/>
        <v>6.362956573126664</v>
      </c>
      <c r="X2982" s="50"/>
      <c r="Y2982" s="50">
        <f t="shared" si="679"/>
        <v>2348438.0981855085</v>
      </c>
      <c r="Z2982" s="50"/>
      <c r="AA2982">
        <f>ROW()</f>
        <v>2982</v>
      </c>
      <c r="AB2982">
        <f t="shared" si="681"/>
        <v>0.99925121677274431</v>
      </c>
      <c r="AC2982">
        <f t="shared" si="685"/>
        <v>5182.3125565342471</v>
      </c>
      <c r="AD2982">
        <f>VLOOKUP(A2982,'UVXY-IV'!A$43:E$2041,4,0)</f>
        <v>255321</v>
      </c>
      <c r="AF2982">
        <f t="shared" si="692"/>
        <v>17.486561069937689</v>
      </c>
      <c r="AH2982">
        <v>17.506450000000001</v>
      </c>
      <c r="AI2982">
        <f t="shared" si="686"/>
        <v>17.8981128380975</v>
      </c>
      <c r="AJ2982">
        <v>17.91</v>
      </c>
      <c r="AK2982">
        <f t="shared" si="687"/>
        <v>280198.30576509907</v>
      </c>
      <c r="AL2982">
        <v>2797.5</v>
      </c>
      <c r="AM2982">
        <f t="shared" si="688"/>
        <v>34.617228377025548</v>
      </c>
      <c r="AN2982">
        <v>34.630000000000003</v>
      </c>
      <c r="AQ2982" s="59">
        <f t="shared" si="680"/>
        <v>-1.2189467697927503E-2</v>
      </c>
    </row>
    <row r="2983" spans="1:43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 s="60">
        <f>IFERROR(VLOOKUP(A2983,SHORTVOL!$A$2:$E$10000,5,0),"")</f>
        <v>350.32</v>
      </c>
      <c r="G2983" s="60">
        <f>IFERROR(VLOOKUP($A2983,LONGVOL!$A$2:$E$10000,5,0),"")</f>
        <v>6515.31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 s="2">
        <f t="shared" si="689"/>
        <v>1596.3723756902073</v>
      </c>
      <c r="L2983">
        <f>VLOOKUP(A2983,'VXX-IV'!A$1:C$4500,3,0)</f>
        <v>399.31</v>
      </c>
      <c r="M2983">
        <f t="shared" si="682"/>
        <v>36228.468042614542</v>
      </c>
      <c r="O2983">
        <f t="shared" si="683"/>
        <v>31.776011084396533</v>
      </c>
      <c r="Q2983" s="2">
        <f t="shared" si="690"/>
        <v>49.518336044556278</v>
      </c>
      <c r="R2983">
        <f>VLOOKUP(A2983,'VXZ-IV'!A$1:C$4500,3,0)</f>
        <v>49.48</v>
      </c>
      <c r="S2983" s="48">
        <f t="shared" si="684"/>
        <v>60.210771041409046</v>
      </c>
      <c r="T2983" s="50">
        <f>VLOOKUP(A2983,'VIXM-IV'!A$1:D$4500,4,0)</f>
        <v>60.1753</v>
      </c>
      <c r="U2983">
        <f t="shared" si="691"/>
        <v>1320.0087510099684</v>
      </c>
      <c r="V2983">
        <f>VLOOKUP(A2983,'VIXY-IV'!A$1:E$2000,4,0)</f>
        <v>1325.0160000000001</v>
      </c>
      <c r="W2983" s="50">
        <f t="shared" si="678"/>
        <v>6.8731057512166895</v>
      </c>
      <c r="X2983" s="50"/>
      <c r="Y2983" s="50">
        <f t="shared" si="679"/>
        <v>1971360.9807443351</v>
      </c>
      <c r="Z2983" s="50"/>
      <c r="AA2983">
        <f>ROW()</f>
        <v>2983</v>
      </c>
      <c r="AB2983">
        <f t="shared" si="681"/>
        <v>0.92009884678747933</v>
      </c>
      <c r="AC2983">
        <f t="shared" si="685"/>
        <v>4226.3769218185989</v>
      </c>
      <c r="AD2983">
        <f>VLOOKUP(A2983,'UVXY-IV'!A$43:E$2041,4,0)</f>
        <v>208216.5</v>
      </c>
      <c r="AF2983">
        <f t="shared" si="692"/>
        <v>19.098227316249048</v>
      </c>
      <c r="AH2983">
        <v>19.119949999999999</v>
      </c>
      <c r="AI2983">
        <f t="shared" si="686"/>
        <v>19.548036127692349</v>
      </c>
      <c r="AJ2983">
        <v>19.559999999999999</v>
      </c>
      <c r="AK2983">
        <f t="shared" si="687"/>
        <v>228511.57744381583</v>
      </c>
      <c r="AL2983">
        <v>2282.5</v>
      </c>
      <c r="AM2983">
        <f t="shared" si="688"/>
        <v>36.566924967893016</v>
      </c>
      <c r="AN2983">
        <v>36.58</v>
      </c>
      <c r="AQ2983" s="59">
        <f t="shared" si="680"/>
        <v>-0.16056506566322415</v>
      </c>
    </row>
    <row r="2984" spans="1:43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 s="60">
        <f>IFERROR(VLOOKUP(A2984,SHORTVOL!$A$2:$E$10000,5,0),"")</f>
        <v>334.35</v>
      </c>
      <c r="G2984" s="60">
        <f>IFERROR(VLOOKUP($A2984,LONGVOL!$A$2:$E$10000,5,0),"")</f>
        <v>6812.43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 s="2">
        <f t="shared" si="689"/>
        <v>1684.6146440795264</v>
      </c>
      <c r="L2984">
        <f>VLOOKUP(A2984,'VXX-IV'!A$1:C$4500,3,0)</f>
        <v>421.38</v>
      </c>
      <c r="M2984">
        <f t="shared" si="682"/>
        <v>39234.270058610244</v>
      </c>
      <c r="O2984">
        <f t="shared" si="683"/>
        <v>30.894471744499644</v>
      </c>
      <c r="Q2984" s="2">
        <f t="shared" si="690"/>
        <v>50.988506631765915</v>
      </c>
      <c r="R2984">
        <f>VLOOKUP(A2984,'VXZ-IV'!A$1:C$4500,3,0)</f>
        <v>50.96</v>
      </c>
      <c r="S2984" s="48">
        <f t="shared" si="684"/>
        <v>61.996737655662074</v>
      </c>
      <c r="T2984" s="50">
        <f>VLOOKUP(A2984,'VIXM-IV'!A$1:D$4500,4,0)</f>
        <v>61.9617</v>
      </c>
      <c r="U2984">
        <f t="shared" si="691"/>
        <v>1392.9282356947417</v>
      </c>
      <c r="V2984">
        <f>VLOOKUP(A2984,'VIXY-IV'!A$1:E$2000,4,0)</f>
        <v>1397.568</v>
      </c>
      <c r="W2984" s="50">
        <f t="shared" si="678"/>
        <v>6.5586985694483735</v>
      </c>
      <c r="X2984" s="50"/>
      <c r="Y2984" s="50">
        <f t="shared" si="679"/>
        <v>2150654.9344599177</v>
      </c>
      <c r="Z2984" s="50"/>
      <c r="AA2984">
        <f>ROW()</f>
        <v>2984</v>
      </c>
      <c r="AB2984">
        <f t="shared" si="681"/>
        <v>0.9564356435643564</v>
      </c>
      <c r="AC2984">
        <f t="shared" si="685"/>
        <v>4693.616429298987</v>
      </c>
      <c r="AD2984">
        <f>VLOOKUP(A2984,'UVXY-IV'!A$43:E$2041,4,0)</f>
        <v>231167.5</v>
      </c>
      <c r="AF2984">
        <f t="shared" si="692"/>
        <v>18.038949292355436</v>
      </c>
      <c r="AH2984">
        <v>18.050450000000001</v>
      </c>
      <c r="AI2984">
        <f t="shared" si="686"/>
        <v>18.46473327039676</v>
      </c>
      <c r="AJ2984">
        <v>18.48</v>
      </c>
      <c r="AK2984">
        <f t="shared" si="687"/>
        <v>253771.95643897064</v>
      </c>
      <c r="AL2984">
        <v>2535</v>
      </c>
      <c r="AM2984">
        <f t="shared" si="688"/>
        <v>35.47626255410794</v>
      </c>
      <c r="AN2984">
        <v>35.49</v>
      </c>
      <c r="AQ2984" s="59">
        <f t="shared" si="680"/>
        <v>9.0949326615912707E-2</v>
      </c>
    </row>
    <row r="2985" spans="1:43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 s="60">
        <f>IFERROR(VLOOKUP(A2985,SHORTVOL!$A$2:$E$10000,5,0),"")</f>
        <v>349.69</v>
      </c>
      <c r="G2985" s="60">
        <f>IFERROR(VLOOKUP($A2985,LONGVOL!$A$2:$E$10000,5,0),"")</f>
        <v>6499.84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 s="2">
        <f t="shared" si="689"/>
        <v>1609.1105558844424</v>
      </c>
      <c r="L2985">
        <f>VLOOKUP(A2985,'VXX-IV'!A$1:C$4500,3,0)</f>
        <v>402.49</v>
      </c>
      <c r="M2985">
        <f t="shared" si="682"/>
        <v>36597.086286926424</v>
      </c>
      <c r="O2985">
        <f t="shared" si="683"/>
        <v>31.585761884781697</v>
      </c>
      <c r="Q2985" s="2">
        <f t="shared" si="690"/>
        <v>49.584149617589333</v>
      </c>
      <c r="R2985">
        <f>VLOOKUP(A2985,'VXZ-IV'!A$1:C$4500,3,0)</f>
        <v>49.56</v>
      </c>
      <c r="S2985" s="48">
        <f t="shared" si="684"/>
        <v>60.288648293359252</v>
      </c>
      <c r="T2985" s="50">
        <f>VLOOKUP(A2985,'VIXM-IV'!A$1:D$4500,4,0)</f>
        <v>60.255000000000003</v>
      </c>
      <c r="U2985">
        <f t="shared" si="691"/>
        <v>1330.4799142886957</v>
      </c>
      <c r="V2985">
        <f>VLOOKUP(A2985,'VIXY-IV'!A$1:E$2000,4,0)</f>
        <v>1334.864</v>
      </c>
      <c r="W2985" s="50">
        <f t="shared" si="678"/>
        <v>6.8592343428710478</v>
      </c>
      <c r="X2985" s="50"/>
      <c r="Y2985" s="50">
        <f t="shared" si="679"/>
        <v>1953134.7023501582</v>
      </c>
      <c r="Z2985" s="50"/>
      <c r="AA2985">
        <f>ROW()</f>
        <v>2985</v>
      </c>
      <c r="AB2985">
        <f t="shared" si="681"/>
        <v>0.96607986260197509</v>
      </c>
      <c r="AC2985">
        <f t="shared" si="685"/>
        <v>4272.8781627421895</v>
      </c>
      <c r="AD2985">
        <f>VLOOKUP(A2985,'UVXY-IV'!A$43:E$2041,4,0)</f>
        <v>210418.5</v>
      </c>
      <c r="AF2985">
        <f t="shared" si="692"/>
        <v>18.846305262646979</v>
      </c>
      <c r="AH2985">
        <v>18.856850000000001</v>
      </c>
      <c r="AI2985">
        <f t="shared" si="686"/>
        <v>19.291494242614373</v>
      </c>
      <c r="AJ2985">
        <v>19.309999999999999</v>
      </c>
      <c r="AK2985">
        <f t="shared" si="687"/>
        <v>231023.00330789245</v>
      </c>
      <c r="AL2985">
        <v>2307.5</v>
      </c>
      <c r="AM2985">
        <f t="shared" si="688"/>
        <v>36.45179188518896</v>
      </c>
      <c r="AN2985">
        <v>36.47</v>
      </c>
      <c r="AQ2985" s="59">
        <f t="shared" si="680"/>
        <v>-9.1841898458416171E-2</v>
      </c>
    </row>
    <row r="2986" spans="1:43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 s="60">
        <f>IFERROR(VLOOKUP(A2986,SHORTVOL!$A$2:$E$10000,5,0),"")</f>
        <v>334.45</v>
      </c>
      <c r="G2986" s="60">
        <f>IFERROR(VLOOKUP($A2986,LONGVOL!$A$2:$E$10000,5,0),"")</f>
        <v>6783.04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 s="2">
        <f t="shared" si="689"/>
        <v>1666.4354857860828</v>
      </c>
      <c r="L2986">
        <f>VLOOKUP(A2986,'VXX-IV'!A$1:C$4500,3,0)</f>
        <v>416.83</v>
      </c>
      <c r="M2986">
        <f t="shared" si="682"/>
        <v>38553.301477125737</v>
      </c>
      <c r="O2986">
        <f t="shared" si="683"/>
        <v>31.022066056654207</v>
      </c>
      <c r="Q2986" s="2">
        <f t="shared" si="690"/>
        <v>50.661573097089637</v>
      </c>
      <c r="R2986">
        <f>VLOOKUP(A2986,'VXZ-IV'!A$1:C$4500,3,0)</f>
        <v>50.64</v>
      </c>
      <c r="S2986" s="48">
        <f t="shared" si="684"/>
        <v>61.598123379170552</v>
      </c>
      <c r="T2986" s="50">
        <f>VLOOKUP(A2986,'VIXM-IV'!A$1:D$4500,4,0)</f>
        <v>61.563299999999998</v>
      </c>
      <c r="U2986">
        <f t="shared" si="691"/>
        <v>1377.8611165474836</v>
      </c>
      <c r="V2986">
        <f>VLOOKUP(A2986,'VIXY-IV'!A$1:E$2000,4,0)</f>
        <v>1382.36</v>
      </c>
      <c r="W2986" s="50">
        <f t="shared" si="678"/>
        <v>6.559937644611364</v>
      </c>
      <c r="X2986" s="50"/>
      <c r="Y2986" s="50">
        <f t="shared" si="679"/>
        <v>2123165.0870738183</v>
      </c>
      <c r="Z2986" s="50"/>
      <c r="AA2986">
        <f>ROW()</f>
        <v>2986</v>
      </c>
      <c r="AB2986">
        <f t="shared" si="681"/>
        <v>0.94442174090723341</v>
      </c>
      <c r="AC2986">
        <f t="shared" si="685"/>
        <v>4577.3109550397221</v>
      </c>
      <c r="AD2986">
        <f>VLOOKUP(A2986,'UVXY-IV'!A$43:E$2041,4,0)</f>
        <v>225414.5</v>
      </c>
      <c r="AF2986">
        <f t="shared" si="692"/>
        <v>18.17374052790213</v>
      </c>
      <c r="AH2986">
        <v>18.184149999999999</v>
      </c>
      <c r="AI2986">
        <f t="shared" si="686"/>
        <v>18.603378199235017</v>
      </c>
      <c r="AJ2986">
        <v>18.62</v>
      </c>
      <c r="AK2986">
        <f t="shared" si="687"/>
        <v>247482.11345650826</v>
      </c>
      <c r="AL2986">
        <v>2472.5</v>
      </c>
      <c r="AM2986">
        <f t="shared" si="688"/>
        <v>35.658108037386285</v>
      </c>
      <c r="AN2986">
        <v>35.67</v>
      </c>
      <c r="AQ2986" s="59">
        <f t="shared" si="680"/>
        <v>8.705512452319164E-2</v>
      </c>
    </row>
    <row r="2987" spans="1:43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 s="60">
        <f>IFERROR(VLOOKUP(A2987,SHORTVOL!$A$2:$E$10000,5,0),"")</f>
        <v>346.38</v>
      </c>
      <c r="G2987" s="60">
        <f>IFERROR(VLOOKUP($A2987,LONGVOL!$A$2:$E$10000,5,0),"")</f>
        <v>6541.1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 s="2">
        <f t="shared" si="689"/>
        <v>1632.0830401433211</v>
      </c>
      <c r="L2987">
        <f>VLOOKUP(A2987,'VXX-IV'!A$1:C$4500,3,0)</f>
        <v>408.24</v>
      </c>
      <c r="M2987">
        <f t="shared" si="682"/>
        <v>37361.709081605928</v>
      </c>
      <c r="O2987">
        <f t="shared" si="683"/>
        <v>31.340760730080071</v>
      </c>
      <c r="Q2987" s="2">
        <f t="shared" si="690"/>
        <v>49.977877428372388</v>
      </c>
      <c r="R2987">
        <f>VLOOKUP(A2987,'VXZ-IV'!A$1:C$4500,3,0)</f>
        <v>49.96</v>
      </c>
      <c r="S2987" s="48">
        <f t="shared" si="684"/>
        <v>60.766294047076151</v>
      </c>
      <c r="T2987" s="50">
        <f>VLOOKUP(A2987,'VIXM-IV'!A$1:D$4500,4,0)</f>
        <v>60.732300000000002</v>
      </c>
      <c r="U2987">
        <f t="shared" si="691"/>
        <v>1349.4398552665334</v>
      </c>
      <c r="V2987">
        <f>VLOOKUP(A2987,'VIXY-IV'!A$1:E$2000,4,0)</f>
        <v>1353.808</v>
      </c>
      <c r="W2987" s="50">
        <f t="shared" si="678"/>
        <v>6.7935597936676233</v>
      </c>
      <c r="X2987" s="50"/>
      <c r="Y2987" s="50">
        <f t="shared" si="679"/>
        <v>1971550.3635725535</v>
      </c>
      <c r="Z2987" s="50"/>
      <c r="AA2987">
        <f>ROW()</f>
        <v>2987</v>
      </c>
      <c r="AB2987">
        <f t="shared" si="681"/>
        <v>0.93338884263114086</v>
      </c>
      <c r="AC2987">
        <f t="shared" si="685"/>
        <v>4388.5878044002893</v>
      </c>
      <c r="AD2987">
        <f>VLOOKUP(A2987,'UVXY-IV'!A$43:E$2041,4,0)</f>
        <v>216105.5</v>
      </c>
      <c r="AF2987">
        <f t="shared" si="692"/>
        <v>18.547235935848647</v>
      </c>
      <c r="AH2987">
        <v>18.5578</v>
      </c>
      <c r="AI2987">
        <f t="shared" si="686"/>
        <v>18.986046237305743</v>
      </c>
      <c r="AJ2987">
        <v>19</v>
      </c>
      <c r="AK2987">
        <f t="shared" si="687"/>
        <v>237277.67310143987</v>
      </c>
      <c r="AL2987">
        <v>2370</v>
      </c>
      <c r="AM2987">
        <f t="shared" si="688"/>
        <v>36.137740807938556</v>
      </c>
      <c r="AN2987">
        <v>36.15</v>
      </c>
      <c r="AQ2987" s="59">
        <f t="shared" si="680"/>
        <v>-7.1409766684804921E-2</v>
      </c>
    </row>
    <row r="2988" spans="1:43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 s="60">
        <f>IFERROR(VLOOKUP(A2988,SHORTVOL!$A$2:$E$10000,5,0),"")</f>
        <v>361.67</v>
      </c>
      <c r="G2988" s="60">
        <f>IFERROR(VLOOKUP($A2988,LONGVOL!$A$2:$E$10000,5,0),"")</f>
        <v>6252.3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 s="2">
        <f t="shared" si="689"/>
        <v>1527.9577018263526</v>
      </c>
      <c r="L2988">
        <f>VLOOKUP(A2988,'VXX-IV'!A$1:C$4500,3,0)</f>
        <v>382.2</v>
      </c>
      <c r="M2988">
        <f t="shared" si="682"/>
        <v>33786.722818857961</v>
      </c>
      <c r="O2988">
        <f t="shared" si="683"/>
        <v>32.339450672764499</v>
      </c>
      <c r="Q2988" s="2">
        <f t="shared" si="690"/>
        <v>48.225977243328167</v>
      </c>
      <c r="R2988">
        <f>VLOOKUP(A2988,'VXZ-IV'!A$1:C$4500,3,0)</f>
        <v>48.2</v>
      </c>
      <c r="S2988" s="48">
        <f t="shared" si="684"/>
        <v>58.635699841841131</v>
      </c>
      <c r="T2988" s="50">
        <f>VLOOKUP(A2988,'VIXM-IV'!A$1:D$4500,4,0)</f>
        <v>58.603000000000002</v>
      </c>
      <c r="U2988">
        <f t="shared" si="691"/>
        <v>1263.3297951245793</v>
      </c>
      <c r="V2988">
        <f>VLOOKUP(A2988,'VIXY-IV'!A$1:E$2000,4,0)</f>
        <v>1267.3599999999999</v>
      </c>
      <c r="W2988" s="50">
        <f t="shared" si="678"/>
        <v>7.0930523292738696</v>
      </c>
      <c r="X2988" s="50"/>
      <c r="Y2988" s="50">
        <f t="shared" si="679"/>
        <v>1797357.0358519405</v>
      </c>
      <c r="Z2988" s="50"/>
      <c r="AA2988">
        <f>ROW()</f>
        <v>2988</v>
      </c>
      <c r="AB2988">
        <f t="shared" si="681"/>
        <v>0.89143865842894965</v>
      </c>
      <c r="AC2988">
        <f t="shared" si="685"/>
        <v>3828.6086151235627</v>
      </c>
      <c r="AD2988">
        <f>VLOOKUP(A2988,'UVXY-IV'!A$43:E$2041,4,0)</f>
        <v>188520.5</v>
      </c>
      <c r="AF2988">
        <f t="shared" si="692"/>
        <v>19.729348251780493</v>
      </c>
      <c r="AH2988">
        <v>19.740649999999999</v>
      </c>
      <c r="AI2988">
        <f t="shared" si="686"/>
        <v>20.19649107873466</v>
      </c>
      <c r="AJ2988">
        <v>20.21</v>
      </c>
      <c r="AK2988">
        <f t="shared" si="687"/>
        <v>207000.66399515976</v>
      </c>
      <c r="AL2988">
        <v>2067.5</v>
      </c>
      <c r="AM2988">
        <f t="shared" si="688"/>
        <v>37.40288515008325</v>
      </c>
      <c r="AN2988">
        <v>37.42</v>
      </c>
      <c r="AQ2988" s="59">
        <f t="shared" si="680"/>
        <v>-8.8353475994884301E-2</v>
      </c>
    </row>
    <row r="2989" spans="1:43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 s="60">
        <f>IFERROR(VLOOKUP(A2989,SHORTVOL!$A$2:$E$10000,5,0),"")</f>
        <v>367.63</v>
      </c>
      <c r="G2989" s="60">
        <f>IFERROR(VLOOKUP($A2989,LONGVOL!$A$2:$E$10000,5,0),"")</f>
        <v>6149.45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 s="2">
        <f t="shared" si="689"/>
        <v>1520.7781654583653</v>
      </c>
      <c r="L2989">
        <f>VLOOKUP(A2989,'VXX-IV'!A$1:C$4500,3,0)</f>
        <v>380.4</v>
      </c>
      <c r="M2989">
        <f t="shared" si="682"/>
        <v>33550.021957839766</v>
      </c>
      <c r="O2989">
        <f t="shared" si="683"/>
        <v>32.412132344437723</v>
      </c>
      <c r="Q2989" s="2">
        <f t="shared" si="690"/>
        <v>47.842283110645667</v>
      </c>
      <c r="R2989">
        <f>VLOOKUP(A2989,'VXZ-IV'!A$1:C$4500,3,0)</f>
        <v>47.84</v>
      </c>
      <c r="S2989" s="48">
        <f t="shared" si="684"/>
        <v>58.167630315283382</v>
      </c>
      <c r="T2989" s="50">
        <f>VLOOKUP(A2989,'VIXM-IV'!A$1:D$4500,4,0)</f>
        <v>58.1355</v>
      </c>
      <c r="U2989">
        <f t="shared" si="691"/>
        <v>1257.3449672224135</v>
      </c>
      <c r="V2989">
        <f>VLOOKUP(A2989,'VIXY-IV'!A$1:E$2000,4,0)</f>
        <v>1261.3440000000001</v>
      </c>
      <c r="W2989" s="50">
        <f t="shared" si="678"/>
        <v>7.2087484685347354</v>
      </c>
      <c r="X2989" s="50"/>
      <c r="Y2989" s="50">
        <f t="shared" si="679"/>
        <v>1737774.6096385417</v>
      </c>
      <c r="Z2989" s="50"/>
      <c r="AA2989">
        <f>ROW()</f>
        <v>2989</v>
      </c>
      <c r="AB2989">
        <f t="shared" si="681"/>
        <v>0.90776919582008175</v>
      </c>
      <c r="AC2989">
        <f t="shared" si="685"/>
        <v>3792.6080352312279</v>
      </c>
      <c r="AD2989">
        <f>VLOOKUP(A2989,'UVXY-IV'!A$43:E$2041,4,0)</f>
        <v>186752</v>
      </c>
      <c r="AF2989">
        <f t="shared" si="692"/>
        <v>19.81834886427669</v>
      </c>
      <c r="AH2989">
        <v>19.830850000000002</v>
      </c>
      <c r="AI2989">
        <f t="shared" si="686"/>
        <v>20.288698538223773</v>
      </c>
      <c r="AJ2989">
        <v>20.309999999999999</v>
      </c>
      <c r="AK2989">
        <f t="shared" si="687"/>
        <v>205053.13218382411</v>
      </c>
      <c r="AL2989">
        <v>2047.4999999999998</v>
      </c>
      <c r="AM2989">
        <f t="shared" si="688"/>
        <v>37.695622642614474</v>
      </c>
      <c r="AN2989">
        <v>37.71</v>
      </c>
      <c r="AQ2989" s="59">
        <f t="shared" si="680"/>
        <v>-3.3150022519124578E-2</v>
      </c>
    </row>
    <row r="2990" spans="1:43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 s="60">
        <f>IFERROR(VLOOKUP(A2990,SHORTVOL!$A$2:$E$10000,5,0),"")</f>
        <v>339.98</v>
      </c>
      <c r="G2990" s="60">
        <f>IFERROR(VLOOKUP($A2990,LONGVOL!$A$2:$E$10000,5,0),"")</f>
        <v>6611.84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 s="2">
        <f t="shared" si="689"/>
        <v>1622.943353806339</v>
      </c>
      <c r="L2990">
        <f>VLOOKUP(A2990,'VXX-IV'!A$1:C$4500,3,0)</f>
        <v>405.96</v>
      </c>
      <c r="M2990">
        <f t="shared" si="682"/>
        <v>36931.303924710031</v>
      </c>
      <c r="O2990">
        <f t="shared" si="683"/>
        <v>31.322335809873177</v>
      </c>
      <c r="Q2990" s="2">
        <f t="shared" si="690"/>
        <v>49.582264703680906</v>
      </c>
      <c r="R2990">
        <f>VLOOKUP(A2990,'VXZ-IV'!A$1:C$4500,3,0)</f>
        <v>49.56</v>
      </c>
      <c r="S2990" s="48">
        <f t="shared" si="684"/>
        <v>60.282598888358528</v>
      </c>
      <c r="T2990" s="50">
        <f>VLOOKUP(A2990,'VIXM-IV'!A$1:D$4500,4,0)</f>
        <v>60.25</v>
      </c>
      <c r="U2990">
        <f t="shared" si="691"/>
        <v>1341.7947988486105</v>
      </c>
      <c r="V2990">
        <f>VLOOKUP(A2990,'VIXY-IV'!A$1:E$2000,4,0)</f>
        <v>1345.4639999999999</v>
      </c>
      <c r="W2990" s="50">
        <f t="shared" si="678"/>
        <v>6.6662006386872994</v>
      </c>
      <c r="X2990" s="50"/>
      <c r="Y2990" s="50">
        <f t="shared" si="679"/>
        <v>1998951.2303797514</v>
      </c>
      <c r="Z2990" s="50"/>
      <c r="AA2990">
        <f>ROW()</f>
        <v>2990</v>
      </c>
      <c r="AB2990">
        <f t="shared" si="681"/>
        <v>0.93891499359248187</v>
      </c>
      <c r="AC2990">
        <f t="shared" si="685"/>
        <v>4302.1585080109353</v>
      </c>
      <c r="AD2990">
        <f>VLOOKUP(A2990,'UVXY-IV'!A$43:E$2041,4,0)</f>
        <v>211789.5</v>
      </c>
      <c r="AF2990">
        <f t="shared" si="692"/>
        <v>18.485775965637689</v>
      </c>
      <c r="AH2990">
        <v>18.484999999999999</v>
      </c>
      <c r="AI2990">
        <f t="shared" si="686"/>
        <v>18.924865188057591</v>
      </c>
      <c r="AJ2990">
        <v>18.940000000000001</v>
      </c>
      <c r="AK2990">
        <f t="shared" si="687"/>
        <v>232602.34077477059</v>
      </c>
      <c r="AL2990">
        <v>2322.5</v>
      </c>
      <c r="AM2990">
        <f t="shared" si="688"/>
        <v>36.32308998887062</v>
      </c>
      <c r="AN2990">
        <v>36.340000000000003</v>
      </c>
      <c r="AQ2990" s="59">
        <f t="shared" si="680"/>
        <v>0.15029372583337186</v>
      </c>
    </row>
    <row r="2991" spans="1:43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 s="60">
        <f>IFERROR(VLOOKUP(A2991,SHORTVOL!$A$2:$E$10000,5,0),"")</f>
        <v>343.7</v>
      </c>
      <c r="G2991" s="60">
        <f>IFERROR(VLOOKUP($A2991,LONGVOL!$A$2:$E$10000,5,0),"")</f>
        <v>6539.57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 s="2">
        <f t="shared" si="689"/>
        <v>1600.0471505719038</v>
      </c>
      <c r="L2991">
        <f>VLOOKUP(A2991,'VXX-IV'!A$1:C$4500,3,0)</f>
        <v>400.23</v>
      </c>
      <c r="M2991">
        <f t="shared" si="682"/>
        <v>36150.222982941108</v>
      </c>
      <c r="O2991">
        <f t="shared" si="683"/>
        <v>31.542234731282718</v>
      </c>
      <c r="Q2991" s="2">
        <f t="shared" si="690"/>
        <v>49.356295263218101</v>
      </c>
      <c r="R2991">
        <f>VLOOKUP(A2991,'VXZ-IV'!A$1:C$4500,3,0)</f>
        <v>49.32</v>
      </c>
      <c r="S2991" s="48">
        <f t="shared" si="684"/>
        <v>60.007328718781658</v>
      </c>
      <c r="T2991" s="50">
        <f>VLOOKUP(A2991,'VIXM-IV'!A$1:D$4500,4,0)</f>
        <v>59.974899999999998</v>
      </c>
      <c r="U2991">
        <f t="shared" si="691"/>
        <v>1322.8462238027398</v>
      </c>
      <c r="V2991">
        <f>VLOOKUP(A2991,'VIXY-IV'!A$1:E$2000,4,0)</f>
        <v>1326.4559999999999</v>
      </c>
      <c r="W2991" s="50">
        <f t="shared" si="678"/>
        <v>6.738769892533039</v>
      </c>
      <c r="X2991" s="50"/>
      <c r="Y2991" s="50">
        <f t="shared" si="679"/>
        <v>1955098.849365735</v>
      </c>
      <c r="Z2991" s="50"/>
      <c r="AA2991">
        <f>ROW()</f>
        <v>2991</v>
      </c>
      <c r="AB2991">
        <f t="shared" si="681"/>
        <v>0.93318965517241381</v>
      </c>
      <c r="AC2991">
        <f t="shared" si="685"/>
        <v>4180.7530959393735</v>
      </c>
      <c r="AD2991">
        <f>VLOOKUP(A2991,'UVXY-IV'!A$43:E$2041,4,0)</f>
        <v>205804.5</v>
      </c>
      <c r="AF2991">
        <f t="shared" si="692"/>
        <v>18.745431230907315</v>
      </c>
      <c r="AH2991">
        <v>18.744700000000002</v>
      </c>
      <c r="AI2991">
        <f t="shared" si="686"/>
        <v>19.191058693604027</v>
      </c>
      <c r="AJ2991">
        <v>19.21</v>
      </c>
      <c r="AK2991">
        <f t="shared" si="687"/>
        <v>226037.98144322584</v>
      </c>
      <c r="AL2991">
        <v>2257.5</v>
      </c>
      <c r="AM2991">
        <f t="shared" si="688"/>
        <v>36.48710817475277</v>
      </c>
      <c r="AN2991">
        <v>36.5</v>
      </c>
      <c r="AQ2991" s="59">
        <f t="shared" si="680"/>
        <v>-2.1937694300668609E-2</v>
      </c>
    </row>
    <row r="2992" spans="1:43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 s="60">
        <f>IFERROR(VLOOKUP(A2992,SHORTVOL!$A$2:$E$10000,5,0),"")</f>
        <v>340.9</v>
      </c>
      <c r="G2992" s="60">
        <f>IFERROR(VLOOKUP($A2992,LONGVOL!$A$2:$E$10000,5,0),"")</f>
        <v>6592.73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 s="2">
        <f t="shared" si="689"/>
        <v>1621.4259422981843</v>
      </c>
      <c r="L2992">
        <f>VLOOKUP(A2992,'VXX-IV'!A$1:C$4500,3,0)</f>
        <v>405.57</v>
      </c>
      <c r="M2992">
        <f t="shared" si="682"/>
        <v>36875.210641803351</v>
      </c>
      <c r="O2992">
        <f t="shared" si="683"/>
        <v>31.330458050318597</v>
      </c>
      <c r="Q2992" s="2">
        <f t="shared" si="690"/>
        <v>50.02340029649978</v>
      </c>
      <c r="R2992">
        <f>VLOOKUP(A2992,'VXZ-IV'!A$1:C$4500,3,0)</f>
        <v>50</v>
      </c>
      <c r="S2992" s="48">
        <f t="shared" si="684"/>
        <v>60.817852727165835</v>
      </c>
      <c r="T2992" s="50">
        <f>VLOOKUP(A2992,'VIXM-IV'!A$1:D$4500,4,0)</f>
        <v>60.785699999999999</v>
      </c>
      <c r="U2992">
        <f t="shared" si="691"/>
        <v>1340.5026170152837</v>
      </c>
      <c r="V2992">
        <f>VLOOKUP(A2992,'VIXY-IV'!A$1:E$2000,4,0)</f>
        <v>1344.1679999999999</v>
      </c>
      <c r="W2992" s="50">
        <f t="shared" si="678"/>
        <v>6.6835034927342205</v>
      </c>
      <c r="X2992" s="50"/>
      <c r="Y2992" s="50">
        <f t="shared" si="679"/>
        <v>1986728.5190615689</v>
      </c>
      <c r="Z2992" s="50"/>
      <c r="AA2992">
        <f>ROW()</f>
        <v>2992</v>
      </c>
      <c r="AB2992">
        <f t="shared" si="681"/>
        <v>0.92307692307692302</v>
      </c>
      <c r="AC2992">
        <f t="shared" si="685"/>
        <v>4292.4555233161527</v>
      </c>
      <c r="AD2992">
        <f>VLOOKUP(A2992,'UVXY-IV'!A$43:E$2041,4,0)</f>
        <v>211303.5</v>
      </c>
      <c r="AF2992">
        <f t="shared" si="692"/>
        <v>18.493822931139562</v>
      </c>
      <c r="AH2992">
        <v>18.493449999999999</v>
      </c>
      <c r="AI2992">
        <f t="shared" si="686"/>
        <v>18.933834740876879</v>
      </c>
      <c r="AJ2992">
        <v>18.95</v>
      </c>
      <c r="AK2992">
        <f t="shared" si="687"/>
        <v>232076.90869335429</v>
      </c>
      <c r="AL2992">
        <v>2317.5</v>
      </c>
      <c r="AM2992">
        <f t="shared" si="688"/>
        <v>35.992416458115379</v>
      </c>
      <c r="AN2992">
        <v>36.01</v>
      </c>
      <c r="AQ2992" s="59">
        <f t="shared" si="680"/>
        <v>1.6178041179910174E-2</v>
      </c>
    </row>
    <row r="2993" spans="1:43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 s="60">
        <f>IFERROR(VLOOKUP(A2993,SHORTVOL!$A$2:$E$10000,5,0),"")</f>
        <v>326.25</v>
      </c>
      <c r="G2993" s="60">
        <f>IFERROR(VLOOKUP($A2993,LONGVOL!$A$2:$E$10000,5,0),"")</f>
        <v>6876.06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 s="2">
        <f t="shared" si="689"/>
        <v>1674.9816376014455</v>
      </c>
      <c r="L2993">
        <f>VLOOKUP(A2993,'VXX-IV'!A$1:C$4500,3,0)</f>
        <v>418.97</v>
      </c>
      <c r="M2993">
        <f t="shared" si="682"/>
        <v>38702.676193834683</v>
      </c>
      <c r="O2993">
        <f t="shared" si="683"/>
        <v>30.811991592498892</v>
      </c>
      <c r="Q2993" s="2">
        <f t="shared" si="690"/>
        <v>50.986854870225919</v>
      </c>
      <c r="R2993">
        <f>VLOOKUP(A2993,'VXZ-IV'!A$1:C$4500,3,0)</f>
        <v>50.96</v>
      </c>
      <c r="S2993" s="48">
        <f t="shared" si="684"/>
        <v>61.988657320658852</v>
      </c>
      <c r="T2993" s="50">
        <f>VLOOKUP(A2993,'VIXM-IV'!A$1:D$4500,4,0)</f>
        <v>61.956600000000002</v>
      </c>
      <c r="U2993">
        <f t="shared" si="691"/>
        <v>1384.7602872431371</v>
      </c>
      <c r="V2993">
        <f>VLOOKUP(A2993,'VIXY-IV'!A$1:E$2000,4,0)</f>
        <v>1388.4639999999999</v>
      </c>
      <c r="W2993" s="50">
        <f t="shared" si="678"/>
        <v>6.3959311764150932</v>
      </c>
      <c r="X2993" s="50"/>
      <c r="Y2993" s="50">
        <f t="shared" si="679"/>
        <v>2157322.6683861562</v>
      </c>
      <c r="Z2993" s="50"/>
      <c r="AA2993">
        <f>ROW()</f>
        <v>2993</v>
      </c>
      <c r="AB2993">
        <f t="shared" si="681"/>
        <v>0.95506535947712412</v>
      </c>
      <c r="AC2993">
        <f t="shared" si="685"/>
        <v>4575.9935284547719</v>
      </c>
      <c r="AD2993">
        <f>VLOOKUP(A2993,'UVXY-IV'!A$43:E$2041,4,0)</f>
        <v>225231.5</v>
      </c>
      <c r="AF2993">
        <f t="shared" si="692"/>
        <v>17.881853410512363</v>
      </c>
      <c r="AH2993">
        <v>17.880800000000001</v>
      </c>
      <c r="AI2993">
        <f t="shared" si="686"/>
        <v>18.307658650099697</v>
      </c>
      <c r="AJ2993">
        <v>18.32</v>
      </c>
      <c r="AK2993">
        <f t="shared" si="687"/>
        <v>247406.30061370623</v>
      </c>
      <c r="AL2993">
        <v>2470</v>
      </c>
      <c r="AM2993">
        <f t="shared" si="688"/>
        <v>35.297693022858297</v>
      </c>
      <c r="AN2993">
        <v>35.31</v>
      </c>
      <c r="AQ2993" s="59">
        <f t="shared" si="680"/>
        <v>8.5866864892626404E-2</v>
      </c>
    </row>
    <row r="2994" spans="1:43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 s="60">
        <f>IFERROR(VLOOKUP(A2994,SHORTVOL!$A$2:$E$10000,5,0),"")</f>
        <v>314.36</v>
      </c>
      <c r="G2994" s="60">
        <f>IFERROR(VLOOKUP($A2994,LONGVOL!$A$2:$E$10000,5,0),"")</f>
        <v>7126.81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 s="2">
        <f t="shared" si="689"/>
        <v>1749.6245245551881</v>
      </c>
      <c r="L2994">
        <f>VLOOKUP(A2994,'VXX-IV'!A$1:C$4500,3,0)</f>
        <v>437.64</v>
      </c>
      <c r="M2994">
        <f t="shared" si="682"/>
        <v>41291.317326234021</v>
      </c>
      <c r="O2994">
        <f t="shared" si="683"/>
        <v>30.122367518719834</v>
      </c>
      <c r="Q2994" s="2">
        <f t="shared" si="690"/>
        <v>51.938879516591257</v>
      </c>
      <c r="R2994">
        <f>VLOOKUP(A2994,'VXZ-IV'!A$1:C$4500,3,0)</f>
        <v>51.92</v>
      </c>
      <c r="S2994" s="48">
        <f t="shared" si="684"/>
        <v>63.14442040503809</v>
      </c>
      <c r="T2994" s="50">
        <f>VLOOKUP(A2994,'VIXM-IV'!A$1:D$4500,4,0)</f>
        <v>63.113300000000002</v>
      </c>
      <c r="U2994">
        <f t="shared" si="691"/>
        <v>1446.4105493104207</v>
      </c>
      <c r="V2994">
        <f>VLOOKUP(A2994,'VIXY-IV'!A$1:E$2000,4,0)</f>
        <v>1450.328</v>
      </c>
      <c r="W2994" s="50">
        <f t="shared" si="678"/>
        <v>6.1618169399378964</v>
      </c>
      <c r="X2994" s="50"/>
      <c r="Y2994" s="50">
        <f t="shared" si="679"/>
        <v>2314119.3272456881</v>
      </c>
      <c r="Z2994" s="50"/>
      <c r="AA2994">
        <f>ROW()</f>
        <v>2994</v>
      </c>
      <c r="AB2994">
        <f t="shared" si="681"/>
        <v>1.0007698229407236</v>
      </c>
      <c r="AC2994">
        <f t="shared" si="685"/>
        <v>4983.7660116867819</v>
      </c>
      <c r="AD2994">
        <f>VLOOKUP(A2994,'UVXY-IV'!A$43:E$2041,4,0)</f>
        <v>245317</v>
      </c>
      <c r="AF2994">
        <f t="shared" si="692"/>
        <v>17.081744804048324</v>
      </c>
      <c r="AH2994">
        <v>17.082799999999999</v>
      </c>
      <c r="AI2994">
        <f t="shared" si="686"/>
        <v>17.489511212277712</v>
      </c>
      <c r="AJ2994">
        <v>17.5</v>
      </c>
      <c r="AK2994">
        <f t="shared" si="687"/>
        <v>269450.75848935213</v>
      </c>
      <c r="AL2994">
        <v>2692.5</v>
      </c>
      <c r="AM2994">
        <f t="shared" si="688"/>
        <v>34.634081797787914</v>
      </c>
      <c r="AN2994">
        <v>34.65</v>
      </c>
      <c r="AQ2994" s="59">
        <f t="shared" si="680"/>
        <v>7.268113442521229E-2</v>
      </c>
    </row>
    <row r="2995" spans="1:43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 s="60">
        <f>IFERROR(VLOOKUP(A2995,SHORTVOL!$A$2:$E$10000,5,0),"")</f>
        <v>309.44</v>
      </c>
      <c r="G2995" s="60">
        <f>IFERROR(VLOOKUP($A2995,LONGVOL!$A$2:$E$10000,5,0),"")</f>
        <v>7238.36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 s="2">
        <f t="shared" si="689"/>
        <v>1789.2937348577707</v>
      </c>
      <c r="L2995">
        <f>VLOOKUP(A2995,'VXX-IV'!A$1:C$4500,3,0)</f>
        <v>447.57</v>
      </c>
      <c r="M2995">
        <f t="shared" si="682"/>
        <v>42696.204693893233</v>
      </c>
      <c r="O2995">
        <f t="shared" si="683"/>
        <v>29.779867082734441</v>
      </c>
      <c r="Q2995" s="2">
        <f t="shared" si="690"/>
        <v>52.792727275603859</v>
      </c>
      <c r="R2995">
        <f>VLOOKUP(A2995,'VXZ-IV'!A$1:C$4500,3,0)</f>
        <v>52.76</v>
      </c>
      <c r="S2995" s="48">
        <f t="shared" si="684"/>
        <v>64.181909838700932</v>
      </c>
      <c r="T2995" s="50">
        <f>VLOOKUP(A2995,'VIXM-IV'!A$1:D$4500,4,0)</f>
        <v>64.149699999999996</v>
      </c>
      <c r="U2995">
        <f t="shared" si="691"/>
        <v>1479.1858092009718</v>
      </c>
      <c r="V2995">
        <f>VLOOKUP(A2995,'VIXY-IV'!A$1:E$2000,4,0)</f>
        <v>1483.08</v>
      </c>
      <c r="W2995" s="50">
        <f t="shared" si="678"/>
        <v>6.0650452796245151</v>
      </c>
      <c r="X2995" s="50"/>
      <c r="Y2995" s="50">
        <f t="shared" si="679"/>
        <v>2386373.622760097</v>
      </c>
      <c r="Z2995" s="50"/>
      <c r="AA2995">
        <f>ROW()</f>
        <v>2995</v>
      </c>
      <c r="AB2995">
        <f t="shared" si="681"/>
        <v>0.99029850746268655</v>
      </c>
      <c r="AC2995">
        <f t="shared" si="685"/>
        <v>5209.7451849458448</v>
      </c>
      <c r="AD2995">
        <f>VLOOKUP(A2995,'UVXY-IV'!A$43:E$2041,4,0)</f>
        <v>256415.5</v>
      </c>
      <c r="AF2995">
        <f t="shared" si="692"/>
        <v>16.693397149129968</v>
      </c>
      <c r="AH2995">
        <v>16.694050000000001</v>
      </c>
      <c r="AI2995">
        <f t="shared" si="686"/>
        <v>17.092206650598545</v>
      </c>
      <c r="AJ2995">
        <v>17.11</v>
      </c>
      <c r="AK2995">
        <f t="shared" si="687"/>
        <v>281667.70333170175</v>
      </c>
      <c r="AL2995">
        <v>2812.5</v>
      </c>
      <c r="AM2995">
        <f t="shared" si="688"/>
        <v>34.063198815310919</v>
      </c>
      <c r="AN2995">
        <v>34.08</v>
      </c>
      <c r="AQ2995" s="59">
        <f t="shared" si="680"/>
        <v>3.122323670335847E-2</v>
      </c>
    </row>
    <row r="2996" spans="1:43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 s="60">
        <f>IFERROR(VLOOKUP(A2996,SHORTVOL!$A$2:$E$10000,5,0),"")</f>
        <v>307.91000000000003</v>
      </c>
      <c r="G2996" s="60">
        <f>IFERROR(VLOOKUP($A2996,LONGVOL!$A$2:$E$10000,5,0),"")</f>
        <v>7274.0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 s="2">
        <f t="shared" si="689"/>
        <v>1800.0780042380925</v>
      </c>
      <c r="L2996">
        <f>VLOOKUP(A2996,'VXX-IV'!A$1:C$4500,3,0)</f>
        <v>450.26</v>
      </c>
      <c r="M2996">
        <f t="shared" si="682"/>
        <v>43082.810097184803</v>
      </c>
      <c r="O2996">
        <f t="shared" si="683"/>
        <v>29.689114746876239</v>
      </c>
      <c r="Q2996" s="2">
        <f t="shared" si="690"/>
        <v>52.874915289780681</v>
      </c>
      <c r="R2996">
        <f>VLOOKUP(A2996,'VXZ-IV'!A$1:C$4500,3,0)</f>
        <v>52.84</v>
      </c>
      <c r="S2996" s="48">
        <f t="shared" si="684"/>
        <v>64.281256209822402</v>
      </c>
      <c r="T2996" s="50">
        <f>VLOOKUP(A2996,'VIXM-IV'!A$1:D$4500,4,0)</f>
        <v>64.248999999999995</v>
      </c>
      <c r="U2996">
        <f t="shared" si="691"/>
        <v>1488.0816918685314</v>
      </c>
      <c r="V2996">
        <f>VLOOKUP(A2996,'VIXY-IV'!A$1:E$2000,4,0)</f>
        <v>1491.952</v>
      </c>
      <c r="W2996" s="50">
        <f t="shared" si="678"/>
        <v>6.0347248329045335</v>
      </c>
      <c r="X2996" s="50"/>
      <c r="Y2996" s="50">
        <f t="shared" si="679"/>
        <v>2409703.8102157717</v>
      </c>
      <c r="Z2996" s="50"/>
      <c r="AA2996">
        <f>ROW()</f>
        <v>2996</v>
      </c>
      <c r="AB2996">
        <f t="shared" si="681"/>
        <v>0.98390718562874258</v>
      </c>
      <c r="AC2996">
        <f t="shared" si="685"/>
        <v>5272.5322840937724</v>
      </c>
      <c r="AD2996">
        <f>VLOOKUP(A2996,'UVXY-IV'!A$43:E$2041,4,0)</f>
        <v>259501.5</v>
      </c>
      <c r="AF2996">
        <f t="shared" si="692"/>
        <v>16.591746465199659</v>
      </c>
      <c r="AH2996">
        <v>16.5929</v>
      </c>
      <c r="AI2996">
        <f t="shared" si="686"/>
        <v>16.988439126333155</v>
      </c>
      <c r="AJ2996">
        <v>17</v>
      </c>
      <c r="AK2996">
        <f t="shared" si="687"/>
        <v>285061.53705694672</v>
      </c>
      <c r="AL2996">
        <v>2847.5</v>
      </c>
      <c r="AM2996">
        <f t="shared" si="688"/>
        <v>34.008675127053237</v>
      </c>
      <c r="AN2996">
        <v>34.020000000000003</v>
      </c>
      <c r="AQ2996" s="59">
        <f t="shared" si="680"/>
        <v>9.7764185931166203E-3</v>
      </c>
    </row>
    <row r="2997" spans="1:43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 s="60">
        <f>IFERROR(VLOOKUP(A2997,SHORTVOL!$A$2:$E$10000,5,0),"")</f>
        <v>292.95</v>
      </c>
      <c r="G2997" s="60">
        <f>IFERROR(VLOOKUP($A2997,LONGVOL!$A$2:$E$10000,5,0),"")</f>
        <v>7627.36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 s="2">
        <f t="shared" si="689"/>
        <v>1891.2270238778015</v>
      </c>
      <c r="L2997">
        <f>VLOOKUP(A2997,'VXX-IV'!A$1:C$4500,3,0)</f>
        <v>473.06</v>
      </c>
      <c r="M2997">
        <f t="shared" si="682"/>
        <v>46355.776004357584</v>
      </c>
      <c r="O2997">
        <f t="shared" si="683"/>
        <v>28.936440211134077</v>
      </c>
      <c r="Q2997" s="2">
        <f t="shared" si="690"/>
        <v>55.014181203107235</v>
      </c>
      <c r="R2997">
        <f>VLOOKUP(A2997,'VXZ-IV'!A$1:C$4500,3,0)</f>
        <v>55</v>
      </c>
      <c r="S2997" s="48">
        <f t="shared" si="684"/>
        <v>66.881415669806302</v>
      </c>
      <c r="T2997" s="50">
        <f>VLOOKUP(A2997,'VIXM-IV'!A$1:D$4500,4,0)</f>
        <v>66.847200000000001</v>
      </c>
      <c r="U2997">
        <f t="shared" si="691"/>
        <v>1563.4125187627844</v>
      </c>
      <c r="V2997">
        <f>VLOOKUP(A2997,'VIXY-IV'!A$1:E$2000,4,0)</f>
        <v>1567.4480000000001</v>
      </c>
      <c r="W2997" s="50">
        <f t="shared" si="678"/>
        <v>5.7412077740801761</v>
      </c>
      <c r="X2997" s="50"/>
      <c r="Y2997" s="50">
        <f t="shared" si="679"/>
        <v>2643594.67271845</v>
      </c>
      <c r="Z2997" s="50"/>
      <c r="AA2997">
        <f>ROW()</f>
        <v>2997</v>
      </c>
      <c r="AB2997">
        <f t="shared" si="681"/>
        <v>1.0151515151515151</v>
      </c>
      <c r="AC2997">
        <f t="shared" si="685"/>
        <v>5806.4757708041925</v>
      </c>
      <c r="AD2997">
        <f>VLOOKUP(A2997,'UVXY-IV'!A$43:E$2041,4,0)</f>
        <v>285770.5</v>
      </c>
      <c r="AF2997">
        <f t="shared" si="692"/>
        <v>15.75059109554949</v>
      </c>
      <c r="AH2997">
        <v>15.7514</v>
      </c>
      <c r="AI2997">
        <f t="shared" si="686"/>
        <v>16.127468370276908</v>
      </c>
      <c r="AJ2997">
        <v>16.14</v>
      </c>
      <c r="AK2997">
        <f t="shared" si="687"/>
        <v>313928.5378368813</v>
      </c>
      <c r="AL2997">
        <v>3135</v>
      </c>
      <c r="AM2997">
        <f t="shared" si="688"/>
        <v>32.631231897918617</v>
      </c>
      <c r="AN2997">
        <v>32.64</v>
      </c>
      <c r="AQ2997" s="59">
        <f t="shared" si="680"/>
        <v>9.7062079377189026E-2</v>
      </c>
    </row>
    <row r="2998" spans="1:43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 s="60">
        <f>IFERROR(VLOOKUP(A2998,SHORTVOL!$A$2:$E$10000,5,0),"")</f>
        <v>301.16000000000003</v>
      </c>
      <c r="G2998" s="60">
        <f>IFERROR(VLOOKUP($A2998,LONGVOL!$A$2:$E$10000,5,0),"")</f>
        <v>7413.73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 s="2">
        <f t="shared" si="689"/>
        <v>1839.36853354152</v>
      </c>
      <c r="L2998">
        <f>VLOOKUP(A2998,'VXX-IV'!A$1:C$4500,3,0)</f>
        <v>460.09</v>
      </c>
      <c r="M2998">
        <f t="shared" si="682"/>
        <v>44449.737602329558</v>
      </c>
      <c r="O2998">
        <f t="shared" si="683"/>
        <v>29.332187083870291</v>
      </c>
      <c r="Q2998" s="2">
        <f t="shared" si="690"/>
        <v>54.761168423408002</v>
      </c>
      <c r="R2998">
        <f>VLOOKUP(A2998,'VXZ-IV'!A$1:C$4500,3,0)</f>
        <v>54.72</v>
      </c>
      <c r="S2998" s="48">
        <f t="shared" si="684"/>
        <v>66.573232131409256</v>
      </c>
      <c r="T2998" s="50">
        <f>VLOOKUP(A2998,'VIXM-IV'!A$1:D$4500,4,0)</f>
        <v>66.539500000000004</v>
      </c>
      <c r="U2998">
        <f t="shared" si="691"/>
        <v>1520.5225096589465</v>
      </c>
      <c r="V2998">
        <f>VLOOKUP(A2998,'VIXY-IV'!A$1:E$2000,4,0)</f>
        <v>1524.48</v>
      </c>
      <c r="W2998" s="50">
        <f t="shared" si="678"/>
        <v>5.9017815961716487</v>
      </c>
      <c r="X2998" s="50"/>
      <c r="Y2998" s="50">
        <f t="shared" si="679"/>
        <v>2495312.8402923788</v>
      </c>
      <c r="Z2998" s="50"/>
      <c r="AA2998">
        <f>ROW()</f>
        <v>2998</v>
      </c>
      <c r="AB2998">
        <f t="shared" si="681"/>
        <v>0.96835684330918792</v>
      </c>
      <c r="AC2998">
        <f t="shared" si="685"/>
        <v>5488.0308563342624</v>
      </c>
      <c r="AD2998">
        <f>VLOOKUP(A2998,'UVXY-IV'!A$43:E$2041,4,0)</f>
        <v>270089.5</v>
      </c>
      <c r="AF2998">
        <f t="shared" si="692"/>
        <v>16.181491888521105</v>
      </c>
      <c r="AH2998">
        <v>16.1831</v>
      </c>
      <c r="AI2998">
        <f t="shared" si="686"/>
        <v>16.568983605170153</v>
      </c>
      <c r="AJ2998">
        <v>16.579999999999998</v>
      </c>
      <c r="AK2998">
        <f t="shared" si="687"/>
        <v>296710.91839735059</v>
      </c>
      <c r="AL2998">
        <v>2962.5</v>
      </c>
      <c r="AM2998">
        <f t="shared" si="688"/>
        <v>32.779872572252465</v>
      </c>
      <c r="AN2998">
        <v>32.79</v>
      </c>
      <c r="AQ2998" s="59">
        <f t="shared" si="680"/>
        <v>-5.6090986245478591E-2</v>
      </c>
    </row>
    <row r="2999" spans="1:43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 s="60">
        <f>IFERROR(VLOOKUP(A2999,SHORTVOL!$A$2:$E$10000,5,0),"")</f>
        <v>315.23</v>
      </c>
      <c r="G2999" s="60">
        <f>IFERROR(VLOOKUP($A2999,LONGVOL!$A$2:$E$10000,5,0),"")</f>
        <v>7067.35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 s="2">
        <f t="shared" si="689"/>
        <v>1741.176251209112</v>
      </c>
      <c r="L2999">
        <f>VLOOKUP(A2999,'VXX-IV'!A$1:C$4500,3,0)</f>
        <v>435.53</v>
      </c>
      <c r="M2999">
        <f t="shared" si="682"/>
        <v>40892.655763382616</v>
      </c>
      <c r="O2999">
        <f t="shared" si="683"/>
        <v>30.111141240813293</v>
      </c>
      <c r="Q2999" s="2">
        <f t="shared" si="690"/>
        <v>53.35727421777365</v>
      </c>
      <c r="R2999">
        <f>VLOOKUP(A2999,'VXZ-IV'!A$1:C$4500,3,0)</f>
        <v>53.32</v>
      </c>
      <c r="S2999" s="48">
        <f t="shared" si="684"/>
        <v>64.864205563171367</v>
      </c>
      <c r="T2999" s="50">
        <f>VLOOKUP(A2999,'VIXM-IV'!A$1:D$4500,4,0)</f>
        <v>64.833200000000005</v>
      </c>
      <c r="U2999">
        <f t="shared" si="691"/>
        <v>1439.272969096138</v>
      </c>
      <c r="V2999">
        <f>VLOOKUP(A2999,'VIXY-IV'!A$1:E$2000,4,0)</f>
        <v>1443.056</v>
      </c>
      <c r="W2999" s="50">
        <f t="shared" si="678"/>
        <v>6.176148374990718</v>
      </c>
      <c r="X2999" s="50"/>
      <c r="Y2999" s="50">
        <f t="shared" si="679"/>
        <v>2261432.3103909655</v>
      </c>
      <c r="Z2999" s="50"/>
      <c r="AA2999">
        <f>ROW()</f>
        <v>2999</v>
      </c>
      <c r="AB2999">
        <f t="shared" si="681"/>
        <v>0.96401439424230295</v>
      </c>
      <c r="AC2999">
        <f t="shared" si="685"/>
        <v>4902.0567351423078</v>
      </c>
      <c r="AD2999">
        <f>VLOOKUP(A2999,'UVXY-IV'!A$43:E$2041,4,0)</f>
        <v>241268</v>
      </c>
      <c r="AF2999">
        <f t="shared" si="692"/>
        <v>17.041216597068487</v>
      </c>
      <c r="AH2999">
        <v>17.045249999999999</v>
      </c>
      <c r="AI2999">
        <f t="shared" si="686"/>
        <v>17.450576151801176</v>
      </c>
      <c r="AJ2999">
        <v>17.47</v>
      </c>
      <c r="AK2999">
        <f t="shared" si="687"/>
        <v>265026.80987152725</v>
      </c>
      <c r="AL2999">
        <v>2647.5</v>
      </c>
      <c r="AM2999">
        <f t="shared" si="688"/>
        <v>33.614419393896704</v>
      </c>
      <c r="AN2999">
        <v>33.630000000000003</v>
      </c>
      <c r="AQ2999" s="59">
        <f t="shared" si="680"/>
        <v>-9.3727939088394718E-2</v>
      </c>
    </row>
    <row r="3000" spans="1:43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 s="60">
        <f>IFERROR(VLOOKUP(A3000,SHORTVOL!$A$2:$E$10000,5,0),"")</f>
        <v>328.16</v>
      </c>
      <c r="G3000" s="60">
        <f>IFERROR(VLOOKUP($A3000,LONGVOL!$A$2:$E$10000,5,0),"")</f>
        <v>6777.44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 s="2">
        <f t="shared" si="689"/>
        <v>1675.3762940966922</v>
      </c>
      <c r="L3000">
        <f>VLOOKUP(A3000,'VXX-IV'!A$1:C$4500,3,0)</f>
        <v>419.07</v>
      </c>
      <c r="M3000">
        <f t="shared" si="682"/>
        <v>38575.178669352521</v>
      </c>
      <c r="O3000">
        <f t="shared" si="683"/>
        <v>30.679073551589887</v>
      </c>
      <c r="Q3000" s="2">
        <f t="shared" si="690"/>
        <v>52.097224529441327</v>
      </c>
      <c r="R3000">
        <f>VLOOKUP(A3000,'VXZ-IV'!A$1:C$4500,3,0)</f>
        <v>52.08</v>
      </c>
      <c r="S3000" s="48">
        <f t="shared" si="684"/>
        <v>63.331851950572606</v>
      </c>
      <c r="T3000" s="50">
        <f>VLOOKUP(A3000,'VIXM-IV'!A$1:D$4500,4,0)</f>
        <v>63.302300000000002</v>
      </c>
      <c r="U3000">
        <f t="shared" si="691"/>
        <v>1384.8639574771969</v>
      </c>
      <c r="V3000">
        <f>VLOOKUP(A3000,'VIXY-IV'!A$1:E$2000,4,0)</f>
        <v>1388.528</v>
      </c>
      <c r="W3000" s="50">
        <f t="shared" si="678"/>
        <v>6.4291255269189262</v>
      </c>
      <c r="X3000" s="50"/>
      <c r="Y3000" s="50">
        <f t="shared" si="679"/>
        <v>2075736.5016937137</v>
      </c>
      <c r="Z3000" s="50"/>
      <c r="AA3000">
        <f>ROW()</f>
        <v>3000</v>
      </c>
      <c r="AB3000">
        <f t="shared" si="681"/>
        <v>0.94734607218683642</v>
      </c>
      <c r="AC3000">
        <f t="shared" si="685"/>
        <v>4531.5493076315788</v>
      </c>
      <c r="AD3000">
        <f>VLOOKUP(A3000,'UVXY-IV'!A$43:E$2041,4,0)</f>
        <v>223034</v>
      </c>
      <c r="AF3000">
        <f t="shared" si="692"/>
        <v>17.684132395710712</v>
      </c>
      <c r="AH3000">
        <v>17.68835</v>
      </c>
      <c r="AI3000">
        <f t="shared" si="686"/>
        <v>18.109260529549349</v>
      </c>
      <c r="AJ3000">
        <v>18.12</v>
      </c>
      <c r="AK3000">
        <f t="shared" si="687"/>
        <v>244994.76729793346</v>
      </c>
      <c r="AL3000">
        <v>2450</v>
      </c>
      <c r="AM3000">
        <f t="shared" si="688"/>
        <v>34.406729181438116</v>
      </c>
      <c r="AN3000">
        <v>34.409999999999997</v>
      </c>
      <c r="AQ3000" s="59">
        <f t="shared" si="680"/>
        <v>-8.211424584499194E-2</v>
      </c>
    </row>
    <row r="3001" spans="1:43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 s="60">
        <f>IFERROR(VLOOKUP(A3001,SHORTVOL!$A$2:$E$10000,5,0),"")</f>
        <v>328.6</v>
      </c>
      <c r="G3001" s="60">
        <f>IFERROR(VLOOKUP($A3001,LONGVOL!$A$2:$E$10000,5,0),"")</f>
        <v>6768.4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 s="2">
        <f t="shared" si="689"/>
        <v>1665.3043173600856</v>
      </c>
      <c r="L3001">
        <f>VLOOKUP(A3001,'VXX-IV'!A$1:C$4500,3,0)</f>
        <v>416.55</v>
      </c>
      <c r="M3001">
        <f t="shared" si="682"/>
        <v>38227.872851908083</v>
      </c>
      <c r="O3001">
        <f t="shared" si="683"/>
        <v>30.770246956616365</v>
      </c>
      <c r="Q3001" s="2">
        <f t="shared" si="690"/>
        <v>52.376363161467239</v>
      </c>
      <c r="R3001">
        <f>VLOOKUP(A3001,'VXZ-IV'!A$1:C$4500,3,0)</f>
        <v>52.36</v>
      </c>
      <c r="S3001" s="48">
        <f t="shared" si="684"/>
        <v>63.670619134524955</v>
      </c>
      <c r="T3001" s="50">
        <f>VLOOKUP(A3001,'VIXM-IV'!A$1:D$4500,4,0)</f>
        <v>63.640799999999999</v>
      </c>
      <c r="U3001">
        <f t="shared" si="691"/>
        <v>1376.5208549912745</v>
      </c>
      <c r="V3001">
        <f>VLOOKUP(A3001,'VIXY-IV'!A$1:E$2000,4,0)</f>
        <v>1380.08</v>
      </c>
      <c r="W3001" s="50">
        <f t="shared" si="678"/>
        <v>6.4373912416520964</v>
      </c>
      <c r="X3001" s="50"/>
      <c r="Y3001" s="50">
        <f t="shared" si="679"/>
        <v>2070048.5833982069</v>
      </c>
      <c r="Z3001" s="50"/>
      <c r="AA3001">
        <f>ROW()</f>
        <v>3001</v>
      </c>
      <c r="AB3001">
        <f t="shared" si="681"/>
        <v>0.9327586206896552</v>
      </c>
      <c r="AC3001">
        <f t="shared" si="685"/>
        <v>4477.0570185113629</v>
      </c>
      <c r="AD3001">
        <f>VLOOKUP(A3001,'UVXY-IV'!A$43:E$2041,4,0)</f>
        <v>220349.5</v>
      </c>
      <c r="AF3001">
        <f t="shared" si="692"/>
        <v>17.789336063809337</v>
      </c>
      <c r="AH3001">
        <v>17.794</v>
      </c>
      <c r="AI3001">
        <f t="shared" si="686"/>
        <v>18.217319867834046</v>
      </c>
      <c r="AJ3001">
        <v>18.23</v>
      </c>
      <c r="AK3001">
        <f t="shared" si="687"/>
        <v>242047.91571884675</v>
      </c>
      <c r="AL3001">
        <v>2417.5</v>
      </c>
      <c r="AM3001">
        <f t="shared" si="688"/>
        <v>34.220839709826372</v>
      </c>
      <c r="AN3001">
        <v>34.229999999999997</v>
      </c>
      <c r="AQ3001" s="59">
        <f t="shared" si="680"/>
        <v>-2.7401928379954255E-3</v>
      </c>
    </row>
    <row r="3002" spans="1:43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 s="60">
        <f>IFERROR(VLOOKUP(A3002,SHORTVOL!$A$2:$E$10000,5,0),"")</f>
        <v>337.11</v>
      </c>
      <c r="G3002" s="60">
        <f>IFERROR(VLOOKUP($A3002,LONGVOL!$A$2:$E$10000,5,0),"")</f>
        <v>6593.18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 s="2">
        <f t="shared" si="689"/>
        <v>1635.8991098009069</v>
      </c>
      <c r="L3002">
        <f>VLOOKUP(A3002,'VXX-IV'!A$1:C$4500,3,0)</f>
        <v>409.2</v>
      </c>
      <c r="M3002">
        <f t="shared" si="682"/>
        <v>37215.894474726883</v>
      </c>
      <c r="O3002">
        <f t="shared" si="683"/>
        <v>31.040862649316551</v>
      </c>
      <c r="Q3002" s="2">
        <f t="shared" si="690"/>
        <v>51.781845672204035</v>
      </c>
      <c r="R3002">
        <f>VLOOKUP(A3002,'VXZ-IV'!A$1:C$4500,3,0)</f>
        <v>51.76</v>
      </c>
      <c r="S3002" s="48">
        <f t="shared" si="684"/>
        <v>62.947341462164744</v>
      </c>
      <c r="T3002" s="50">
        <f>VLOOKUP(A3002,'VIXM-IV'!A$1:D$4500,4,0)</f>
        <v>62.918199999999999</v>
      </c>
      <c r="U3002">
        <f t="shared" si="691"/>
        <v>1352.1974386992408</v>
      </c>
      <c r="V3002">
        <f>VLOOKUP(A3002,'VIXY-IV'!A$1:E$2000,4,0)</f>
        <v>1355.56</v>
      </c>
      <c r="W3002" s="50">
        <f t="shared" si="678"/>
        <v>6.6037414998261026</v>
      </c>
      <c r="X3002" s="50"/>
      <c r="Y3002" s="50">
        <f t="shared" si="679"/>
        <v>1962703.6987612408</v>
      </c>
      <c r="Z3002" s="50"/>
      <c r="AA3002">
        <f>ROW()</f>
        <v>3002</v>
      </c>
      <c r="AB3002">
        <f t="shared" si="681"/>
        <v>0.90043859649122804</v>
      </c>
      <c r="AC3002">
        <f t="shared" si="685"/>
        <v>4318.9434113822717</v>
      </c>
      <c r="AD3002">
        <f>VLOOKUP(A3002,'UVXY-IV'!A$43:E$2041,4,0)</f>
        <v>212545.5</v>
      </c>
      <c r="AF3002">
        <f t="shared" si="692"/>
        <v>18.102331534477017</v>
      </c>
      <c r="AH3002">
        <v>18.106400000000001</v>
      </c>
      <c r="AI3002">
        <f t="shared" si="686"/>
        <v>18.538177839789959</v>
      </c>
      <c r="AJ3002">
        <v>18.55</v>
      </c>
      <c r="AK3002">
        <f t="shared" si="687"/>
        <v>233498.91058693922</v>
      </c>
      <c r="AL3002">
        <v>2332.5</v>
      </c>
      <c r="AM3002">
        <f t="shared" si="688"/>
        <v>34.607744916639241</v>
      </c>
      <c r="AN3002">
        <v>34.619999999999997</v>
      </c>
      <c r="AQ3002" s="59">
        <f t="shared" si="680"/>
        <v>-5.1856215113921578E-2</v>
      </c>
    </row>
    <row r="3003" spans="1:43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 s="60">
        <f>IFERROR(VLOOKUP(A3003,SHORTVOL!$A$2:$E$10000,5,0),"")</f>
        <v>356.31</v>
      </c>
      <c r="G3003" s="60">
        <f>IFERROR(VLOOKUP($A3003,LONGVOL!$A$2:$E$10000,5,0),"")</f>
        <v>6217.66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 s="2">
        <f t="shared" si="689"/>
        <v>1539.8340750298792</v>
      </c>
      <c r="L3003">
        <f>VLOOKUP(A3003,'VXX-IV'!A$1:C$4500,3,0)</f>
        <v>385.16</v>
      </c>
      <c r="M3003">
        <f t="shared" si="682"/>
        <v>33939.218685405438</v>
      </c>
      <c r="O3003">
        <f t="shared" si="683"/>
        <v>31.949094653808828</v>
      </c>
      <c r="Q3003" s="2">
        <f t="shared" si="690"/>
        <v>50.076769791210801</v>
      </c>
      <c r="R3003">
        <f>VLOOKUP(A3003,'VXZ-IV'!A$1:C$4500,3,0)</f>
        <v>50.04</v>
      </c>
      <c r="S3003" s="48">
        <f t="shared" si="684"/>
        <v>60.872981303716749</v>
      </c>
      <c r="T3003" s="50">
        <f>VLOOKUP(A3003,'VIXM-IV'!A$1:D$4500,4,0)</f>
        <v>60.846800000000002</v>
      </c>
      <c r="U3003">
        <f t="shared" si="691"/>
        <v>1272.741703301522</v>
      </c>
      <c r="V3003">
        <f>VLOOKUP(A3003,'VIXY-IV'!A$1:E$2000,4,0)</f>
        <v>1276.048</v>
      </c>
      <c r="W3003" s="50">
        <f t="shared" si="678"/>
        <v>6.9787025901432997</v>
      </c>
      <c r="X3003" s="50"/>
      <c r="Y3003" s="50">
        <f t="shared" si="679"/>
        <v>1738718.6741384454</v>
      </c>
      <c r="Z3003" s="50"/>
      <c r="AA3003">
        <f>ROW()</f>
        <v>3003</v>
      </c>
      <c r="AB3003">
        <f t="shared" si="681"/>
        <v>0.8963922294172062</v>
      </c>
      <c r="AC3003">
        <f t="shared" si="685"/>
        <v>3811.6935857153821</v>
      </c>
      <c r="AD3003">
        <f>VLOOKUP(A3003,'UVXY-IV'!A$43:E$2041,4,0)</f>
        <v>187612.5</v>
      </c>
      <c r="AF3003">
        <f t="shared" si="692"/>
        <v>19.161884548759474</v>
      </c>
      <c r="AH3003">
        <v>19.169450000000001</v>
      </c>
      <c r="AI3003">
        <f t="shared" si="686"/>
        <v>19.624296844629839</v>
      </c>
      <c r="AJ3003">
        <v>19.64</v>
      </c>
      <c r="AK3003">
        <f t="shared" si="687"/>
        <v>206073.39211131536</v>
      </c>
      <c r="AL3003">
        <v>2057.5</v>
      </c>
      <c r="AM3003">
        <f t="shared" si="688"/>
        <v>35.74271550204201</v>
      </c>
      <c r="AN3003">
        <v>35.76</v>
      </c>
      <c r="AQ3003" s="59">
        <f t="shared" si="680"/>
        <v>-0.11412065140762884</v>
      </c>
    </row>
    <row r="3004" spans="1:43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 s="60">
        <f>IFERROR(VLOOKUP(A3004,SHORTVOL!$A$2:$E$10000,5,0),"")</f>
        <v>341.01</v>
      </c>
      <c r="G3004" s="60">
        <f>IFERROR(VLOOKUP($A3004,LONGVOL!$A$2:$E$10000,5,0),"")</f>
        <v>6484.66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 s="2">
        <f t="shared" si="689"/>
        <v>1619.9131710247293</v>
      </c>
      <c r="L3004">
        <f>VLOOKUP(A3004,'VXX-IV'!A$1:C$4500,3,0)</f>
        <v>405.19</v>
      </c>
      <c r="M3004">
        <f t="shared" si="682"/>
        <v>36587.232796339486</v>
      </c>
      <c r="O3004">
        <f t="shared" si="683"/>
        <v>31.117261255052789</v>
      </c>
      <c r="Q3004" s="2">
        <f t="shared" si="690"/>
        <v>51.318870961866836</v>
      </c>
      <c r="R3004">
        <f>VLOOKUP(A3004,'VXZ-IV'!A$1:C$4500,3,0)</f>
        <v>51.28</v>
      </c>
      <c r="S3004" s="48">
        <f t="shared" si="684"/>
        <v>62.382315574610629</v>
      </c>
      <c r="T3004" s="50">
        <f>VLOOKUP(A3004,'VIXM-IV'!A$1:D$4500,4,0)</f>
        <v>62.355899999999998</v>
      </c>
      <c r="U3004">
        <f t="shared" si="691"/>
        <v>1338.9134018673792</v>
      </c>
      <c r="V3004">
        <f>VLOOKUP(A3004,'VIXY-IV'!A$1:E$2000,4,0)</f>
        <v>1342.2639999999999</v>
      </c>
      <c r="W3004" s="50">
        <f t="shared" si="678"/>
        <v>6.6786683445844837</v>
      </c>
      <c r="X3004" s="50"/>
      <c r="Y3004" s="50">
        <f t="shared" si="679"/>
        <v>1887899.0272216112</v>
      </c>
      <c r="Z3004" s="50"/>
      <c r="AA3004">
        <f>ROW()</f>
        <v>3004</v>
      </c>
      <c r="AB3004">
        <f t="shared" si="681"/>
        <v>0.93493761140819964</v>
      </c>
      <c r="AC3004">
        <f t="shared" si="685"/>
        <v>4208.133508482153</v>
      </c>
      <c r="AD3004">
        <f>VLOOKUP(A3004,'UVXY-IV'!A$43:E$2041,4,0)</f>
        <v>207108.5</v>
      </c>
      <c r="AF3004">
        <f t="shared" si="692"/>
        <v>18.164204254849604</v>
      </c>
      <c r="AH3004">
        <v>18.169650000000001</v>
      </c>
      <c r="AI3004">
        <f t="shared" si="686"/>
        <v>18.602884470059539</v>
      </c>
      <c r="AJ3004">
        <v>18.62</v>
      </c>
      <c r="AK3004">
        <f t="shared" si="687"/>
        <v>227505.7162604795</v>
      </c>
      <c r="AL3004">
        <v>2272.5</v>
      </c>
      <c r="AM3004">
        <f t="shared" si="688"/>
        <v>34.854600792317584</v>
      </c>
      <c r="AN3004">
        <v>34.869999999999997</v>
      </c>
      <c r="AQ3004" s="59">
        <f t="shared" si="680"/>
        <v>8.5799017001463085E-2</v>
      </c>
    </row>
    <row r="3005" spans="1:43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 s="60">
        <f>IFERROR(VLOOKUP(A3005,SHORTVOL!$A$2:$E$10000,5,0),"")</f>
        <v>341.51</v>
      </c>
      <c r="G3005" s="60">
        <f>IFERROR(VLOOKUP($A3005,LONGVOL!$A$2:$E$10000,5,0),"")</f>
        <v>6475.1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 s="2">
        <f t="shared" si="689"/>
        <v>1590.7831285580326</v>
      </c>
      <c r="L3005">
        <f>VLOOKUP(A3005,'VXX-IV'!A$1:C$4500,3,0)</f>
        <v>397.91</v>
      </c>
      <c r="M3005">
        <f t="shared" si="682"/>
        <v>35600.82169296236</v>
      </c>
      <c r="O3005">
        <f t="shared" si="683"/>
        <v>31.395993224873131</v>
      </c>
      <c r="Q3005" s="2">
        <f t="shared" si="690"/>
        <v>50.801896546668239</v>
      </c>
      <c r="R3005">
        <f>VLOOKUP(A3005,'VXZ-IV'!A$1:C$4500,3,0)</f>
        <v>50.8</v>
      </c>
      <c r="S3005" s="48">
        <f t="shared" si="684"/>
        <v>61.753340705028386</v>
      </c>
      <c r="T3005" s="50">
        <f>VLOOKUP(A3005,'VIXM-IV'!A$1:D$4500,4,0)</f>
        <v>61.726599999999998</v>
      </c>
      <c r="U3005">
        <f t="shared" si="691"/>
        <v>1314.8186979005138</v>
      </c>
      <c r="V3005">
        <f>VLOOKUP(A3005,'VIXY-IV'!A$1:E$2000,4,0)</f>
        <v>1318.056</v>
      </c>
      <c r="W3005" s="50">
        <f t="shared" si="678"/>
        <v>6.688092502789436</v>
      </c>
      <c r="X3005" s="50"/>
      <c r="Y3005" s="50">
        <f t="shared" si="679"/>
        <v>1882184.5546981576</v>
      </c>
      <c r="Z3005" s="50"/>
      <c r="AA3005">
        <f>ROW()</f>
        <v>3005</v>
      </c>
      <c r="AB3005">
        <f t="shared" si="681"/>
        <v>0.92748433303491495</v>
      </c>
      <c r="AC3005">
        <f t="shared" si="685"/>
        <v>4056.777815218079</v>
      </c>
      <c r="AD3005">
        <f>VLOOKUP(A3005,'UVXY-IV'!A$43:E$2041,4,0)</f>
        <v>199644</v>
      </c>
      <c r="AF3005">
        <f t="shared" si="692"/>
        <v>18.489707749600967</v>
      </c>
      <c r="AH3005">
        <v>18.494299999999999</v>
      </c>
      <c r="AI3005">
        <f t="shared" si="686"/>
        <v>18.936599125399894</v>
      </c>
      <c r="AJ3005">
        <v>18.95</v>
      </c>
      <c r="AK3005">
        <f t="shared" si="687"/>
        <v>219322.3498650867</v>
      </c>
      <c r="AL3005">
        <v>2190</v>
      </c>
      <c r="AM3005">
        <f t="shared" si="688"/>
        <v>35.204197525686595</v>
      </c>
      <c r="AN3005">
        <v>35.22</v>
      </c>
      <c r="AQ3005" s="59">
        <f t="shared" si="680"/>
        <v>-3.0268952105259039E-3</v>
      </c>
    </row>
    <row r="3006" spans="1:43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 s="60">
        <f>IFERROR(VLOOKUP(A3006,SHORTVOL!$A$2:$E$10000,5,0),"")</f>
        <v>353.16</v>
      </c>
      <c r="G3006" s="60">
        <f>IFERROR(VLOOKUP($A3006,LONGVOL!$A$2:$E$10000,5,0),"")</f>
        <v>6254.15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 s="2">
        <f t="shared" si="689"/>
        <v>1527.1431718472768</v>
      </c>
      <c r="L3006">
        <f>VLOOKUP(A3006,'VXX-IV'!A$1:C$4500,3,0)</f>
        <v>381.99</v>
      </c>
      <c r="M3006">
        <f t="shared" si="682"/>
        <v>33464.936760306999</v>
      </c>
      <c r="O3006">
        <f t="shared" si="683"/>
        <v>32.02293694285477</v>
      </c>
      <c r="Q3006" s="2">
        <f t="shared" si="690"/>
        <v>49.971695748960748</v>
      </c>
      <c r="R3006">
        <f>VLOOKUP(A3006,'VXZ-IV'!A$1:C$4500,3,0)</f>
        <v>49.96</v>
      </c>
      <c r="S3006" s="48">
        <f t="shared" si="684"/>
        <v>60.743631339165816</v>
      </c>
      <c r="T3006" s="50">
        <f>VLOOKUP(A3006,'VIXM-IV'!A$1:D$4500,4,0)</f>
        <v>60.716900000000003</v>
      </c>
      <c r="U3006">
        <f t="shared" si="691"/>
        <v>1262.2015870756916</v>
      </c>
      <c r="V3006">
        <f>VLOOKUP(A3006,'VIXY-IV'!A$1:E$2000,4,0)</f>
        <v>1265.28</v>
      </c>
      <c r="W3006" s="50">
        <f t="shared" ref="W3006:W3069" si="693">W3005*(1-W$1+IF(AND(WEEKDAY($A3006)&lt;&gt;1,WEEKDAY($A3006)&lt;&gt;7),-W$5,0))^($A3006-$A3005)*(1+(F3006/F3005-1))</f>
        <v>6.9158638936939401</v>
      </c>
      <c r="X3006" s="50"/>
      <c r="Y3006" s="50">
        <f t="shared" ref="Y3006:Y3069" si="694">Y3005*(1-Y$1+IF(AND(WEEKDAY($A3006)&lt;&gt;1,WEEKDAY($A3006)&lt;&gt;7),-Y$5,0))^($A3006-$A3005)*(1+2*(G3006/G3005-1))</f>
        <v>1753594.9967332168</v>
      </c>
      <c r="Z3006" s="50"/>
      <c r="AA3006">
        <f>ROW()</f>
        <v>3006</v>
      </c>
      <c r="AB3006">
        <f t="shared" si="681"/>
        <v>0.89971751412429379</v>
      </c>
      <c r="AC3006">
        <f t="shared" si="685"/>
        <v>3732.1835459398767</v>
      </c>
      <c r="AD3006">
        <f>VLOOKUP(A3006,'UVXY-IV'!A$43:E$2041,4,0)</f>
        <v>183644.5</v>
      </c>
      <c r="AF3006">
        <f t="shared" si="692"/>
        <v>19.22823243635208</v>
      </c>
      <c r="AH3006">
        <v>19.23405</v>
      </c>
      <c r="AI3006">
        <f t="shared" si="686"/>
        <v>19.693337733886501</v>
      </c>
      <c r="AJ3006">
        <v>19.71</v>
      </c>
      <c r="AK3006">
        <f t="shared" si="687"/>
        <v>201773.22069069353</v>
      </c>
      <c r="AL3006">
        <v>2015.0000000000002</v>
      </c>
      <c r="AM3006">
        <f t="shared" si="688"/>
        <v>35.777965383417119</v>
      </c>
      <c r="AN3006">
        <v>35.79</v>
      </c>
      <c r="AQ3006" s="59">
        <f t="shared" ref="AQ3006:AQ3069" si="695">Y3006/Y3005-1</f>
        <v>-6.8319314194756231E-2</v>
      </c>
    </row>
    <row r="3007" spans="1:43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 s="60">
        <f>IFERROR(VLOOKUP(A3007,SHORTVOL!$A$2:$E$10000,5,0),"")</f>
        <v>349.53</v>
      </c>
      <c r="G3007" s="60">
        <f>IFERROR(VLOOKUP($A3007,LONGVOL!$A$2:$E$10000,5,0),"")</f>
        <v>6318.5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 s="2">
        <f t="shared" si="689"/>
        <v>1567.956073660843</v>
      </c>
      <c r="L3007">
        <f>VLOOKUP(A3007,'VXX-IV'!A$1:C$4500,3,0)</f>
        <v>392.2</v>
      </c>
      <c r="M3007">
        <f t="shared" si="682"/>
        <v>34806.938551898849</v>
      </c>
      <c r="O3007">
        <f t="shared" si="683"/>
        <v>31.593949782015944</v>
      </c>
      <c r="Q3007" s="2">
        <f t="shared" si="690"/>
        <v>50.469876090178197</v>
      </c>
      <c r="R3007">
        <f>VLOOKUP(A3007,'VXZ-IV'!A$1:C$4500,3,0)</f>
        <v>50.44</v>
      </c>
      <c r="S3007" s="48">
        <f t="shared" si="684"/>
        <v>61.348653528830084</v>
      </c>
      <c r="T3007" s="50">
        <f>VLOOKUP(A3007,'VIXM-IV'!A$1:D$4500,4,0)</f>
        <v>61.322099999999999</v>
      </c>
      <c r="U3007">
        <f t="shared" si="691"/>
        <v>1295.9170085432345</v>
      </c>
      <c r="V3007">
        <f>VLOOKUP(A3007,'VIXY-IV'!A$1:E$2000,4,0)</f>
        <v>1299.008</v>
      </c>
      <c r="W3007" s="50">
        <f t="shared" si="693"/>
        <v>6.8444013749839918</v>
      </c>
      <c r="X3007" s="50"/>
      <c r="Y3007" s="50">
        <f t="shared" si="694"/>
        <v>1789540.3408902383</v>
      </c>
      <c r="Z3007" s="50"/>
      <c r="AA3007">
        <f>ROW()</f>
        <v>3007</v>
      </c>
      <c r="AB3007">
        <f t="shared" si="681"/>
        <v>0.90622140896614822</v>
      </c>
      <c r="AC3007">
        <f t="shared" si="685"/>
        <v>3931.6566940263883</v>
      </c>
      <c r="AD3007">
        <f>VLOOKUP(A3007,'UVXY-IV'!A$43:E$2041,4,0)</f>
        <v>193446</v>
      </c>
      <c r="AF3007">
        <f t="shared" si="692"/>
        <v>18.713176074334939</v>
      </c>
      <c r="AH3007">
        <v>18.719149999999999</v>
      </c>
      <c r="AI3007">
        <f t="shared" si="686"/>
        <v>19.166177076576304</v>
      </c>
      <c r="AJ3007">
        <v>19.18</v>
      </c>
      <c r="AK3007">
        <f t="shared" si="687"/>
        <v>212556.79149423615</v>
      </c>
      <c r="AL3007">
        <v>2122.5</v>
      </c>
      <c r="AM3007">
        <f t="shared" si="688"/>
        <v>35.419727834394919</v>
      </c>
      <c r="AN3007">
        <v>35.43</v>
      </c>
      <c r="AQ3007" s="59">
        <f t="shared" si="695"/>
        <v>2.0498087770542295E-2</v>
      </c>
    </row>
    <row r="3008" spans="1:43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 s="60">
        <f>IFERROR(VLOOKUP(A3008,SHORTVOL!$A$2:$E$10000,5,0),"")</f>
        <v>345.76</v>
      </c>
      <c r="G3008" s="60">
        <f>IFERROR(VLOOKUP($A3008,LONGVOL!$A$2:$E$10000,5,0),"")</f>
        <v>6386.58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 s="2">
        <f t="shared" si="689"/>
        <v>1591.0943785258391</v>
      </c>
      <c r="L3008">
        <f>VLOOKUP(A3008,'VXX-IV'!A$1:C$4500,3,0)</f>
        <v>397.99</v>
      </c>
      <c r="M3008">
        <f t="shared" si="682"/>
        <v>35578.864057057122</v>
      </c>
      <c r="O3008">
        <f t="shared" si="683"/>
        <v>31.357634853710707</v>
      </c>
      <c r="Q3008" s="2">
        <f t="shared" si="690"/>
        <v>51.075059908509537</v>
      </c>
      <c r="R3008">
        <f>VLOOKUP(A3008,'VXZ-IV'!A$1:C$4500,3,0)</f>
        <v>51.04</v>
      </c>
      <c r="S3008" s="48">
        <f t="shared" si="684"/>
        <v>62.082626225515938</v>
      </c>
      <c r="T3008" s="50">
        <f>VLOOKUP(A3008,'VIXM-IV'!A$1:D$4500,4,0)</f>
        <v>62.057400000000001</v>
      </c>
      <c r="U3008">
        <f t="shared" si="691"/>
        <v>1314.9889211052644</v>
      </c>
      <c r="V3008">
        <f>VLOOKUP(A3008,'VIXY-IV'!A$1:E$2000,4,0)</f>
        <v>1318.152</v>
      </c>
      <c r="W3008" s="50">
        <f t="shared" si="693"/>
        <v>6.769459785529949</v>
      </c>
      <c r="X3008" s="50"/>
      <c r="Y3008" s="50">
        <f t="shared" si="694"/>
        <v>1827672.6961223646</v>
      </c>
      <c r="Z3008" s="50"/>
      <c r="AA3008">
        <f>ROW()</f>
        <v>3008</v>
      </c>
      <c r="AB3008">
        <f t="shared" si="681"/>
        <v>0.91782045556051806</v>
      </c>
      <c r="AC3008">
        <f t="shared" si="685"/>
        <v>4047.6598942949659</v>
      </c>
      <c r="AD3008">
        <f>VLOOKUP(A3008,'UVXY-IV'!A$43:E$2041,4,0)</f>
        <v>199152</v>
      </c>
      <c r="AF3008">
        <f t="shared" si="692"/>
        <v>18.433560955305662</v>
      </c>
      <c r="AH3008">
        <v>18.441800000000001</v>
      </c>
      <c r="AI3008">
        <f t="shared" si="686"/>
        <v>18.88084000102652</v>
      </c>
      <c r="AJ3008">
        <v>18.899999999999999</v>
      </c>
      <c r="AK3008">
        <f t="shared" si="687"/>
        <v>218826.63671519572</v>
      </c>
      <c r="AL3008">
        <v>2185</v>
      </c>
      <c r="AM3008">
        <f t="shared" si="688"/>
        <v>34.990398346997388</v>
      </c>
      <c r="AN3008">
        <v>35</v>
      </c>
      <c r="AQ3008" s="59">
        <f t="shared" si="695"/>
        <v>2.1308463609798656E-2</v>
      </c>
    </row>
    <row r="3009" spans="1:43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 s="60">
        <f>IFERROR(VLOOKUP(A3009,SHORTVOL!$A$2:$E$10000,5,0),"")</f>
        <v>371.57</v>
      </c>
      <c r="G3009" s="60">
        <f>IFERROR(VLOOKUP($A3009,LONGVOL!$A$2:$E$10000,5,0),"")</f>
        <v>5909.81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 s="2">
        <f t="shared" si="689"/>
        <v>1437.0733559808593</v>
      </c>
      <c r="L3009">
        <f>VLOOKUP(A3009,'VXX-IV'!A$1:C$4500,3,0)</f>
        <v>359.46</v>
      </c>
      <c r="M3009">
        <f t="shared" si="682"/>
        <v>30413.115732716113</v>
      </c>
      <c r="O3009">
        <f t="shared" si="683"/>
        <v>32.874314107762899</v>
      </c>
      <c r="Q3009" s="2">
        <f t="shared" si="690"/>
        <v>48.342865289234993</v>
      </c>
      <c r="R3009">
        <f>VLOOKUP(A3009,'VXZ-IV'!A$1:C$4500,3,0)</f>
        <v>48.32</v>
      </c>
      <c r="S3009" s="48">
        <f t="shared" si="684"/>
        <v>58.761072775430044</v>
      </c>
      <c r="T3009" s="50">
        <f>VLOOKUP(A3009,'VIXM-IV'!A$1:D$4500,4,0)</f>
        <v>58.737699999999997</v>
      </c>
      <c r="U3009">
        <f t="shared" si="691"/>
        <v>1187.7240278318745</v>
      </c>
      <c r="V3009">
        <f>VLOOKUP(A3009,'VIXY-IV'!A$1:E$2000,4,0)</f>
        <v>1190.5360000000001</v>
      </c>
      <c r="W3009" s="50">
        <f t="shared" si="693"/>
        <v>7.2743800820717368</v>
      </c>
      <c r="X3009" s="50"/>
      <c r="Y3009" s="50">
        <f t="shared" si="694"/>
        <v>1554672.1534722894</v>
      </c>
      <c r="Z3009" s="50"/>
      <c r="AA3009">
        <f>ROW()</f>
        <v>3009</v>
      </c>
      <c r="AB3009">
        <f t="shared" si="681"/>
        <v>0.8727810650887573</v>
      </c>
      <c r="AC3009">
        <f t="shared" si="685"/>
        <v>3264.0131012913862</v>
      </c>
      <c r="AD3009">
        <f>VLOOKUP(A3009,'UVXY-IV'!A$43:E$2041,4,0)</f>
        <v>160595</v>
      </c>
      <c r="AF3009">
        <f t="shared" si="692"/>
        <v>20.216782710513296</v>
      </c>
      <c r="AH3009">
        <v>20.227</v>
      </c>
      <c r="AI3009">
        <f t="shared" si="686"/>
        <v>20.707716138699681</v>
      </c>
      <c r="AJ3009">
        <v>20.73</v>
      </c>
      <c r="AK3009">
        <f t="shared" si="687"/>
        <v>176460.29057664835</v>
      </c>
      <c r="AL3009">
        <v>1762.5</v>
      </c>
      <c r="AM3009">
        <f t="shared" si="688"/>
        <v>36.860642678517046</v>
      </c>
      <c r="AN3009">
        <v>36.869999999999997</v>
      </c>
      <c r="AQ3009" s="59">
        <f t="shared" si="695"/>
        <v>-0.14937058655484636</v>
      </c>
    </row>
    <row r="3010" spans="1:43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 s="60">
        <f>IFERROR(VLOOKUP(A3010,SHORTVOL!$A$2:$E$10000,5,0),"")</f>
        <v>379.3</v>
      </c>
      <c r="G3010" s="60">
        <f>IFERROR(VLOOKUP($A3010,LONGVOL!$A$2:$E$10000,5,0),"")</f>
        <v>5786.9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 s="2">
        <f t="shared" si="689"/>
        <v>1429.820838027397</v>
      </c>
      <c r="L3010">
        <f>VLOOKUP(A3010,'VXX-IV'!A$1:C$4500,3,0)</f>
        <v>357.65</v>
      </c>
      <c r="M3010">
        <f t="shared" si="682"/>
        <v>30183.2957750774</v>
      </c>
      <c r="O3010">
        <f t="shared" si="683"/>
        <v>32.956158126416874</v>
      </c>
      <c r="Q3010" s="2">
        <f t="shared" si="690"/>
        <v>48.08917243338874</v>
      </c>
      <c r="R3010">
        <f>VLOOKUP(A3010,'VXZ-IV'!A$1:C$4500,3,0)</f>
        <v>48.08</v>
      </c>
      <c r="S3010" s="48">
        <f t="shared" si="684"/>
        <v>58.452186947768617</v>
      </c>
      <c r="T3010" s="50">
        <f>VLOOKUP(A3010,'VIXM-IV'!A$1:D$4500,4,0)</f>
        <v>58.428800000000003</v>
      </c>
      <c r="U3010">
        <f t="shared" si="691"/>
        <v>1181.7594527935457</v>
      </c>
      <c r="V3010">
        <f>VLOOKUP(A3010,'VIXY-IV'!A$1:E$2000,4,0)</f>
        <v>1184.56</v>
      </c>
      <c r="W3010" s="50">
        <f t="shared" si="693"/>
        <v>7.4253045769715511</v>
      </c>
      <c r="X3010" s="50"/>
      <c r="Y3010" s="50">
        <f t="shared" si="694"/>
        <v>1489903.8064283784</v>
      </c>
      <c r="Z3010" s="50"/>
      <c r="AA3010">
        <f>ROW()</f>
        <v>3010</v>
      </c>
      <c r="AB3010">
        <f t="shared" si="681"/>
        <v>0.85793172690763042</v>
      </c>
      <c r="AC3010">
        <f t="shared" si="685"/>
        <v>3231.0591472120159</v>
      </c>
      <c r="AD3010">
        <f>VLOOKUP(A3010,'UVXY-IV'!A$43:E$2041,4,0)</f>
        <v>158976.5</v>
      </c>
      <c r="AF3010">
        <f t="shared" si="692"/>
        <v>20.317554957051104</v>
      </c>
      <c r="AH3010">
        <v>20.328099999999999</v>
      </c>
      <c r="AI3010">
        <f t="shared" si="686"/>
        <v>20.811323014063426</v>
      </c>
      <c r="AJ3010">
        <v>20.83</v>
      </c>
      <c r="AK3010">
        <f t="shared" si="687"/>
        <v>174678.28925540167</v>
      </c>
      <c r="AL3010">
        <v>1745</v>
      </c>
      <c r="AM3010">
        <f t="shared" si="688"/>
        <v>37.052482312698785</v>
      </c>
      <c r="AN3010">
        <v>37.07</v>
      </c>
      <c r="AQ3010" s="59">
        <f t="shared" si="695"/>
        <v>-4.1660453555596222E-2</v>
      </c>
    </row>
    <row r="3011" spans="1:43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 s="60">
        <f>IFERROR(VLOOKUP(A3011,SHORTVOL!$A$2:$E$10000,5,0),"")</f>
        <v>392.86</v>
      </c>
      <c r="G3011" s="60">
        <f>IFERROR(VLOOKUP($A3011,LONGVOL!$A$2:$E$10000,5,0),"")</f>
        <v>5580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 s="2">
        <f t="shared" si="689"/>
        <v>1369.2178667098908</v>
      </c>
      <c r="L3011">
        <f>VLOOKUP(A3011,'VXX-IV'!A$1:C$4500,3,0)</f>
        <v>342.49</v>
      </c>
      <c r="M3011">
        <f t="shared" si="682"/>
        <v>28264.689058339954</v>
      </c>
      <c r="O3011">
        <f t="shared" si="683"/>
        <v>33.653471620086322</v>
      </c>
      <c r="Q3011" s="2">
        <f t="shared" si="690"/>
        <v>46.885180729726187</v>
      </c>
      <c r="R3011">
        <f>VLOOKUP(A3011,'VXZ-IV'!A$1:C$4500,3,0)</f>
        <v>46.88</v>
      </c>
      <c r="S3011" s="48">
        <f t="shared" si="684"/>
        <v>56.988232646639979</v>
      </c>
      <c r="T3011" s="50">
        <f>VLOOKUP(A3011,'VIXM-IV'!A$1:D$4500,4,0)</f>
        <v>56.965600000000002</v>
      </c>
      <c r="U3011">
        <f t="shared" si="691"/>
        <v>1131.6982085592422</v>
      </c>
      <c r="V3011">
        <f>VLOOKUP(A3011,'VIXY-IV'!A$1:E$2000,4,0)</f>
        <v>1134.3920000000001</v>
      </c>
      <c r="W3011" s="50">
        <f t="shared" si="693"/>
        <v>7.6903361864585671</v>
      </c>
      <c r="X3011" s="50"/>
      <c r="Y3011" s="50">
        <f t="shared" si="694"/>
        <v>1383242.5798918572</v>
      </c>
      <c r="Z3011" s="50"/>
      <c r="AA3011">
        <f>ROW()</f>
        <v>3011</v>
      </c>
      <c r="AB3011">
        <f t="shared" si="681"/>
        <v>0.85684966649563887</v>
      </c>
      <c r="AC3011">
        <f t="shared" si="685"/>
        <v>2957.1543557099167</v>
      </c>
      <c r="AD3011">
        <f>VLOOKUP(A3011,'UVXY-IV'!A$43:E$2041,4,0)</f>
        <v>145506.5</v>
      </c>
      <c r="AF3011">
        <f t="shared" si="692"/>
        <v>21.177439667024853</v>
      </c>
      <c r="AH3011">
        <v>21.1905</v>
      </c>
      <c r="AI3011">
        <f t="shared" si="686"/>
        <v>21.692509039586451</v>
      </c>
      <c r="AJ3011">
        <v>21.71</v>
      </c>
      <c r="AK3011">
        <f t="shared" si="687"/>
        <v>159869.98743319314</v>
      </c>
      <c r="AL3011">
        <v>1597.5</v>
      </c>
      <c r="AM3011">
        <f t="shared" si="688"/>
        <v>37.978544344166437</v>
      </c>
      <c r="AN3011">
        <v>37.99</v>
      </c>
      <c r="AQ3011" s="59">
        <f t="shared" si="695"/>
        <v>-7.158933756415542E-2</v>
      </c>
    </row>
    <row r="3012" spans="1:43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 s="60">
        <f>IFERROR(VLOOKUP(A3012,SHORTVOL!$A$2:$E$10000,5,0),"")</f>
        <v>389.26</v>
      </c>
      <c r="G3012" s="60">
        <f>IFERROR(VLOOKUP($A3012,LONGVOL!$A$2:$E$10000,5,0),"")</f>
        <v>5631.21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 s="2">
        <f t="shared" si="689"/>
        <v>1408.018682236233</v>
      </c>
      <c r="L3012">
        <f>VLOOKUP(A3012,'VXX-IV'!A$1:C$4500,3,0)</f>
        <v>352.19</v>
      </c>
      <c r="M3012">
        <f t="shared" si="682"/>
        <v>29466.529028178069</v>
      </c>
      <c r="O3012">
        <f t="shared" si="683"/>
        <v>33.175504034017493</v>
      </c>
      <c r="Q3012" s="2">
        <f t="shared" si="690"/>
        <v>47.625621770704917</v>
      </c>
      <c r="R3012">
        <f>VLOOKUP(A3012,'VXZ-IV'!A$1:C$4500,3,0)</f>
        <v>47.6</v>
      </c>
      <c r="S3012" s="48">
        <f t="shared" si="684"/>
        <v>57.887712149860491</v>
      </c>
      <c r="T3012" s="50">
        <f>VLOOKUP(A3012,'VIXM-IV'!A$1:D$4500,4,0)</f>
        <v>57.864899999999999</v>
      </c>
      <c r="U3012">
        <f t="shared" si="691"/>
        <v>1163.7974600942023</v>
      </c>
      <c r="V3012">
        <f>VLOOKUP(A3012,'VIXY-IV'!A$1:E$2000,4,0)</f>
        <v>1166.56</v>
      </c>
      <c r="W3012" s="50">
        <f t="shared" si="693"/>
        <v>7.6194456401500288</v>
      </c>
      <c r="X3012" s="50"/>
      <c r="Y3012" s="50">
        <f t="shared" si="694"/>
        <v>1408521.0134327502</v>
      </c>
      <c r="Z3012" s="50"/>
      <c r="AA3012">
        <f>ROW()</f>
        <v>3012</v>
      </c>
      <c r="AB3012">
        <f t="shared" si="681"/>
        <v>0.85888945491594504</v>
      </c>
      <c r="AC3012">
        <f t="shared" si="685"/>
        <v>3124.7429486095939</v>
      </c>
      <c r="AD3012">
        <f>VLOOKUP(A3012,'UVXY-IV'!A$43:E$2041,4,0)</f>
        <v>153759</v>
      </c>
      <c r="AF3012">
        <f t="shared" si="692"/>
        <v>20.576017642545782</v>
      </c>
      <c r="AH3012">
        <v>20.589600000000001</v>
      </c>
      <c r="AI3012">
        <f t="shared" si="686"/>
        <v>21.076851939250822</v>
      </c>
      <c r="AJ3012">
        <v>21.09</v>
      </c>
      <c r="AK3012">
        <f t="shared" si="687"/>
        <v>168929.76126840958</v>
      </c>
      <c r="AL3012">
        <v>1687.5</v>
      </c>
      <c r="AM3012">
        <f t="shared" si="688"/>
        <v>37.377120063608601</v>
      </c>
      <c r="AN3012">
        <v>37.39</v>
      </c>
      <c r="AQ3012" s="59">
        <f t="shared" si="695"/>
        <v>1.8274765329208797E-2</v>
      </c>
    </row>
    <row r="3013" spans="1:43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 s="60">
        <f>IFERROR(VLOOKUP(A3013,SHORTVOL!$A$2:$E$10000,5,0),"")</f>
        <v>386.79</v>
      </c>
      <c r="G3013" s="60">
        <f>IFERROR(VLOOKUP($A3013,LONGVOL!$A$2:$E$10000,5,0),"")</f>
        <v>5666.9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 s="2">
        <f t="shared" si="689"/>
        <v>1389.8529677856097</v>
      </c>
      <c r="L3013">
        <f>VLOOKUP(A3013,'VXX-IV'!A$1:C$4500,3,0)</f>
        <v>347.65</v>
      </c>
      <c r="M3013">
        <f t="shared" si="682"/>
        <v>28897.443068648688</v>
      </c>
      <c r="O3013">
        <f t="shared" si="683"/>
        <v>33.386157468369746</v>
      </c>
      <c r="Q3013" s="2">
        <f t="shared" si="690"/>
        <v>47.27363690386472</v>
      </c>
      <c r="R3013">
        <f>VLOOKUP(A3013,'VXZ-IV'!A$1:C$4500,3,0)</f>
        <v>47.24</v>
      </c>
      <c r="S3013" s="48">
        <f t="shared" si="684"/>
        <v>57.458348731889636</v>
      </c>
      <c r="T3013" s="50">
        <f>VLOOKUP(A3013,'VIXM-IV'!A$1:D$4500,4,0)</f>
        <v>57.436700000000002</v>
      </c>
      <c r="U3013">
        <f t="shared" si="691"/>
        <v>1148.8681470041054</v>
      </c>
      <c r="V3013">
        <f>VLOOKUP(A3013,'VIXY-IV'!A$1:E$2000,4,0)</f>
        <v>1151.4960000000001</v>
      </c>
      <c r="W3013" s="50">
        <f t="shared" si="693"/>
        <v>7.5698466955343147</v>
      </c>
      <c r="X3013" s="50"/>
      <c r="Y3013" s="50">
        <f t="shared" si="694"/>
        <v>1426038.6793959562</v>
      </c>
      <c r="Z3013" s="50"/>
      <c r="AA3013">
        <f>ROW()</f>
        <v>3013</v>
      </c>
      <c r="AB3013">
        <f t="shared" si="681"/>
        <v>0.87185929648241223</v>
      </c>
      <c r="AC3013">
        <f t="shared" si="685"/>
        <v>3044.0886673487266</v>
      </c>
      <c r="AD3013">
        <f>VLOOKUP(A3013,'UVXY-IV'!A$43:E$2041,4,0)</f>
        <v>149794</v>
      </c>
      <c r="AF3013">
        <f t="shared" si="692"/>
        <v>20.837641382027748</v>
      </c>
      <c r="AH3013">
        <v>20.853200000000001</v>
      </c>
      <c r="AI3013">
        <f t="shared" si="686"/>
        <v>21.346036217686979</v>
      </c>
      <c r="AJ3013">
        <v>21.36</v>
      </c>
      <c r="AK3013">
        <f t="shared" si="687"/>
        <v>164568.07250830493</v>
      </c>
      <c r="AL3013">
        <v>1642.5</v>
      </c>
      <c r="AM3013">
        <f t="shared" si="688"/>
        <v>37.648471418469171</v>
      </c>
      <c r="AN3013">
        <v>37.659999999999997</v>
      </c>
      <c r="AQ3013" s="59">
        <f t="shared" si="695"/>
        <v>1.2436921988485672E-2</v>
      </c>
    </row>
    <row r="3014" spans="1:43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 s="60">
        <f>IFERROR(VLOOKUP(A3014,SHORTVOL!$A$2:$E$10000,5,0),"")</f>
        <v>373.24</v>
      </c>
      <c r="G3014" s="60">
        <f>IFERROR(VLOOKUP($A3014,LONGVOL!$A$2:$E$10000,5,0),"")</f>
        <v>5865.36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 s="2">
        <f t="shared" si="689"/>
        <v>1454.8561148063011</v>
      </c>
      <c r="L3014">
        <f>VLOOKUP(A3014,'VXX-IV'!A$1:C$4500,3,0)</f>
        <v>363.91</v>
      </c>
      <c r="M3014">
        <f t="shared" si="682"/>
        <v>30925.171535506597</v>
      </c>
      <c r="O3014">
        <f t="shared" si="683"/>
        <v>32.604294384425117</v>
      </c>
      <c r="Q3014" s="2">
        <f t="shared" si="690"/>
        <v>48.484341877867529</v>
      </c>
      <c r="R3014">
        <f>VLOOKUP(A3014,'VXZ-IV'!A$1:C$4500,3,0)</f>
        <v>48.48</v>
      </c>
      <c r="S3014" s="48">
        <f t="shared" si="684"/>
        <v>58.929365290371024</v>
      </c>
      <c r="T3014" s="50">
        <f>VLOOKUP(A3014,'VIXM-IV'!A$1:D$4500,4,0)</f>
        <v>58.907200000000003</v>
      </c>
      <c r="U3014">
        <f t="shared" si="691"/>
        <v>1202.6314551587873</v>
      </c>
      <c r="V3014">
        <f>VLOOKUP(A3014,'VIXY-IV'!A$1:E$2000,4,0)</f>
        <v>1205.248</v>
      </c>
      <c r="W3014" s="50">
        <f t="shared" si="693"/>
        <v>7.3042581033527956</v>
      </c>
      <c r="X3014" s="50"/>
      <c r="Y3014" s="50">
        <f t="shared" si="694"/>
        <v>1525801.0430892371</v>
      </c>
      <c r="Z3014" s="50"/>
      <c r="AA3014">
        <f>ROW()</f>
        <v>3014</v>
      </c>
      <c r="AB3014">
        <f t="shared" si="681"/>
        <v>0.88735741444866933</v>
      </c>
      <c r="AC3014">
        <f t="shared" si="685"/>
        <v>3328.8223556027865</v>
      </c>
      <c r="AD3014">
        <f>VLOOKUP(A3014,'UVXY-IV'!A$43:E$2041,4,0)</f>
        <v>163790.5</v>
      </c>
      <c r="AF3014">
        <f t="shared" si="692"/>
        <v>19.861791306178045</v>
      </c>
      <c r="AH3014">
        <v>19.87565</v>
      </c>
      <c r="AI3014">
        <f t="shared" si="686"/>
        <v>20.346750664612596</v>
      </c>
      <c r="AJ3014">
        <v>20.36</v>
      </c>
      <c r="AK3014">
        <f t="shared" si="687"/>
        <v>179960.71411725119</v>
      </c>
      <c r="AL3014">
        <v>1797.5</v>
      </c>
      <c r="AM3014">
        <f t="shared" si="688"/>
        <v>36.682624795086447</v>
      </c>
      <c r="AN3014">
        <v>36.700000000000003</v>
      </c>
      <c r="AQ3014" s="59">
        <f t="shared" si="695"/>
        <v>6.995768427230753E-2</v>
      </c>
    </row>
    <row r="3015" spans="1:43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 s="60">
        <f>IFERROR(VLOOKUP(A3015,SHORTVOL!$A$2:$E$10000,5,0),"")</f>
        <v>376.69</v>
      </c>
      <c r="G3015" s="60">
        <f>IFERROR(VLOOKUP($A3015,LONGVOL!$A$2:$E$10000,5,0),"")</f>
        <v>5811.2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 s="2">
        <f t="shared" si="689"/>
        <v>1415.6341954822512</v>
      </c>
      <c r="L3015">
        <f>VLOOKUP(A3015,'VXX-IV'!A$1:C$4500,3,0)</f>
        <v>354.1</v>
      </c>
      <c r="M3015">
        <f t="shared" si="682"/>
        <v>29675.00434890416</v>
      </c>
      <c r="O3015">
        <f t="shared" si="683"/>
        <v>33.042683230239646</v>
      </c>
      <c r="Q3015" s="2">
        <f t="shared" si="690"/>
        <v>47.932320532240382</v>
      </c>
      <c r="R3015">
        <f>VLOOKUP(A3015,'VXZ-IV'!A$1:C$4500,3,0)</f>
        <v>47.92</v>
      </c>
      <c r="S3015" s="48">
        <f t="shared" si="684"/>
        <v>58.257902760122114</v>
      </c>
      <c r="T3015" s="50">
        <f>VLOOKUP(A3015,'VIXM-IV'!A$1:D$4500,4,0)</f>
        <v>58.235799999999998</v>
      </c>
      <c r="U3015">
        <f t="shared" si="691"/>
        <v>1170.2386920980184</v>
      </c>
      <c r="V3015">
        <f>VLOOKUP(A3015,'VIXY-IV'!A$1:E$2000,4,0)</f>
        <v>1172.712</v>
      </c>
      <c r="W3015" s="50">
        <f t="shared" si="693"/>
        <v>7.3713682007366055</v>
      </c>
      <c r="X3015" s="50"/>
      <c r="Y3015" s="50">
        <f t="shared" si="694"/>
        <v>1497531.1848570029</v>
      </c>
      <c r="Z3015" s="50"/>
      <c r="AA3015">
        <f>ROW()</f>
        <v>3015</v>
      </c>
      <c r="AB3015">
        <f t="shared" ref="AB3015:AB3078" si="696">B3015/C3015</f>
        <v>0.88385542168674702</v>
      </c>
      <c r="AC3015">
        <f t="shared" si="685"/>
        <v>3149.3310809359373</v>
      </c>
      <c r="AD3015">
        <f>VLOOKUP(A3015,'UVXY-IV'!A$43:E$2041,4,0)</f>
        <v>154952</v>
      </c>
      <c r="AF3015">
        <f t="shared" si="692"/>
        <v>20.396002081541646</v>
      </c>
      <c r="AH3015">
        <v>20.410399999999999</v>
      </c>
      <c r="AI3015">
        <f t="shared" si="686"/>
        <v>20.894388370597255</v>
      </c>
      <c r="AJ3015">
        <v>20.91</v>
      </c>
      <c r="AK3015">
        <f t="shared" si="687"/>
        <v>170256.70019517955</v>
      </c>
      <c r="AL3015">
        <v>1700</v>
      </c>
      <c r="AM3015">
        <f t="shared" si="688"/>
        <v>37.098666375272849</v>
      </c>
      <c r="AN3015">
        <v>37.11</v>
      </c>
      <c r="AQ3015" s="59">
        <f t="shared" si="695"/>
        <v>-1.8527879739154707E-2</v>
      </c>
    </row>
    <row r="3016" spans="1:43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 s="60">
        <f>IFERROR(VLOOKUP(A3016,SHORTVOL!$A$2:$E$10000,5,0),"")</f>
        <v>382.73</v>
      </c>
      <c r="G3016" s="60">
        <f>IFERROR(VLOOKUP($A3016,LONGVOL!$A$2:$E$10000,5,0),"")</f>
        <v>5717.99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 s="2">
        <f t="shared" si="689"/>
        <v>1402.461790736417</v>
      </c>
      <c r="L3016">
        <f>VLOOKUP(A3016,'VXX-IV'!A$1:C$4500,3,0)</f>
        <v>350.8</v>
      </c>
      <c r="M3016">
        <f t="shared" ref="M3016:M3079" si="697">M3015*(1-(M$1+M$5))^($A3016-$A3015)*(1+1.5*(E3016/E3015-1))</f>
        <v>29261.228302835152</v>
      </c>
      <c r="O3016">
        <f t="shared" ref="O3016:O3079" si="698">O3015*(1-IF($A3016&lt;=O3011,O$1,O$1+IF(AND(WEEKDAY($A3016)&lt;&gt;1,WEEKDAY($A3016)&lt;&gt;7),P$1,0)))^($A3016-$A3015)*(1-0.5*(E3016/E3015-1))</f>
        <v>33.195292934530329</v>
      </c>
      <c r="Q3016" s="2">
        <f t="shared" si="690"/>
        <v>47.681307375031814</v>
      </c>
      <c r="R3016">
        <f>VLOOKUP(A3016,'VXZ-IV'!A$1:C$4500,3,0)</f>
        <v>47.68</v>
      </c>
      <c r="S3016" s="48">
        <f t="shared" ref="S3016:S3079" si="699">S3015*$H3016/$H3015*(1-(S$1+S$5+IF(AND(WEEKDAY($A3016)&lt;&gt;1,WEEKDAY($A3016)&lt;&gt;7),IF($A3016&lt;T$2,T$1,T$3),0)))^($A3016-$A3015)</f>
        <v>57.95230030867139</v>
      </c>
      <c r="T3016" s="50">
        <f>VLOOKUP(A3016,'VIXM-IV'!A$1:D$4500,4,0)</f>
        <v>57.929900000000004</v>
      </c>
      <c r="U3016">
        <f t="shared" si="691"/>
        <v>1159.3789683016876</v>
      </c>
      <c r="V3016">
        <f>VLOOKUP(A3016,'VIXY-IV'!A$1:E$2000,4,0)</f>
        <v>1161.768</v>
      </c>
      <c r="W3016" s="50">
        <f t="shared" si="693"/>
        <v>7.4891512645032181</v>
      </c>
      <c r="X3016" s="50"/>
      <c r="Y3016" s="50">
        <f t="shared" si="694"/>
        <v>1449351.9059335098</v>
      </c>
      <c r="Z3016" s="50"/>
      <c r="AA3016">
        <f>ROW()</f>
        <v>3016</v>
      </c>
      <c r="AB3016">
        <f t="shared" si="696"/>
        <v>0.87155963302752293</v>
      </c>
      <c r="AC3016">
        <f t="shared" ref="AC3016:AC3079" si="700">AC3015*(1-(AC$1+AC$5))^($A3016-$A3015)*(1+2*(E3016/E3015-1))</f>
        <v>3090.7159938316613</v>
      </c>
      <c r="AD3016">
        <f>VLOOKUP(A3016,'UVXY-IV'!A$43:E$2041,4,0)</f>
        <v>152060</v>
      </c>
      <c r="AF3016">
        <f t="shared" si="692"/>
        <v>20.584510376203287</v>
      </c>
      <c r="AH3016">
        <v>20.598500000000001</v>
      </c>
      <c r="AI3016">
        <f t="shared" ref="AI3016:AI3079" si="701">AI3015*(1-AI$1+J3015)^($A3016-$A3015)*(2-E3016/E3015)</f>
        <v>21.087889774568236</v>
      </c>
      <c r="AJ3016">
        <v>21.11</v>
      </c>
      <c r="AK3016">
        <f t="shared" ref="AK3016:AK3079" si="702">AK3015*(1-AK$1+J3016)^($A3016-$A3015)*(1+2*(E3016/E3015-1))</f>
        <v>167087.34374281994</v>
      </c>
      <c r="AL3016">
        <v>1670</v>
      </c>
      <c r="AM3016">
        <f t="shared" ref="AM3016:AM3079" si="703">AM3015*(1-AM$1+J3016)^($A3016-$A3015)*(2-I3016/I3015)</f>
        <v>37.291296844870764</v>
      </c>
      <c r="AN3016">
        <v>37.31</v>
      </c>
      <c r="AQ3016" s="59">
        <f t="shared" si="695"/>
        <v>-3.2172471205061171E-2</v>
      </c>
    </row>
    <row r="3017" spans="1:43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 s="60">
        <f>IFERROR(VLOOKUP(A3017,SHORTVOL!$A$2:$E$10000,5,0),"")</f>
        <v>402.97</v>
      </c>
      <c r="G3017" s="60">
        <f>IFERROR(VLOOKUP($A3017,LONGVOL!$A$2:$E$10000,5,0),"")</f>
        <v>5415.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 s="2">
        <f t="shared" ref="K3017:K3080" si="704">K3016*$D3017/$D3016*(1-K$1)^($A3017-$A3016)</f>
        <v>1338.6239314179827</v>
      </c>
      <c r="L3017">
        <f>VLOOKUP(A3017,'VXX-IV'!A$1:C$4500,3,0)</f>
        <v>334.83</v>
      </c>
      <c r="M3017">
        <f t="shared" si="697"/>
        <v>27263.741637210998</v>
      </c>
      <c r="O3017">
        <f t="shared" si="698"/>
        <v>33.949657564909174</v>
      </c>
      <c r="Q3017" s="2">
        <f t="shared" ref="Q3017:Q3080" si="705">Q3016*$H3017/$H3016*(1-Q$1)^($A3017-$A3016)</f>
        <v>46.674483607073718</v>
      </c>
      <c r="R3017">
        <f>VLOOKUP(A3017,'VXZ-IV'!A$1:C$4500,3,0)</f>
        <v>46.64</v>
      </c>
      <c r="S3017" s="48">
        <f t="shared" si="699"/>
        <v>56.728092294477634</v>
      </c>
      <c r="T3017" s="50">
        <f>VLOOKUP(A3017,'VIXM-IV'!A$1:D$4500,4,0)</f>
        <v>56.707000000000001</v>
      </c>
      <c r="U3017">
        <f t="shared" ref="U3017:U3080" si="706">U3016*$E3017/$E3016*(1-(U$1+U$5+IF(AND(WEEKDAY(A3017)&lt;&gt;1,WEEKDAY(A3017)&lt;&gt;7),IF(A3017&lt;V$2,V$1,V$3),0)))^($A3017-$A3016)</f>
        <v>1106.6339696696859</v>
      </c>
      <c r="V3017">
        <f>VLOOKUP(A3017,'VIXY-IV'!A$1:E$2000,4,0)</f>
        <v>1108.848</v>
      </c>
      <c r="W3017" s="50">
        <f t="shared" si="693"/>
        <v>7.8847675741919359</v>
      </c>
      <c r="X3017" s="50"/>
      <c r="Y3017" s="50">
        <f t="shared" si="694"/>
        <v>1295965.1753570421</v>
      </c>
      <c r="Z3017" s="50"/>
      <c r="AA3017">
        <f>ROW()</f>
        <v>3017</v>
      </c>
      <c r="AB3017">
        <f t="shared" si="696"/>
        <v>0.84745762711864414</v>
      </c>
      <c r="AC3017">
        <f t="shared" si="700"/>
        <v>2809.3455463524456</v>
      </c>
      <c r="AD3017">
        <f>VLOOKUP(A3017,'UVXY-IV'!A$43:E$2041,4,0)</f>
        <v>138210</v>
      </c>
      <c r="AF3017">
        <f t="shared" ref="AF3017:AF3080" si="707">AF3016*(1-IF($A3017&lt;=AG$3,AF$1,AF$1+IF(AND(WEEKDAY($A3017)&lt;&gt;1,WEEKDAY($A3017)&lt;&gt;7),AG$1,0)))^($A3017-$A3016)*(2-$E3017/$E3016)</f>
        <v>21.520171900519159</v>
      </c>
      <c r="AH3017">
        <v>21.534300000000002</v>
      </c>
      <c r="AI3017">
        <f t="shared" si="701"/>
        <v>22.046824377406836</v>
      </c>
      <c r="AJ3017">
        <v>22.07</v>
      </c>
      <c r="AK3017">
        <f t="shared" si="702"/>
        <v>151875.66003083761</v>
      </c>
      <c r="AL3017">
        <v>1517.5</v>
      </c>
      <c r="AM3017">
        <f t="shared" si="703"/>
        <v>38.077047715072176</v>
      </c>
      <c r="AN3017">
        <v>38.090000000000003</v>
      </c>
      <c r="AQ3017" s="59">
        <f t="shared" si="695"/>
        <v>-0.10583125461008946</v>
      </c>
    </row>
    <row r="3018" spans="1:43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 s="60">
        <f>IFERROR(VLOOKUP(A3018,SHORTVOL!$A$2:$E$10000,5,0),"")</f>
        <v>411.4</v>
      </c>
      <c r="G3018" s="60">
        <f>IFERROR(VLOOKUP($A3018,LONGVOL!$A$2:$E$10000,5,0),"")</f>
        <v>5302.33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 s="2">
        <f t="shared" si="704"/>
        <v>1319.6666516218627</v>
      </c>
      <c r="L3018">
        <f>VLOOKUP(A3018,'VXX-IV'!A$1:C$4500,3,0)</f>
        <v>330.09</v>
      </c>
      <c r="M3018">
        <f t="shared" si="697"/>
        <v>26685.767614830089</v>
      </c>
      <c r="O3018">
        <f t="shared" si="698"/>
        <v>34.186573146447067</v>
      </c>
      <c r="Q3018" s="2">
        <f t="shared" si="705"/>
        <v>46.142542331843799</v>
      </c>
      <c r="R3018">
        <f>VLOOKUP(A3018,'VXZ-IV'!A$1:C$4500,3,0)</f>
        <v>46.12</v>
      </c>
      <c r="S3018" s="48">
        <f t="shared" si="699"/>
        <v>56.080073631683895</v>
      </c>
      <c r="T3018" s="50">
        <f>VLOOKUP(A3018,'VIXM-IV'!A$1:D$4500,4,0)</f>
        <v>56.06</v>
      </c>
      <c r="U3018">
        <f t="shared" si="706"/>
        <v>1091.0461703014578</v>
      </c>
      <c r="V3018">
        <f>VLOOKUP(A3018,'VIXY-IV'!A$1:E$2000,4,0)</f>
        <v>1093.088</v>
      </c>
      <c r="W3018" s="50">
        <f t="shared" si="693"/>
        <v>8.0483845375393201</v>
      </c>
      <c r="X3018" s="50"/>
      <c r="Y3018" s="50">
        <f t="shared" si="694"/>
        <v>1241451.3830103436</v>
      </c>
      <c r="Z3018" s="50"/>
      <c r="AA3018">
        <f>ROW()</f>
        <v>3018</v>
      </c>
      <c r="AB3018">
        <f t="shared" si="696"/>
        <v>0.87126673532440779</v>
      </c>
      <c r="AC3018">
        <f t="shared" si="700"/>
        <v>2729.766575758767</v>
      </c>
      <c r="AD3018">
        <f>VLOOKUP(A3018,'UVXY-IV'!A$43:E$2041,4,0)</f>
        <v>134294.5</v>
      </c>
      <c r="AF3018">
        <f t="shared" si="707"/>
        <v>21.820861359197497</v>
      </c>
      <c r="AI3018">
        <f t="shared" si="701"/>
        <v>22.356065386529885</v>
      </c>
      <c r="AJ3018">
        <v>22.38</v>
      </c>
      <c r="AK3018">
        <f t="shared" si="702"/>
        <v>147572.08662325342</v>
      </c>
      <c r="AL3018">
        <v>1475</v>
      </c>
      <c r="AM3018">
        <f t="shared" si="703"/>
        <v>38.50586232164121</v>
      </c>
      <c r="AN3018">
        <v>38.520000000000003</v>
      </c>
      <c r="AQ3018" s="59">
        <f t="shared" si="695"/>
        <v>-4.2064241681247116E-2</v>
      </c>
    </row>
    <row r="3019" spans="1:43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 s="60">
        <f>IFERROR(VLOOKUP(A3019,SHORTVOL!$A$2:$E$10000,5,0),"")</f>
        <v>403.37</v>
      </c>
      <c r="G3019" s="60">
        <f>IFERROR(VLOOKUP($A3019,LONGVOL!$A$2:$E$10000,5,0),"")</f>
        <v>5405.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 s="2">
        <f t="shared" si="704"/>
        <v>1334.5093204284565</v>
      </c>
      <c r="L3019">
        <f>VLOOKUP(A3019,'VXX-IV'!A$1:C$4500,3,0)</f>
        <v>333.81</v>
      </c>
      <c r="M3019">
        <f t="shared" si="697"/>
        <v>27136.376454148114</v>
      </c>
      <c r="O3019">
        <f t="shared" si="698"/>
        <v>33.993155430099478</v>
      </c>
      <c r="Q3019" s="2">
        <f t="shared" si="705"/>
        <v>46.833171297744734</v>
      </c>
      <c r="R3019">
        <f>VLOOKUP(A3019,'VXZ-IV'!A$1:C$4500,3,0)</f>
        <v>46.8</v>
      </c>
      <c r="S3019" s="48">
        <f t="shared" si="699"/>
        <v>56.918933714193955</v>
      </c>
      <c r="T3019" s="50">
        <f>VLOOKUP(A3019,'VIXM-IV'!A$1:D$4500,4,0)</f>
        <v>56.8996</v>
      </c>
      <c r="U3019">
        <f t="shared" si="706"/>
        <v>1103.3459215305863</v>
      </c>
      <c r="V3019">
        <f>VLOOKUP(A3019,'VIXY-IV'!A$1:E$2000,4,0)</f>
        <v>1105.336</v>
      </c>
      <c r="W3019" s="50">
        <f t="shared" si="693"/>
        <v>7.8908558393726462</v>
      </c>
      <c r="X3019" s="50"/>
      <c r="Y3019" s="50">
        <f t="shared" si="694"/>
        <v>1289801.4779868643</v>
      </c>
      <c r="Z3019" s="50"/>
      <c r="AA3019">
        <f>ROW()</f>
        <v>3019</v>
      </c>
      <c r="AB3019">
        <f t="shared" si="696"/>
        <v>0.87118468701500262</v>
      </c>
      <c r="AC3019">
        <f t="shared" si="700"/>
        <v>2791.1668302337462</v>
      </c>
      <c r="AD3019">
        <f>VLOOKUP(A3019,'UVXY-IV'!A$43:E$2041,4,0)</f>
        <v>137308.5</v>
      </c>
      <c r="AF3019">
        <f t="shared" si="707"/>
        <v>21.574073765371892</v>
      </c>
      <c r="AI3019">
        <f t="shared" si="701"/>
        <v>22.103617949854918</v>
      </c>
      <c r="AJ3019">
        <v>22.12</v>
      </c>
      <c r="AK3019">
        <f t="shared" si="702"/>
        <v>150890.90538436547</v>
      </c>
      <c r="AL3019">
        <v>1507.5</v>
      </c>
      <c r="AM3019">
        <f t="shared" si="703"/>
        <v>37.927804525909863</v>
      </c>
      <c r="AN3019">
        <v>37.94</v>
      </c>
      <c r="AQ3019" s="59">
        <f t="shared" si="695"/>
        <v>3.8946426447468596E-2</v>
      </c>
    </row>
    <row r="3020" spans="1:43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 s="60">
        <f>IFERROR(VLOOKUP(A3020,SHORTVOL!$A$2:$E$10000,5,0),"")</f>
        <v>419.46</v>
      </c>
      <c r="G3020" s="60">
        <f>IFERROR(VLOOKUP($A3020,LONGVOL!$A$2:$E$10000,5,0),"")</f>
        <v>5190.25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 s="2">
        <f t="shared" si="704"/>
        <v>1278.5200311043759</v>
      </c>
      <c r="L3020">
        <f>VLOOKUP(A3020,'VXX-IV'!A$1:C$4500,3,0)</f>
        <v>319.8</v>
      </c>
      <c r="M3020">
        <f t="shared" si="697"/>
        <v>25428.993736723725</v>
      </c>
      <c r="O3020">
        <f t="shared" si="698"/>
        <v>34.70508418046424</v>
      </c>
      <c r="Q3020" s="2">
        <f t="shared" si="705"/>
        <v>46.013085495411538</v>
      </c>
      <c r="R3020">
        <f>VLOOKUP(A3020,'VXZ-IV'!A$1:C$4500,3,0)</f>
        <v>46</v>
      </c>
      <c r="S3020" s="48">
        <f t="shared" si="699"/>
        <v>55.921740299764338</v>
      </c>
      <c r="T3020" s="50">
        <f>VLOOKUP(A3020,'VIXM-IV'!A$1:D$4500,4,0)</f>
        <v>55.902900000000002</v>
      </c>
      <c r="U3020">
        <f t="shared" si="706"/>
        <v>1057.0820163268784</v>
      </c>
      <c r="V3020">
        <f>VLOOKUP(A3020,'VIXY-IV'!A$1:E$2000,4,0)</f>
        <v>1059.0160000000001</v>
      </c>
      <c r="W3020" s="50">
        <f t="shared" si="693"/>
        <v>8.2051618099174704</v>
      </c>
      <c r="X3020" s="50"/>
      <c r="Y3020" s="50">
        <f t="shared" si="694"/>
        <v>1186849.4750200913</v>
      </c>
      <c r="Z3020" s="50"/>
      <c r="AA3020">
        <f>ROW()</f>
        <v>3020</v>
      </c>
      <c r="AB3020">
        <f t="shared" si="696"/>
        <v>0.81114718614718617</v>
      </c>
      <c r="AC3020">
        <f t="shared" si="700"/>
        <v>2556.9590368225035</v>
      </c>
      <c r="AD3020">
        <f>VLOOKUP(A3020,'UVXY-IV'!A$43:E$2041,4,0)</f>
        <v>125793.5</v>
      </c>
      <c r="AF3020">
        <f t="shared" si="707"/>
        <v>22.477837856488591</v>
      </c>
      <c r="AI3020">
        <f t="shared" si="701"/>
        <v>23.029974924693615</v>
      </c>
      <c r="AJ3020">
        <v>23.05</v>
      </c>
      <c r="AK3020">
        <f t="shared" si="702"/>
        <v>138229.13882065023</v>
      </c>
      <c r="AL3020">
        <v>1380</v>
      </c>
      <c r="AM3020">
        <f t="shared" si="703"/>
        <v>38.590241600326124</v>
      </c>
      <c r="AN3020">
        <v>38.6</v>
      </c>
      <c r="AQ3020" s="59">
        <f t="shared" si="695"/>
        <v>-7.9820037985583348E-2</v>
      </c>
    </row>
    <row r="3021" spans="1:43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 s="60">
        <f>IFERROR(VLOOKUP(A3021,SHORTVOL!$A$2:$E$10000,5,0),"")</f>
        <v>431.84</v>
      </c>
      <c r="G3021" s="60">
        <f>IFERROR(VLOOKUP($A3021,LONGVOL!$A$2:$E$10000,5,0),"")</f>
        <v>5037.0200000000004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 s="2">
        <f t="shared" si="704"/>
        <v>1244.0282278112393</v>
      </c>
      <c r="L3021">
        <f>VLOOKUP(A3021,'VXX-IV'!A$1:C$4500,3,0)</f>
        <v>311.18</v>
      </c>
      <c r="M3021">
        <f t="shared" si="697"/>
        <v>24400.314994749126</v>
      </c>
      <c r="O3021">
        <f t="shared" si="698"/>
        <v>35.172037044993743</v>
      </c>
      <c r="Q3021" s="2">
        <f t="shared" si="705"/>
        <v>45.436173380949299</v>
      </c>
      <c r="R3021">
        <f>VLOOKUP(A3021,'VXZ-IV'!A$1:C$4500,3,0)</f>
        <v>45.4</v>
      </c>
      <c r="S3021" s="48">
        <f t="shared" si="699"/>
        <v>55.220101758711252</v>
      </c>
      <c r="T3021" s="50">
        <f>VLOOKUP(A3021,'VIXM-IV'!A$1:D$4500,4,0)</f>
        <v>55.201999999999998</v>
      </c>
      <c r="U3021">
        <f t="shared" si="706"/>
        <v>1028.5902806564995</v>
      </c>
      <c r="V3021">
        <f>VLOOKUP(A3021,'VIXY-IV'!A$1:E$2000,4,0)</f>
        <v>1030.424</v>
      </c>
      <c r="W3021" s="50">
        <f t="shared" si="693"/>
        <v>8.4468648997821738</v>
      </c>
      <c r="X3021" s="50"/>
      <c r="Y3021" s="50">
        <f t="shared" si="694"/>
        <v>1116683.749701821</v>
      </c>
      <c r="Z3021" s="50"/>
      <c r="AA3021">
        <f>ROW()</f>
        <v>3021</v>
      </c>
      <c r="AB3021">
        <f t="shared" si="696"/>
        <v>0.79603087100330761</v>
      </c>
      <c r="AC3021">
        <f t="shared" si="700"/>
        <v>2418.9933807665989</v>
      </c>
      <c r="AD3021">
        <f>VLOOKUP(A3021,'UVXY-IV'!A$43:E$2041,4,0)</f>
        <v>118994.5</v>
      </c>
      <c r="AF3021">
        <f t="shared" si="707"/>
        <v>23.082821948864058</v>
      </c>
      <c r="AI3021">
        <f t="shared" si="701"/>
        <v>23.650240285343717</v>
      </c>
      <c r="AJ3021">
        <v>23.67</v>
      </c>
      <c r="AK3021">
        <f t="shared" si="702"/>
        <v>130770.35898723644</v>
      </c>
      <c r="AL3021">
        <v>1305</v>
      </c>
      <c r="AM3021">
        <f t="shared" si="703"/>
        <v>39.072370090648178</v>
      </c>
      <c r="AN3021">
        <v>39.090000000000003</v>
      </c>
      <c r="AQ3021" s="59">
        <f t="shared" si="695"/>
        <v>-5.9119312764647325E-2</v>
      </c>
    </row>
    <row r="3022" spans="1:43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 s="60">
        <f>IFERROR(VLOOKUP(A3022,SHORTVOL!$A$2:$E$10000,5,0),"")</f>
        <v>434.58</v>
      </c>
      <c r="G3022" s="60">
        <f>IFERROR(VLOOKUP($A3022,LONGVOL!$A$2:$E$10000,5,0),"")</f>
        <v>5005.0200000000004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 s="2">
        <f t="shared" si="704"/>
        <v>1241.1070134180106</v>
      </c>
      <c r="L3022">
        <f>VLOOKUP(A3022,'VXX-IV'!A$1:C$4500,3,0)</f>
        <v>310.44</v>
      </c>
      <c r="M3022">
        <f t="shared" si="697"/>
        <v>24314.707806927807</v>
      </c>
      <c r="O3022">
        <f t="shared" si="698"/>
        <v>35.212141576420137</v>
      </c>
      <c r="Q3022" s="2">
        <f t="shared" si="705"/>
        <v>45.486614852149835</v>
      </c>
      <c r="R3022">
        <f>VLOOKUP(A3022,'VXZ-IV'!A$1:C$4500,3,0)</f>
        <v>45.48</v>
      </c>
      <c r="S3022" s="48">
        <f t="shared" si="699"/>
        <v>55.280912722691646</v>
      </c>
      <c r="T3022" s="50">
        <f>VLOOKUP(A3022,'VIXM-IV'!A$1:D$4500,4,0)</f>
        <v>55.262799999999999</v>
      </c>
      <c r="U3022">
        <f t="shared" si="706"/>
        <v>1026.2008376552494</v>
      </c>
      <c r="V3022">
        <f>VLOOKUP(A3022,'VIXY-IV'!A$1:E$2000,4,0)</f>
        <v>1027.672</v>
      </c>
      <c r="W3022" s="50">
        <f t="shared" si="693"/>
        <v>8.4999916649682543</v>
      </c>
      <c r="X3022" s="50"/>
      <c r="Y3022" s="50">
        <f t="shared" si="694"/>
        <v>1102408.5600096686</v>
      </c>
      <c r="Z3022" s="50"/>
      <c r="AA3022">
        <f>ROW()</f>
        <v>3022</v>
      </c>
      <c r="AB3022">
        <f t="shared" si="696"/>
        <v>0.78192972671500283</v>
      </c>
      <c r="AC3022">
        <f t="shared" si="700"/>
        <v>2407.6271869460884</v>
      </c>
      <c r="AD3022">
        <f>VLOOKUP(A3022,'UVXY-IV'!A$43:E$2041,4,0)</f>
        <v>118383</v>
      </c>
      <c r="AF3022">
        <f t="shared" si="707"/>
        <v>23.135587195393104</v>
      </c>
      <c r="AI3022">
        <f t="shared" si="701"/>
        <v>23.704737416909907</v>
      </c>
      <c r="AJ3022">
        <v>23.73</v>
      </c>
      <c r="AK3022">
        <f t="shared" si="702"/>
        <v>130155.54616403827</v>
      </c>
      <c r="AL3022">
        <v>1300</v>
      </c>
      <c r="AM3022">
        <f t="shared" si="703"/>
        <v>39.027279802905682</v>
      </c>
      <c r="AN3022">
        <v>39.04</v>
      </c>
      <c r="AQ3022" s="59">
        <f t="shared" si="695"/>
        <v>-1.2783556397202189E-2</v>
      </c>
    </row>
    <row r="3023" spans="1:43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 s="60">
        <f>IFERROR(VLOOKUP(A3023,SHORTVOL!$A$2:$E$10000,5,0),"")</f>
        <v>445.56</v>
      </c>
      <c r="G3023" s="60">
        <f>IFERROR(VLOOKUP($A3023,LONGVOL!$A$2:$E$10000,5,0),"")</f>
        <v>4878.6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 s="2">
        <f t="shared" si="704"/>
        <v>1191.1302431594056</v>
      </c>
      <c r="L3023">
        <f>VLOOKUP(A3023,'VXX-IV'!A$1:C$4500,3,0)</f>
        <v>297.94</v>
      </c>
      <c r="M3023">
        <f t="shared" si="697"/>
        <v>22847.005710986636</v>
      </c>
      <c r="O3023">
        <f t="shared" si="698"/>
        <v>35.917519945652685</v>
      </c>
      <c r="Q3023" s="2">
        <f t="shared" si="705"/>
        <v>44.754815999959263</v>
      </c>
      <c r="R3023">
        <f>VLOOKUP(A3023,'VXZ-IV'!A$1:C$4500,3,0)</f>
        <v>44.72</v>
      </c>
      <c r="S3023" s="48">
        <f t="shared" si="699"/>
        <v>54.390088064478341</v>
      </c>
      <c r="T3023" s="50">
        <f>VLOOKUP(A3023,'VIXM-IV'!A$1:D$4500,4,0)</f>
        <v>54.373399999999997</v>
      </c>
      <c r="U3023">
        <f t="shared" si="706"/>
        <v>984.95147619236138</v>
      </c>
      <c r="V3023">
        <f>VLOOKUP(A3023,'VIXY-IV'!A$1:E$2000,4,0)</f>
        <v>985.904</v>
      </c>
      <c r="W3023" s="50">
        <f t="shared" si="693"/>
        <v>8.7133108868494933</v>
      </c>
      <c r="X3023" s="50"/>
      <c r="Y3023" s="50">
        <f t="shared" si="694"/>
        <v>1046479.79444099</v>
      </c>
      <c r="Z3023" s="50"/>
      <c r="AA3023">
        <f>ROW()</f>
        <v>3023</v>
      </c>
      <c r="AB3023">
        <f t="shared" si="696"/>
        <v>0.78396816372939171</v>
      </c>
      <c r="AC3023">
        <f t="shared" si="700"/>
        <v>2213.7155553499556</v>
      </c>
      <c r="AD3023">
        <f>VLOOKUP(A3023,'UVXY-IV'!A$43:E$2041,4,0)</f>
        <v>108800.5</v>
      </c>
      <c r="AF3023">
        <f t="shared" si="707"/>
        <v>24.062825863689909</v>
      </c>
      <c r="AI3023">
        <f t="shared" si="701"/>
        <v>24.656143532820373</v>
      </c>
      <c r="AJ3023">
        <v>24.68</v>
      </c>
      <c r="AK3023">
        <f t="shared" si="702"/>
        <v>119671.75762164724</v>
      </c>
      <c r="AL3023">
        <v>1195</v>
      </c>
      <c r="AM3023">
        <f t="shared" si="703"/>
        <v>39.650016753598727</v>
      </c>
      <c r="AN3023">
        <v>39.659999999999997</v>
      </c>
      <c r="AQ3023" s="59">
        <f t="shared" si="695"/>
        <v>-5.0733246817484923E-2</v>
      </c>
    </row>
    <row r="3024" spans="1:43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 s="60">
        <f>IFERROR(VLOOKUP(A3024,SHORTVOL!$A$2:$E$10000,5,0),"")</f>
        <v>451.29</v>
      </c>
      <c r="G3024" s="60">
        <f>IFERROR(VLOOKUP($A3024,LONGVOL!$A$2:$E$10000,5,0),"")</f>
        <v>4815.91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 s="2">
        <f t="shared" si="704"/>
        <v>1182.4595438902552</v>
      </c>
      <c r="L3024">
        <f>VLOOKUP(A3024,'VXX-IV'!A$1:C$4500,3,0)</f>
        <v>295.77999999999997</v>
      </c>
      <c r="M3024">
        <f t="shared" si="697"/>
        <v>22597.848170390913</v>
      </c>
      <c r="O3024">
        <f t="shared" si="698"/>
        <v>36.047034076436134</v>
      </c>
      <c r="Q3024" s="2">
        <f t="shared" si="705"/>
        <v>44.747923469518739</v>
      </c>
      <c r="R3024">
        <f>VLOOKUP(A3024,'VXZ-IV'!A$1:C$4500,3,0)</f>
        <v>44.72</v>
      </c>
      <c r="S3024" s="48">
        <f t="shared" si="699"/>
        <v>54.381227407441735</v>
      </c>
      <c r="T3024" s="50">
        <f>VLOOKUP(A3024,'VIXM-IV'!A$1:D$4500,4,0)</f>
        <v>54.364699999999999</v>
      </c>
      <c r="U3024">
        <f t="shared" si="706"/>
        <v>977.80616846457531</v>
      </c>
      <c r="V3024">
        <f>VLOOKUP(A3024,'VIXY-IV'!A$1:E$2000,4,0)</f>
        <v>978.68</v>
      </c>
      <c r="W3024" s="50">
        <f t="shared" si="693"/>
        <v>8.8248799895448986</v>
      </c>
      <c r="X3024" s="50"/>
      <c r="Y3024" s="50">
        <f t="shared" si="694"/>
        <v>1019496.6286756994</v>
      </c>
      <c r="Z3024" s="50"/>
      <c r="AA3024">
        <f>ROW()</f>
        <v>3024</v>
      </c>
      <c r="AB3024">
        <f t="shared" si="696"/>
        <v>0.79830985915492958</v>
      </c>
      <c r="AC3024">
        <f t="shared" si="700"/>
        <v>2181.4811968158547</v>
      </c>
      <c r="AD3024">
        <f>VLOOKUP(A3024,'UVXY-IV'!A$43:E$2041,4,0)</f>
        <v>107206</v>
      </c>
      <c r="AF3024">
        <f t="shared" si="707"/>
        <v>24.236489265942435</v>
      </c>
      <c r="AI3024">
        <f t="shared" si="701"/>
        <v>24.834544499813308</v>
      </c>
      <c r="AJ3024">
        <v>24.86</v>
      </c>
      <c r="AK3024">
        <f t="shared" si="702"/>
        <v>117928.86832211561</v>
      </c>
      <c r="AL3024">
        <v>1177.5</v>
      </c>
      <c r="AM3024">
        <f t="shared" si="703"/>
        <v>39.654383921040832</v>
      </c>
      <c r="AN3024">
        <v>39.67</v>
      </c>
      <c r="AQ3024" s="59">
        <f t="shared" si="695"/>
        <v>-2.5784698289090691E-2</v>
      </c>
    </row>
    <row r="3025" spans="1:43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 s="60">
        <f>IFERROR(VLOOKUP(A3025,SHORTVOL!$A$2:$E$10000,5,0),"")</f>
        <v>431.59</v>
      </c>
      <c r="G3025" s="60">
        <f>IFERROR(VLOOKUP($A3025,LONGVOL!$A$2:$E$10000,5,0),"")</f>
        <v>5026.09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 s="2">
        <f t="shared" si="704"/>
        <v>1243.7820983608342</v>
      </c>
      <c r="L3025">
        <f>VLOOKUP(A3025,'VXX-IV'!A$1:C$4500,3,0)</f>
        <v>311.12</v>
      </c>
      <c r="M3025">
        <f t="shared" si="697"/>
        <v>24356.079852740386</v>
      </c>
      <c r="O3025">
        <f t="shared" si="698"/>
        <v>35.111112941962176</v>
      </c>
      <c r="Q3025" s="2">
        <f t="shared" si="705"/>
        <v>46.060918073960359</v>
      </c>
      <c r="R3025">
        <f>VLOOKUP(A3025,'VXZ-IV'!A$1:C$4500,3,0)</f>
        <v>46.04</v>
      </c>
      <c r="S3025" s="48">
        <f t="shared" si="699"/>
        <v>55.9763842021774</v>
      </c>
      <c r="T3025" s="50">
        <f>VLOOKUP(A3025,'VIXM-IV'!A$1:D$4500,4,0)</f>
        <v>55.959299999999999</v>
      </c>
      <c r="U3025">
        <f t="shared" si="706"/>
        <v>1028.5417504055235</v>
      </c>
      <c r="V3025">
        <f>VLOOKUP(A3025,'VIXY-IV'!A$1:E$2000,4,0)</f>
        <v>1029.52</v>
      </c>
      <c r="W3025" s="50">
        <f t="shared" si="693"/>
        <v>8.4391859196265369</v>
      </c>
      <c r="X3025" s="50"/>
      <c r="Y3025" s="50">
        <f t="shared" si="694"/>
        <v>1108396.9293213836</v>
      </c>
      <c r="Z3025" s="50"/>
      <c r="AA3025">
        <f>ROW()</f>
        <v>3025</v>
      </c>
      <c r="AB3025">
        <f t="shared" si="696"/>
        <v>0.81639344262295077</v>
      </c>
      <c r="AC3025">
        <f t="shared" si="700"/>
        <v>2407.7377632725897</v>
      </c>
      <c r="AD3025">
        <f>VLOOKUP(A3025,'UVXY-IV'!A$43:E$2041,4,0)</f>
        <v>118336</v>
      </c>
      <c r="AF3025">
        <f t="shared" si="707"/>
        <v>22.978100946561923</v>
      </c>
      <c r="AI3025">
        <f t="shared" si="701"/>
        <v>23.545536315152912</v>
      </c>
      <c r="AJ3025">
        <v>23.57</v>
      </c>
      <c r="AK3025">
        <f t="shared" si="702"/>
        <v>130159.7319486747</v>
      </c>
      <c r="AL3025">
        <v>1300</v>
      </c>
      <c r="AM3025">
        <f t="shared" si="703"/>
        <v>38.489109191240935</v>
      </c>
      <c r="AN3025">
        <v>38.5</v>
      </c>
      <c r="AQ3025" s="59">
        <f t="shared" si="695"/>
        <v>8.720019090319453E-2</v>
      </c>
    </row>
    <row r="3026" spans="1:43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 s="60">
        <f>IFERROR(VLOOKUP(A3026,SHORTVOL!$A$2:$E$10000,5,0),"")</f>
        <v>432.97</v>
      </c>
      <c r="G3026" s="60">
        <f>IFERROR(VLOOKUP($A3026,LONGVOL!$A$2:$E$10000,5,0),"")</f>
        <v>5010.05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 s="2">
        <f t="shared" si="704"/>
        <v>1223.1479770021897</v>
      </c>
      <c r="L3026">
        <f>VLOOKUP(A3026,'VXX-IV'!A$1:C$4500,3,0)</f>
        <v>305.95999999999998</v>
      </c>
      <c r="M3026">
        <f t="shared" si="697"/>
        <v>23750.314430650593</v>
      </c>
      <c r="O3026">
        <f t="shared" si="698"/>
        <v>35.401167486250841</v>
      </c>
      <c r="Q3026" s="2">
        <f t="shared" si="705"/>
        <v>45.781807106743123</v>
      </c>
      <c r="R3026">
        <f>VLOOKUP(A3026,'VXZ-IV'!A$1:C$4500,3,0)</f>
        <v>45.76</v>
      </c>
      <c r="S3026" s="48">
        <f t="shared" si="699"/>
        <v>55.63669401560449</v>
      </c>
      <c r="T3026" s="50">
        <f>VLOOKUP(A3026,'VIXM-IV'!A$1:D$4500,4,0)</f>
        <v>55.619900000000001</v>
      </c>
      <c r="U3026">
        <f t="shared" si="706"/>
        <v>1011.5038025283501</v>
      </c>
      <c r="V3026">
        <f>VLOOKUP(A3026,'VIXY-IV'!A$1:E$2000,4,0)</f>
        <v>1012.456</v>
      </c>
      <c r="W3026" s="50">
        <f t="shared" si="693"/>
        <v>8.4657038209054392</v>
      </c>
      <c r="X3026" s="50"/>
      <c r="Y3026" s="50">
        <f t="shared" si="694"/>
        <v>1101235.7725462986</v>
      </c>
      <c r="Z3026" s="50"/>
      <c r="AA3026">
        <f>ROW()</f>
        <v>3026</v>
      </c>
      <c r="AB3026">
        <f t="shared" si="696"/>
        <v>0.80678708264915167</v>
      </c>
      <c r="AC3026">
        <f t="shared" si="700"/>
        <v>2327.8448329188955</v>
      </c>
      <c r="AD3026">
        <f>VLOOKUP(A3026,'UVXY-IV'!A$43:E$2041,4,0)</f>
        <v>114413</v>
      </c>
      <c r="AF3026">
        <f t="shared" si="707"/>
        <v>23.357865358991788</v>
      </c>
      <c r="AI3026">
        <f t="shared" si="701"/>
        <v>23.935117907589344</v>
      </c>
      <c r="AJ3026">
        <v>23.96</v>
      </c>
      <c r="AK3026">
        <f t="shared" si="702"/>
        <v>125840.37150933655</v>
      </c>
      <c r="AL3026">
        <v>1257.5</v>
      </c>
      <c r="AM3026">
        <f t="shared" si="703"/>
        <v>38.720621932783487</v>
      </c>
      <c r="AN3026">
        <v>38.74</v>
      </c>
      <c r="AQ3026" s="59">
        <f t="shared" si="695"/>
        <v>-6.4608233617802213E-3</v>
      </c>
    </row>
    <row r="3027" spans="1:43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 s="60">
        <f>IFERROR(VLOOKUP(A3027,SHORTVOL!$A$2:$E$10000,5,0),"")</f>
        <v>439.73</v>
      </c>
      <c r="G3027" s="60">
        <f>IFERROR(VLOOKUP($A3027,LONGVOL!$A$2:$E$10000,5,0),"")</f>
        <v>4931.79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 s="2">
        <f t="shared" si="704"/>
        <v>1204.9607446212499</v>
      </c>
      <c r="L3027">
        <f>VLOOKUP(A3027,'VXX-IV'!A$1:C$4500,3,0)</f>
        <v>301.41000000000003</v>
      </c>
      <c r="M3027">
        <f t="shared" si="697"/>
        <v>23221.980883124968</v>
      </c>
      <c r="O3027">
        <f t="shared" si="698"/>
        <v>35.659515721351312</v>
      </c>
      <c r="Q3027" s="2">
        <f t="shared" si="705"/>
        <v>45.408579567701445</v>
      </c>
      <c r="R3027">
        <f>VLOOKUP(A3027,'VXZ-IV'!A$1:C$4500,3,0)</f>
        <v>45.4</v>
      </c>
      <c r="S3027" s="48">
        <f t="shared" si="699"/>
        <v>55.181160923503654</v>
      </c>
      <c r="T3027" s="50">
        <f>VLOOKUP(A3027,'VIXM-IV'!A$1:D$4500,4,0)</f>
        <v>55.158799999999999</v>
      </c>
      <c r="U3027">
        <f t="shared" si="706"/>
        <v>996.56649330963251</v>
      </c>
      <c r="V3027">
        <f>VLOOKUP(A3027,'VIXY-IV'!A$1:E$2000,4,0)</f>
        <v>997.36800000000005</v>
      </c>
      <c r="W3027" s="50">
        <f t="shared" si="693"/>
        <v>8.5959858921732408</v>
      </c>
      <c r="X3027" s="50"/>
      <c r="Y3027" s="50">
        <f t="shared" si="694"/>
        <v>1066496.3388657693</v>
      </c>
      <c r="Z3027" s="50"/>
      <c r="AA3027">
        <f>ROW()</f>
        <v>3027</v>
      </c>
      <c r="AB3027">
        <f t="shared" si="696"/>
        <v>0.83278688524590161</v>
      </c>
      <c r="AC3027">
        <f t="shared" si="700"/>
        <v>2258.6118653807471</v>
      </c>
      <c r="AD3027">
        <f>VLOOKUP(A3027,'UVXY-IV'!A$43:E$2041,4,0)</f>
        <v>111011.5</v>
      </c>
      <c r="AF3027">
        <f t="shared" si="707"/>
        <v>23.699267892011147</v>
      </c>
      <c r="AI3027">
        <f t="shared" si="701"/>
        <v>24.286672070513507</v>
      </c>
      <c r="AJ3027">
        <v>24.31</v>
      </c>
      <c r="AK3027">
        <f t="shared" si="702"/>
        <v>122096.03996340376</v>
      </c>
      <c r="AL3027">
        <v>1220</v>
      </c>
      <c r="AM3027">
        <f t="shared" si="703"/>
        <v>39.029270164748816</v>
      </c>
      <c r="AN3027">
        <v>39.04</v>
      </c>
      <c r="AQ3027" s="59">
        <f t="shared" si="695"/>
        <v>-3.154586378919022E-2</v>
      </c>
    </row>
    <row r="3028" spans="1:43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 s="60">
        <f>IFERROR(VLOOKUP(A3028,SHORTVOL!$A$2:$E$10000,5,0),"")</f>
        <v>463.84</v>
      </c>
      <c r="G3028" s="60">
        <f>IFERROR(VLOOKUP($A3028,LONGVOL!$A$2:$E$10000,5,0),"")</f>
        <v>4661.45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 s="2">
        <f t="shared" si="704"/>
        <v>1135.6334474609903</v>
      </c>
      <c r="L3028">
        <f>VLOOKUP(A3028,'VXX-IV'!A$1:C$4500,3,0)</f>
        <v>284.06</v>
      </c>
      <c r="M3028">
        <f t="shared" si="697"/>
        <v>21218.181443202735</v>
      </c>
      <c r="O3028">
        <f t="shared" si="698"/>
        <v>36.684130350007294</v>
      </c>
      <c r="Q3028" s="2">
        <f t="shared" si="705"/>
        <v>44.004885191261998</v>
      </c>
      <c r="R3028">
        <f>VLOOKUP(A3028,'VXZ-IV'!A$1:C$4500,3,0)</f>
        <v>44</v>
      </c>
      <c r="S3028" s="48">
        <f t="shared" si="699"/>
        <v>53.474895106351411</v>
      </c>
      <c r="T3028" s="50">
        <f>VLOOKUP(A3028,'VIXM-IV'!A$1:D$4500,4,0)</f>
        <v>53.453099999999999</v>
      </c>
      <c r="U3028">
        <f t="shared" si="706"/>
        <v>939.25289591920864</v>
      </c>
      <c r="V3028">
        <f>VLOOKUP(A3028,'VIXY-IV'!A$1:E$2000,4,0)</f>
        <v>939.952</v>
      </c>
      <c r="W3028" s="50">
        <f t="shared" si="693"/>
        <v>9.0667967371274401</v>
      </c>
      <c r="X3028" s="50"/>
      <c r="Y3028" s="50">
        <f t="shared" si="694"/>
        <v>949499.97983430233</v>
      </c>
      <c r="Z3028" s="50"/>
      <c r="AA3028">
        <f>ROW()</f>
        <v>3028</v>
      </c>
      <c r="AB3028">
        <f t="shared" si="696"/>
        <v>0.80162412993039456</v>
      </c>
      <c r="AC3028">
        <f t="shared" si="700"/>
        <v>1998.7133508191587</v>
      </c>
      <c r="AD3028">
        <f>VLOOKUP(A3028,'UVXY-IV'!A$43:E$2041,4,0)</f>
        <v>98235</v>
      </c>
      <c r="AF3028">
        <f t="shared" si="707"/>
        <v>25.061284846592066</v>
      </c>
      <c r="AI3028">
        <f t="shared" si="701"/>
        <v>25.682900893903192</v>
      </c>
      <c r="AJ3028">
        <v>25.71</v>
      </c>
      <c r="AK3028">
        <f t="shared" si="702"/>
        <v>108046.07350271604</v>
      </c>
      <c r="AL3028">
        <v>1080</v>
      </c>
      <c r="AM3028">
        <f t="shared" si="703"/>
        <v>40.233992236219294</v>
      </c>
      <c r="AN3028">
        <v>40.25</v>
      </c>
      <c r="AQ3028" s="59">
        <f t="shared" si="695"/>
        <v>-0.10970160399790396</v>
      </c>
    </row>
    <row r="3029" spans="1:43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 s="60">
        <f>IFERROR(VLOOKUP(A3029,SHORTVOL!$A$2:$E$10000,5,0),"")</f>
        <v>476.86</v>
      </c>
      <c r="G3029" s="60">
        <f>IFERROR(VLOOKUP($A3029,LONGVOL!$A$2:$E$10000,5,0),"")</f>
        <v>4530.53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 s="2">
        <f t="shared" si="704"/>
        <v>1117.1618960205699</v>
      </c>
      <c r="L3029">
        <f>VLOOKUP(A3029,'VXX-IV'!A$1:C$4500,3,0)</f>
        <v>279.44</v>
      </c>
      <c r="M3029">
        <f t="shared" si="697"/>
        <v>20700.803607299411</v>
      </c>
      <c r="O3029">
        <f t="shared" si="698"/>
        <v>36.981218383458966</v>
      </c>
      <c r="Q3029" s="2">
        <f t="shared" si="705"/>
        <v>43.344074877960146</v>
      </c>
      <c r="R3029">
        <f>VLOOKUP(A3029,'VXZ-IV'!A$1:C$4500,3,0)</f>
        <v>43.32</v>
      </c>
      <c r="S3029" s="48">
        <f t="shared" si="699"/>
        <v>52.671407024048783</v>
      </c>
      <c r="T3029" s="50">
        <f>VLOOKUP(A3029,'VIXM-IV'!A$1:D$4500,4,0)</f>
        <v>52.650100000000002</v>
      </c>
      <c r="U3029">
        <f t="shared" si="706"/>
        <v>923.9993049606237</v>
      </c>
      <c r="V3029">
        <f>VLOOKUP(A3029,'VIXY-IV'!A$1:E$2000,4,0)</f>
        <v>924.68</v>
      </c>
      <c r="W3029" s="50">
        <f t="shared" si="693"/>
        <v>9.3207886304157519</v>
      </c>
      <c r="X3029" s="50"/>
      <c r="Y3029" s="50">
        <f t="shared" si="694"/>
        <v>896094.80621193035</v>
      </c>
      <c r="Z3029" s="50"/>
      <c r="AA3029">
        <f>ROW()</f>
        <v>3029</v>
      </c>
      <c r="AB3029">
        <f t="shared" si="696"/>
        <v>0.80141843971631199</v>
      </c>
      <c r="AC3029">
        <f t="shared" si="700"/>
        <v>1933.6917401701601</v>
      </c>
      <c r="AD3029">
        <f>VLOOKUP(A3029,'UVXY-IV'!A$43:E$2041,4,0)</f>
        <v>95042</v>
      </c>
      <c r="AF3029">
        <f t="shared" si="707"/>
        <v>25.46733362285309</v>
      </c>
      <c r="AI3029">
        <f t="shared" si="701"/>
        <v>26.099481844297063</v>
      </c>
      <c r="AJ3029">
        <v>26.12</v>
      </c>
      <c r="AK3029">
        <f t="shared" si="702"/>
        <v>104530.78693493715</v>
      </c>
      <c r="AL3029">
        <v>1045</v>
      </c>
      <c r="AM3029">
        <f t="shared" si="703"/>
        <v>40.836352547403479</v>
      </c>
      <c r="AN3029">
        <v>40.85</v>
      </c>
      <c r="AQ3029" s="59">
        <f t="shared" si="695"/>
        <v>-5.624557636293126E-2</v>
      </c>
    </row>
    <row r="3030" spans="1:43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 s="60">
        <f>IFERROR(VLOOKUP(A3030,SHORTVOL!$A$2:$E$10000,5,0),"")</f>
        <v>472.87</v>
      </c>
      <c r="G3030" s="60">
        <f>IFERROR(VLOOKUP($A3030,LONGVOL!$A$2:$E$10000,5,0),"")</f>
        <v>4568.5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 s="2">
        <f t="shared" si="704"/>
        <v>1124.325575359717</v>
      </c>
      <c r="L3030">
        <f>VLOOKUP(A3030,'VXX-IV'!A$1:C$4500,3,0)</f>
        <v>281.24</v>
      </c>
      <c r="M3030">
        <f t="shared" si="697"/>
        <v>20900.223943539604</v>
      </c>
      <c r="O3030">
        <f t="shared" si="698"/>
        <v>36.861387261405788</v>
      </c>
      <c r="Q3030" s="2">
        <f t="shared" si="705"/>
        <v>43.395829456175477</v>
      </c>
      <c r="R3030">
        <f>VLOOKUP(A3030,'VXZ-IV'!A$1:C$4500,3,0)</f>
        <v>43.36</v>
      </c>
      <c r="S3030" s="48">
        <f t="shared" si="699"/>
        <v>52.733829250613461</v>
      </c>
      <c r="T3030" s="50">
        <f>VLOOKUP(A3030,'VIXM-IV'!A$1:D$4500,4,0)</f>
        <v>52.7136</v>
      </c>
      <c r="U3030">
        <f t="shared" si="706"/>
        <v>929.94839207837742</v>
      </c>
      <c r="V3030">
        <f>VLOOKUP(A3030,'VIXY-IV'!A$1:E$2000,4,0)</f>
        <v>930.52800000000002</v>
      </c>
      <c r="W3030" s="50">
        <f t="shared" si="693"/>
        <v>9.2422904083108115</v>
      </c>
      <c r="X3030" s="50"/>
      <c r="Y3030" s="50">
        <f t="shared" si="694"/>
        <v>911043.35912809754</v>
      </c>
      <c r="Z3030" s="50"/>
      <c r="AA3030">
        <f>ROW()</f>
        <v>3030</v>
      </c>
      <c r="AB3030">
        <f t="shared" si="696"/>
        <v>0.81674473067915698</v>
      </c>
      <c r="AC3030">
        <f t="shared" si="700"/>
        <v>1958.4882202934718</v>
      </c>
      <c r="AD3030">
        <f>VLOOKUP(A3030,'UVXY-IV'!A$43:E$2041,4,0)</f>
        <v>96251</v>
      </c>
      <c r="AF3030">
        <f t="shared" si="707"/>
        <v>25.302431719582536</v>
      </c>
      <c r="AI3030">
        <f t="shared" si="701"/>
        <v>25.930944390240125</v>
      </c>
      <c r="AJ3030">
        <v>25.95</v>
      </c>
      <c r="AK3030">
        <f t="shared" si="702"/>
        <v>105870.84600532618</v>
      </c>
      <c r="AL3030">
        <v>1057.5</v>
      </c>
      <c r="AM3030">
        <f t="shared" si="703"/>
        <v>40.785738881227651</v>
      </c>
      <c r="AN3030">
        <v>40.799999999999997</v>
      </c>
      <c r="AQ3030" s="59">
        <f t="shared" si="695"/>
        <v>1.6681887689271813E-2</v>
      </c>
    </row>
    <row r="3031" spans="1:43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 s="60">
        <f>IFERROR(VLOOKUP(A3031,SHORTVOL!$A$2:$E$10000,5,0),"")</f>
        <v>486.87</v>
      </c>
      <c r="G3031" s="60">
        <f>IFERROR(VLOOKUP($A3031,LONGVOL!$A$2:$E$10000,5,0),"")</f>
        <v>4433.1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 s="2">
        <f t="shared" si="704"/>
        <v>1092.1961837815988</v>
      </c>
      <c r="L3031">
        <f>VLOOKUP(A3031,'VXX-IV'!A$1:C$4500,3,0)</f>
        <v>273.2</v>
      </c>
      <c r="M3031">
        <f t="shared" si="697"/>
        <v>20004.642577919265</v>
      </c>
      <c r="O3031">
        <f t="shared" si="698"/>
        <v>37.386808841805298</v>
      </c>
      <c r="Q3031" s="2">
        <f t="shared" si="705"/>
        <v>42.634966376179037</v>
      </c>
      <c r="R3031">
        <f>VLOOKUP(A3031,'VXZ-IV'!A$1:C$4500,3,0)</f>
        <v>42.6</v>
      </c>
      <c r="S3031" s="48">
        <f t="shared" si="699"/>
        <v>51.808780832613827</v>
      </c>
      <c r="T3031" s="50">
        <f>VLOOKUP(A3031,'VIXM-IV'!A$1:D$4500,4,0)</f>
        <v>51.788400000000003</v>
      </c>
      <c r="U3031">
        <f t="shared" si="706"/>
        <v>903.39701835447522</v>
      </c>
      <c r="V3031">
        <f>VLOOKUP(A3031,'VIXY-IV'!A$1:E$2000,4,0)</f>
        <v>903.91200000000003</v>
      </c>
      <c r="W3031" s="50">
        <f t="shared" si="693"/>
        <v>9.5153977503817355</v>
      </c>
      <c r="X3031" s="50"/>
      <c r="Y3031" s="50">
        <f t="shared" si="694"/>
        <v>857005.34798433306</v>
      </c>
      <c r="Z3031" s="50"/>
      <c r="AA3031">
        <f>ROW()</f>
        <v>3031</v>
      </c>
      <c r="AB3031">
        <f t="shared" si="696"/>
        <v>0.79393939393939394</v>
      </c>
      <c r="AC3031">
        <f t="shared" si="700"/>
        <v>1846.5541530070573</v>
      </c>
      <c r="AD3031">
        <f>VLOOKUP(A3031,'UVXY-IV'!A$43:E$2041,4,0)</f>
        <v>90746</v>
      </c>
      <c r="AF3031">
        <f t="shared" si="707"/>
        <v>26.023876367527585</v>
      </c>
      <c r="AI3031">
        <f t="shared" si="701"/>
        <v>26.670776712170923</v>
      </c>
      <c r="AJ3031">
        <v>26.69</v>
      </c>
      <c r="AK3031">
        <f t="shared" si="702"/>
        <v>99819.619551868978</v>
      </c>
      <c r="AL3031">
        <v>997.5</v>
      </c>
      <c r="AM3031">
        <f t="shared" si="703"/>
        <v>41.498978643327604</v>
      </c>
      <c r="AN3031">
        <v>41.51</v>
      </c>
      <c r="AQ3031" s="59">
        <f t="shared" si="695"/>
        <v>-5.9314422966082359E-2</v>
      </c>
    </row>
    <row r="3032" spans="1:43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 s="60">
        <f>IFERROR(VLOOKUP(A3032,SHORTVOL!$A$2:$E$10000,5,0),"")</f>
        <v>473.13</v>
      </c>
      <c r="G3032" s="60">
        <f>IFERROR(VLOOKUP($A3032,LONGVOL!$A$2:$E$10000,5,0),"")</f>
        <v>4558.3599999999997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 s="2">
        <f t="shared" si="704"/>
        <v>1123.9676397655626</v>
      </c>
      <c r="L3032">
        <f>VLOOKUP(A3032,'VXX-IV'!A$1:C$4500,3,0)</f>
        <v>281.14999999999998</v>
      </c>
      <c r="M3032">
        <f t="shared" si="697"/>
        <v>20878.479750372902</v>
      </c>
      <c r="O3032">
        <f t="shared" si="698"/>
        <v>36.839184679599654</v>
      </c>
      <c r="Q3032" s="2">
        <f t="shared" si="705"/>
        <v>43.279918090999345</v>
      </c>
      <c r="R3032">
        <f>VLOOKUP(A3032,'VXZ-IV'!A$1:C$4500,3,0)</f>
        <v>43.28</v>
      </c>
      <c r="S3032" s="48">
        <f t="shared" si="699"/>
        <v>52.591102655136517</v>
      </c>
      <c r="T3032" s="50">
        <f>VLOOKUP(A3032,'VIXM-IV'!A$1:D$4500,4,0)</f>
        <v>52.571599999999997</v>
      </c>
      <c r="U3032">
        <f t="shared" si="706"/>
        <v>929.74980300923141</v>
      </c>
      <c r="V3032">
        <f>VLOOKUP(A3032,'VIXY-IV'!A$1:E$2000,4,0)</f>
        <v>930.048</v>
      </c>
      <c r="W3032" s="50">
        <f t="shared" si="693"/>
        <v>9.2453353466010881</v>
      </c>
      <c r="X3032" s="50"/>
      <c r="Y3032" s="50">
        <f t="shared" si="694"/>
        <v>905190.42325656803</v>
      </c>
      <c r="Z3032" s="50"/>
      <c r="AA3032">
        <f>ROW()</f>
        <v>3032</v>
      </c>
      <c r="AB3032">
        <f t="shared" si="696"/>
        <v>0.81950087057457921</v>
      </c>
      <c r="AC3032">
        <f t="shared" si="700"/>
        <v>1953.978068289229</v>
      </c>
      <c r="AD3032">
        <f>VLOOKUP(A3032,'UVXY-IV'!A$43:E$2041,4,0)</f>
        <v>96011.5</v>
      </c>
      <c r="AF3032">
        <f t="shared" si="707"/>
        <v>25.261980283204185</v>
      </c>
      <c r="AI3032">
        <f t="shared" si="701"/>
        <v>25.89130142578593</v>
      </c>
      <c r="AJ3032">
        <v>25.91</v>
      </c>
      <c r="AK3032">
        <f t="shared" si="702"/>
        <v>105625.52305925396</v>
      </c>
      <c r="AL3032">
        <v>1055</v>
      </c>
      <c r="AM3032">
        <f t="shared" si="703"/>
        <v>40.865551874970542</v>
      </c>
      <c r="AN3032">
        <v>40.880000000000003</v>
      </c>
      <c r="AQ3032" s="59">
        <f t="shared" si="695"/>
        <v>5.6224941169347176E-2</v>
      </c>
    </row>
    <row r="3033" spans="1:43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 s="60">
        <f>IFERROR(VLOOKUP(A3033,SHORTVOL!$A$2:$E$10000,5,0),"")</f>
        <v>447.57</v>
      </c>
      <c r="G3033" s="60">
        <f>IFERROR(VLOOKUP($A3033,LONGVOL!$A$2:$E$10000,5,0),"")</f>
        <v>4804.55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 s="2">
        <f t="shared" si="704"/>
        <v>1178.8534672400469</v>
      </c>
      <c r="L3033">
        <f>VLOOKUP(A3033,'VXX-IV'!A$1:C$4500,3,0)</f>
        <v>294.88</v>
      </c>
      <c r="M3033">
        <f t="shared" si="697"/>
        <v>22408.133513224726</v>
      </c>
      <c r="O3033">
        <f t="shared" si="698"/>
        <v>35.938453341526319</v>
      </c>
      <c r="Q3033" s="2">
        <f t="shared" si="705"/>
        <v>44.381498696542266</v>
      </c>
      <c r="R3033">
        <f>VLOOKUP(A3033,'VXZ-IV'!A$1:C$4500,3,0)</f>
        <v>44.36</v>
      </c>
      <c r="S3033" s="48">
        <f t="shared" si="699"/>
        <v>53.929195653556967</v>
      </c>
      <c r="T3033" s="50">
        <f>VLOOKUP(A3033,'VIXM-IV'!A$1:D$4500,4,0)</f>
        <v>53.909300000000002</v>
      </c>
      <c r="U3033">
        <f t="shared" si="706"/>
        <v>975.17737343812996</v>
      </c>
      <c r="V3033">
        <f>VLOOKUP(A3033,'VIXY-IV'!A$1:E$2000,4,0)</f>
        <v>975.41600000000005</v>
      </c>
      <c r="W3033" s="50">
        <f t="shared" si="693"/>
        <v>8.7453910579487708</v>
      </c>
      <c r="X3033" s="50"/>
      <c r="Y3033" s="50">
        <f t="shared" si="694"/>
        <v>1002887.4399327721</v>
      </c>
      <c r="Z3033" s="50"/>
      <c r="AA3033">
        <f>ROW()</f>
        <v>3033</v>
      </c>
      <c r="AB3033">
        <f t="shared" si="696"/>
        <v>0.8389553862894451</v>
      </c>
      <c r="AC3033">
        <f t="shared" si="700"/>
        <v>2144.8092006323541</v>
      </c>
      <c r="AD3033">
        <f>VLOOKUP(A3033,'UVXY-IV'!A$43:E$2041,4,0)</f>
        <v>105385.5</v>
      </c>
      <c r="AF3033">
        <f t="shared" si="707"/>
        <v>24.026815023182241</v>
      </c>
      <c r="AI3033">
        <f t="shared" si="701"/>
        <v>24.625797164017719</v>
      </c>
      <c r="AJ3033">
        <v>24.65</v>
      </c>
      <c r="AK3033">
        <f t="shared" si="702"/>
        <v>115940.80027717509</v>
      </c>
      <c r="AL3033">
        <v>1157.5</v>
      </c>
      <c r="AM3033">
        <f t="shared" si="703"/>
        <v>39.823567068086057</v>
      </c>
      <c r="AN3033">
        <v>39.840000000000003</v>
      </c>
      <c r="AQ3033" s="59">
        <f t="shared" si="695"/>
        <v>0.10792979484330312</v>
      </c>
    </row>
    <row r="3034" spans="1:43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 s="60">
        <f>IFERROR(VLOOKUP(A3034,SHORTVOL!$A$2:$E$10000,5,0),"")</f>
        <v>474.19</v>
      </c>
      <c r="G3034" s="60">
        <f>IFERROR(VLOOKUP($A3034,LONGVOL!$A$2:$E$10000,5,0),"")</f>
        <v>4518.78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 s="2">
        <f t="shared" si="704"/>
        <v>1108.2208913907289</v>
      </c>
      <c r="L3034">
        <f>VLOOKUP(A3034,'VXX-IV'!A$1:C$4500,3,0)</f>
        <v>277.20999999999998</v>
      </c>
      <c r="M3034">
        <f t="shared" si="697"/>
        <v>20394.525877318662</v>
      </c>
      <c r="O3034">
        <f t="shared" si="698"/>
        <v>37.013868684581212</v>
      </c>
      <c r="Q3034" s="2">
        <f t="shared" si="705"/>
        <v>43.211404636779385</v>
      </c>
      <c r="R3034">
        <f>VLOOKUP(A3034,'VXZ-IV'!A$1:C$4500,3,0)</f>
        <v>43.2</v>
      </c>
      <c r="S3034" s="48">
        <f t="shared" si="699"/>
        <v>52.506914216703777</v>
      </c>
      <c r="T3034" s="50">
        <f>VLOOKUP(A3034,'VIXM-IV'!A$1:D$4500,4,0)</f>
        <v>52.4876</v>
      </c>
      <c r="U3034">
        <f t="shared" si="706"/>
        <v>916.77184218394291</v>
      </c>
      <c r="V3034">
        <f>VLOOKUP(A3034,'VIXY-IV'!A$1:E$2000,4,0)</f>
        <v>916.82399999999996</v>
      </c>
      <c r="W3034" s="50">
        <f t="shared" si="693"/>
        <v>9.2650280805125256</v>
      </c>
      <c r="X3034" s="50"/>
      <c r="Y3034" s="50">
        <f t="shared" si="694"/>
        <v>883516.40817390289</v>
      </c>
      <c r="Z3034" s="50"/>
      <c r="AA3034">
        <f>ROW()</f>
        <v>3034</v>
      </c>
      <c r="AB3034">
        <f t="shared" si="696"/>
        <v>0.81539351851851849</v>
      </c>
      <c r="AC3034">
        <f t="shared" si="700"/>
        <v>1887.7921728286731</v>
      </c>
      <c r="AD3034">
        <f>VLOOKUP(A3034,'UVXY-IV'!A$43:E$2041,4,0)</f>
        <v>92738</v>
      </c>
      <c r="AF3034">
        <f t="shared" si="707"/>
        <v>25.464864656634518</v>
      </c>
      <c r="AI3034">
        <f t="shared" si="701"/>
        <v>26.100153984546399</v>
      </c>
      <c r="AJ3034">
        <v>26.12</v>
      </c>
      <c r="AK3034">
        <f t="shared" si="702"/>
        <v>102047.0026070953</v>
      </c>
      <c r="AL3034">
        <v>1020</v>
      </c>
      <c r="AM3034">
        <f t="shared" si="703"/>
        <v>40.871675620595582</v>
      </c>
      <c r="AN3034">
        <v>40.89</v>
      </c>
      <c r="AQ3034" s="59">
        <f t="shared" si="695"/>
        <v>-0.11902734744277099</v>
      </c>
    </row>
    <row r="3035" spans="1:43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 s="60">
        <f>IFERROR(VLOOKUP(A3035,SHORTVOL!$A$2:$E$10000,5,0),"")</f>
        <v>430.44</v>
      </c>
      <c r="G3035" s="60">
        <f>IFERROR(VLOOKUP($A3035,LONGVOL!$A$2:$E$10000,5,0),"")</f>
        <v>4935.72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 s="2">
        <f t="shared" si="704"/>
        <v>1209.0978242794183</v>
      </c>
      <c r="L3035">
        <f>VLOOKUP(A3035,'VXX-IV'!A$1:C$4500,3,0)</f>
        <v>302.44</v>
      </c>
      <c r="M3035">
        <f t="shared" si="697"/>
        <v>23179.529828168841</v>
      </c>
      <c r="O3035">
        <f t="shared" si="698"/>
        <v>35.327987257915957</v>
      </c>
      <c r="Q3035" s="2">
        <f t="shared" si="705"/>
        <v>45.346302985624163</v>
      </c>
      <c r="R3035">
        <f>VLOOKUP(A3035,'VXZ-IV'!A$1:C$4500,3,0)</f>
        <v>45.32</v>
      </c>
      <c r="S3035" s="48">
        <f t="shared" si="699"/>
        <v>55.100574947102473</v>
      </c>
      <c r="T3035" s="50">
        <f>VLOOKUP(A3035,'VIXM-IV'!A$1:D$4500,4,0)</f>
        <v>55.081200000000003</v>
      </c>
      <c r="U3035">
        <f t="shared" si="706"/>
        <v>1000.2488302839868</v>
      </c>
      <c r="V3035">
        <f>VLOOKUP(A3035,'VIXY-IV'!A$1:E$2000,4,0)</f>
        <v>1000.104</v>
      </c>
      <c r="W3035" s="50">
        <f t="shared" si="693"/>
        <v>8.4097494078211117</v>
      </c>
      <c r="X3035" s="50"/>
      <c r="Y3035" s="50">
        <f t="shared" si="694"/>
        <v>1046475.1730879858</v>
      </c>
      <c r="Z3035" s="50"/>
      <c r="AA3035">
        <f>ROW()</f>
        <v>3035</v>
      </c>
      <c r="AB3035">
        <f t="shared" si="696"/>
        <v>0.8568398727465536</v>
      </c>
      <c r="AC3035">
        <f t="shared" si="700"/>
        <v>2231.4646560010137</v>
      </c>
      <c r="AD3035">
        <f>VLOOKUP(A3035,'UVXY-IV'!A$43:E$2041,4,0)</f>
        <v>109602</v>
      </c>
      <c r="AF3035">
        <f t="shared" si="707"/>
        <v>23.14534065722998</v>
      </c>
      <c r="AI3035">
        <f t="shared" si="701"/>
        <v>23.723178611159057</v>
      </c>
      <c r="AJ3035">
        <v>23.74</v>
      </c>
      <c r="AK3035">
        <f t="shared" si="702"/>
        <v>120624.02109482173</v>
      </c>
      <c r="AL3035">
        <v>1205</v>
      </c>
      <c r="AM3035">
        <f t="shared" si="703"/>
        <v>38.850457430249612</v>
      </c>
      <c r="AN3035">
        <v>38.869999999999997</v>
      </c>
      <c r="AQ3035" s="59">
        <f t="shared" si="695"/>
        <v>0.18444339392733466</v>
      </c>
    </row>
    <row r="3036" spans="1:43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 s="60">
        <f>IFERROR(VLOOKUP(A3036,SHORTVOL!$A$2:$E$10000,5,0),"")</f>
        <v>439</v>
      </c>
      <c r="G3036" s="60">
        <f>IFERROR(VLOOKUP($A3036,LONGVOL!$A$2:$E$10000,5,0),"")</f>
        <v>4837.5200000000004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 s="2">
        <f t="shared" si="704"/>
        <v>1180.5108059853819</v>
      </c>
      <c r="L3036">
        <f>VLOOKUP(A3036,'VXX-IV'!A$1:C$4500,3,0)</f>
        <v>295.29000000000002</v>
      </c>
      <c r="M3036">
        <f t="shared" si="697"/>
        <v>22357.869809014766</v>
      </c>
      <c r="O3036">
        <f t="shared" si="698"/>
        <v>35.744379438189334</v>
      </c>
      <c r="Q3036" s="2">
        <f t="shared" si="705"/>
        <v>44.982817541509988</v>
      </c>
      <c r="R3036">
        <f>VLOOKUP(A3036,'VXZ-IV'!A$1:C$4500,3,0)</f>
        <v>44.96</v>
      </c>
      <c r="S3036" s="48">
        <f t="shared" si="699"/>
        <v>54.658414821278946</v>
      </c>
      <c r="T3036" s="50">
        <f>VLOOKUP(A3036,'VIXM-IV'!A$1:D$4500,4,0)</f>
        <v>54.639299999999999</v>
      </c>
      <c r="U3036">
        <f t="shared" si="706"/>
        <v>976.62671125967051</v>
      </c>
      <c r="V3036">
        <f>VLOOKUP(A3036,'VIXY-IV'!A$1:E$2000,4,0)</f>
        <v>976.46400000000006</v>
      </c>
      <c r="W3036" s="50">
        <f t="shared" si="693"/>
        <v>8.5765186408454692</v>
      </c>
      <c r="X3036" s="50"/>
      <c r="Y3036" s="50">
        <f t="shared" si="694"/>
        <v>1004755.2828783148</v>
      </c>
      <c r="Z3036" s="50"/>
      <c r="AA3036">
        <f>ROW()</f>
        <v>3036</v>
      </c>
      <c r="AB3036">
        <f t="shared" si="696"/>
        <v>0.83842794759825323</v>
      </c>
      <c r="AC3036">
        <f t="shared" si="700"/>
        <v>2125.9536064274589</v>
      </c>
      <c r="AD3036">
        <f>VLOOKUP(A3036,'UVXY-IV'!A$43:E$2041,4,0)</f>
        <v>104419.5</v>
      </c>
      <c r="AF3036">
        <f t="shared" si="707"/>
        <v>23.691059864468759</v>
      </c>
      <c r="AI3036">
        <f t="shared" si="701"/>
        <v>24.282906714292448</v>
      </c>
      <c r="AJ3036">
        <v>24.3</v>
      </c>
      <c r="AK3036">
        <f t="shared" si="702"/>
        <v>114919.9133950695</v>
      </c>
      <c r="AL3036">
        <v>1147.5</v>
      </c>
      <c r="AM3036">
        <f t="shared" si="703"/>
        <v>39.159973226924961</v>
      </c>
      <c r="AN3036">
        <v>39.17</v>
      </c>
      <c r="AQ3036" s="59">
        <f t="shared" si="695"/>
        <v>-3.9867061620355582E-2</v>
      </c>
    </row>
    <row r="3037" spans="1:43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 s="60">
        <f>IFERROR(VLOOKUP(A3037,SHORTVOL!$A$2:$E$10000,5,0),"")</f>
        <v>437.16</v>
      </c>
      <c r="G3037" s="60">
        <f>IFERROR(VLOOKUP($A3037,LONGVOL!$A$2:$E$10000,5,0),"")</f>
        <v>4857.8599999999997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 s="2">
        <f t="shared" si="704"/>
        <v>1211.3485147735691</v>
      </c>
      <c r="L3037">
        <f>VLOOKUP(A3037,'VXX-IV'!A$1:C$4500,3,0)</f>
        <v>303</v>
      </c>
      <c r="M3037">
        <f t="shared" si="697"/>
        <v>23235.149755157639</v>
      </c>
      <c r="O3037">
        <f t="shared" si="698"/>
        <v>35.273755192854878</v>
      </c>
      <c r="Q3037" s="2">
        <f t="shared" si="705"/>
        <v>45.757468523112138</v>
      </c>
      <c r="R3037">
        <f>VLOOKUP(A3037,'VXZ-IV'!A$1:C$4500,3,0)</f>
        <v>45.72</v>
      </c>
      <c r="S3037" s="48">
        <f t="shared" si="699"/>
        <v>55.598204447990085</v>
      </c>
      <c r="T3037" s="50">
        <f>VLOOKUP(A3037,'VIXM-IV'!A$1:D$4500,4,0)</f>
        <v>55.580199999999998</v>
      </c>
      <c r="U3037">
        <f t="shared" si="706"/>
        <v>1002.2223133710911</v>
      </c>
      <c r="V3037">
        <f>VLOOKUP(A3037,'VIXY-IV'!A$1:E$2000,4,0)</f>
        <v>1001.952</v>
      </c>
      <c r="W3037" s="50">
        <f t="shared" si="693"/>
        <v>8.5391606296996283</v>
      </c>
      <c r="X3037" s="50"/>
      <c r="Y3037" s="50">
        <f t="shared" si="694"/>
        <v>1012965.5524403984</v>
      </c>
      <c r="Z3037" s="50"/>
      <c r="AA3037">
        <f>ROW()</f>
        <v>3037</v>
      </c>
      <c r="AB3037">
        <f t="shared" si="696"/>
        <v>0.86077289571201698</v>
      </c>
      <c r="AC3037">
        <f t="shared" si="700"/>
        <v>2237.0366387333397</v>
      </c>
      <c r="AD3037">
        <f>VLOOKUP(A3037,'UVXY-IV'!A$43:E$2041,4,0)</f>
        <v>109879</v>
      </c>
      <c r="AF3037">
        <f t="shared" si="707"/>
        <v>23.067636383818751</v>
      </c>
      <c r="AI3037">
        <f t="shared" si="701"/>
        <v>23.64503264083573</v>
      </c>
      <c r="AJ3037">
        <v>23.67</v>
      </c>
      <c r="AK3037">
        <f t="shared" si="702"/>
        <v>120922.67817383891</v>
      </c>
      <c r="AL3037">
        <v>1207.5</v>
      </c>
      <c r="AM3037">
        <f t="shared" si="703"/>
        <v>38.4798699059575</v>
      </c>
      <c r="AN3037">
        <v>38.49</v>
      </c>
      <c r="AQ3037" s="59">
        <f t="shared" si="695"/>
        <v>8.1714121856255595E-3</v>
      </c>
    </row>
    <row r="3038" spans="1:43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 s="60">
        <f>IFERROR(VLOOKUP(A3038,SHORTVOL!$A$2:$E$10000,5,0),"")</f>
        <v>450.84</v>
      </c>
      <c r="G3038" s="60">
        <f>IFERROR(VLOOKUP($A3038,LONGVOL!$A$2:$E$10000,5,0),"")</f>
        <v>4705.82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 s="2">
        <f t="shared" si="704"/>
        <v>1155.7839347856416</v>
      </c>
      <c r="L3038">
        <f>VLOOKUP(A3038,'VXX-IV'!A$1:C$4500,3,0)</f>
        <v>289.10000000000002</v>
      </c>
      <c r="M3038">
        <f t="shared" si="697"/>
        <v>21636.837045832312</v>
      </c>
      <c r="O3038">
        <f t="shared" si="698"/>
        <v>36.081521452483514</v>
      </c>
      <c r="Q3038" s="2">
        <f t="shared" si="705"/>
        <v>45.13034416872307</v>
      </c>
      <c r="R3038">
        <f>VLOOKUP(A3038,'VXZ-IV'!A$1:C$4500,3,0)</f>
        <v>45.12</v>
      </c>
      <c r="S3038" s="48">
        <f t="shared" si="699"/>
        <v>54.835720603702427</v>
      </c>
      <c r="T3038" s="50">
        <f>VLOOKUP(A3038,'VIXM-IV'!A$1:D$4500,4,0)</f>
        <v>54.818100000000001</v>
      </c>
      <c r="U3038">
        <f t="shared" si="706"/>
        <v>956.2764899168244</v>
      </c>
      <c r="V3038">
        <f>VLOOKUP(A3038,'VIXY-IV'!A$1:E$2000,4,0)</f>
        <v>956.01599999999996</v>
      </c>
      <c r="W3038" s="50">
        <f t="shared" si="693"/>
        <v>8.8058906941951971</v>
      </c>
      <c r="X3038" s="50"/>
      <c r="Y3038" s="50">
        <f t="shared" si="694"/>
        <v>949483.83990991663</v>
      </c>
      <c r="Z3038" s="50"/>
      <c r="AA3038">
        <f>ROW()</f>
        <v>3038</v>
      </c>
      <c r="AB3038">
        <f t="shared" si="696"/>
        <v>0.82637729549248751</v>
      </c>
      <c r="AC3038">
        <f t="shared" si="700"/>
        <v>2031.8180679705167</v>
      </c>
      <c r="AD3038">
        <f>VLOOKUP(A3038,'UVXY-IV'!A$43:E$2041,4,0)</f>
        <v>99797</v>
      </c>
      <c r="AF3038">
        <f t="shared" si="707"/>
        <v>24.124235217950261</v>
      </c>
      <c r="AI3038">
        <f t="shared" si="701"/>
        <v>24.728470485574285</v>
      </c>
      <c r="AJ3038">
        <v>24.75</v>
      </c>
      <c r="AK3038">
        <f t="shared" si="702"/>
        <v>109829.04209730907</v>
      </c>
      <c r="AL3038">
        <v>1097.5</v>
      </c>
      <c r="AM3038">
        <f t="shared" si="703"/>
        <v>39.005368150501297</v>
      </c>
      <c r="AN3038">
        <v>39.020000000000003</v>
      </c>
      <c r="AQ3038" s="59">
        <f t="shared" si="695"/>
        <v>-6.2669172093309577E-2</v>
      </c>
    </row>
    <row r="3039" spans="1:43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 s="60">
        <f>IFERROR(VLOOKUP(A3039,SHORTVOL!$A$2:$E$10000,5,0),"")</f>
        <v>472.63</v>
      </c>
      <c r="G3039" s="60">
        <f>IFERROR(VLOOKUP($A3039,LONGVOL!$A$2:$E$10000,5,0),"")</f>
        <v>4478.3900000000003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 s="2">
        <f t="shared" si="704"/>
        <v>1099.7147692721401</v>
      </c>
      <c r="L3039">
        <f>VLOOKUP(A3039,'VXX-IV'!A$1:C$4500,3,0)</f>
        <v>275.08</v>
      </c>
      <c r="M3039">
        <f t="shared" si="697"/>
        <v>20062.731767646546</v>
      </c>
      <c r="O3039">
        <f t="shared" si="698"/>
        <v>36.955443638487182</v>
      </c>
      <c r="Q3039" s="2">
        <f t="shared" si="705"/>
        <v>44.226726224334847</v>
      </c>
      <c r="R3039">
        <f>VLOOKUP(A3039,'VXZ-IV'!A$1:C$4500,3,0)</f>
        <v>44.2</v>
      </c>
      <c r="S3039" s="48">
        <f t="shared" si="699"/>
        <v>53.73729920106544</v>
      </c>
      <c r="T3039" s="50">
        <f>VLOOKUP(A3039,'VIXM-IV'!A$1:D$4500,4,0)</f>
        <v>53.720199999999998</v>
      </c>
      <c r="U3039">
        <f t="shared" si="706"/>
        <v>909.91072584038727</v>
      </c>
      <c r="V3039">
        <f>VLOOKUP(A3039,'VIXY-IV'!A$1:E$2000,4,0)</f>
        <v>909.70399999999995</v>
      </c>
      <c r="W3039" s="50">
        <f t="shared" si="693"/>
        <v>9.2309886604723914</v>
      </c>
      <c r="X3039" s="50"/>
      <c r="Y3039" s="50">
        <f t="shared" si="694"/>
        <v>857640.21057818714</v>
      </c>
      <c r="Z3039" s="50"/>
      <c r="AA3039">
        <f>ROW()</f>
        <v>3039</v>
      </c>
      <c r="AB3039">
        <f t="shared" si="696"/>
        <v>0.80185399768250276</v>
      </c>
      <c r="AC3039">
        <f t="shared" si="700"/>
        <v>1834.6907964906929</v>
      </c>
      <c r="AD3039">
        <f>VLOOKUP(A3039,'UVXY-IV'!A$43:E$2041,4,0)</f>
        <v>90120.5</v>
      </c>
      <c r="AF3039">
        <f t="shared" si="707"/>
        <v>25.292958409777405</v>
      </c>
      <c r="AI3039">
        <f t="shared" si="701"/>
        <v>25.926877187612799</v>
      </c>
      <c r="AJ3039">
        <v>25.95</v>
      </c>
      <c r="AK3039">
        <f t="shared" si="702"/>
        <v>99172.891982262721</v>
      </c>
      <c r="AL3039">
        <v>990</v>
      </c>
      <c r="AM3039">
        <f t="shared" si="703"/>
        <v>39.784438347023048</v>
      </c>
      <c r="AN3039">
        <v>39.799999999999997</v>
      </c>
      <c r="AQ3039" s="59">
        <f t="shared" si="695"/>
        <v>-9.6730060556315833E-2</v>
      </c>
    </row>
    <row r="3040" spans="1:43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 s="60">
        <f>IFERROR(VLOOKUP(A3040,SHORTVOL!$A$2:$E$10000,5,0),"")</f>
        <v>474.34</v>
      </c>
      <c r="G3040" s="60">
        <f>IFERROR(VLOOKUP($A3040,LONGVOL!$A$2:$E$10000,5,0),"")</f>
        <v>4462.2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 s="2">
        <f t="shared" si="704"/>
        <v>1087.3206321281673</v>
      </c>
      <c r="L3040">
        <f>VLOOKUP(A3040,'VXX-IV'!A$1:C$4500,3,0)</f>
        <v>271.98</v>
      </c>
      <c r="M3040">
        <f t="shared" si="697"/>
        <v>19723.913716091636</v>
      </c>
      <c r="O3040">
        <f t="shared" si="698"/>
        <v>37.162393918356351</v>
      </c>
      <c r="Q3040" s="2">
        <f t="shared" si="705"/>
        <v>44.094090488200528</v>
      </c>
      <c r="R3040">
        <f>VLOOKUP(A3040,'VXZ-IV'!A$1:C$4500,3,0)</f>
        <v>44.08</v>
      </c>
      <c r="S3040" s="48">
        <f t="shared" si="699"/>
        <v>53.57566424351657</v>
      </c>
      <c r="T3040" s="50">
        <f>VLOOKUP(A3040,'VIXM-IV'!A$1:D$4500,4,0)</f>
        <v>53.558300000000003</v>
      </c>
      <c r="U3040">
        <f t="shared" si="706"/>
        <v>899.68073107385476</v>
      </c>
      <c r="V3040">
        <f>VLOOKUP(A3040,'VIXY-IV'!A$1:E$2000,4,0)</f>
        <v>899.43200000000002</v>
      </c>
      <c r="W3040" s="50">
        <f t="shared" si="693"/>
        <v>9.2638766832588662</v>
      </c>
      <c r="X3040" s="50"/>
      <c r="Y3040" s="50">
        <f t="shared" si="694"/>
        <v>851372.2855467255</v>
      </c>
      <c r="Z3040" s="50"/>
      <c r="AA3040">
        <f>ROW()</f>
        <v>3040</v>
      </c>
      <c r="AB3040">
        <f t="shared" si="696"/>
        <v>0.79582366589327158</v>
      </c>
      <c r="AC3040">
        <f t="shared" si="700"/>
        <v>1793.3412445280351</v>
      </c>
      <c r="AD3040">
        <f>VLOOKUP(A3040,'UVXY-IV'!A$43:E$2041,4,0)</f>
        <v>88086</v>
      </c>
      <c r="AF3040">
        <f t="shared" si="707"/>
        <v>25.576372007538797</v>
      </c>
      <c r="AI3040">
        <f t="shared" si="701"/>
        <v>26.217809320479752</v>
      </c>
      <c r="AJ3040">
        <v>26.24</v>
      </c>
      <c r="AK3040">
        <f t="shared" si="702"/>
        <v>96937.248776662629</v>
      </c>
      <c r="AL3040">
        <v>967.5</v>
      </c>
      <c r="AM3040">
        <f t="shared" si="703"/>
        <v>39.901801261226936</v>
      </c>
      <c r="AN3040">
        <v>39.92</v>
      </c>
      <c r="AQ3040" s="59">
        <f t="shared" si="695"/>
        <v>-7.3083385715275728E-3</v>
      </c>
    </row>
    <row r="3041" spans="1:43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 s="60">
        <f>IFERROR(VLOOKUP(A3041,SHORTVOL!$A$2:$E$10000,5,0),"")</f>
        <v>480.51</v>
      </c>
      <c r="G3041" s="60">
        <f>IFERROR(VLOOKUP($A3041,LONGVOL!$A$2:$E$10000,5,0),"")</f>
        <v>4404.1499999999996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 s="2">
        <f t="shared" si="704"/>
        <v>1076.4758982566755</v>
      </c>
      <c r="L3041">
        <f>VLOOKUP(A3041,'VXX-IV'!A$1:C$4500,3,0)</f>
        <v>269.26</v>
      </c>
      <c r="M3041">
        <f t="shared" si="697"/>
        <v>19429.18130601371</v>
      </c>
      <c r="O3041">
        <f t="shared" si="698"/>
        <v>37.346409460725987</v>
      </c>
      <c r="Q3041" s="2">
        <f t="shared" si="705"/>
        <v>43.964613205281964</v>
      </c>
      <c r="R3041">
        <f>VLOOKUP(A3041,'VXZ-IV'!A$1:C$4500,3,0)</f>
        <v>43.96</v>
      </c>
      <c r="S3041" s="48">
        <f t="shared" si="699"/>
        <v>53.417869742985744</v>
      </c>
      <c r="T3041" s="50">
        <f>VLOOKUP(A3041,'VIXM-IV'!A$1:D$4500,4,0)</f>
        <v>53.400799999999997</v>
      </c>
      <c r="U3041">
        <f t="shared" si="706"/>
        <v>890.73238012310492</v>
      </c>
      <c r="V3041">
        <f>VLOOKUP(A3041,'VIXY-IV'!A$1:E$2000,4,0)</f>
        <v>890.44</v>
      </c>
      <c r="W3041" s="50">
        <f t="shared" si="693"/>
        <v>9.3838602141652174</v>
      </c>
      <c r="X3041" s="50"/>
      <c r="Y3041" s="50">
        <f t="shared" si="694"/>
        <v>829155.6064239142</v>
      </c>
      <c r="Z3041" s="50"/>
      <c r="AA3041">
        <f>ROW()</f>
        <v>3041</v>
      </c>
      <c r="AB3041">
        <f t="shared" si="696"/>
        <v>0.79370629370629364</v>
      </c>
      <c r="AC3041">
        <f t="shared" si="700"/>
        <v>1757.5743162995459</v>
      </c>
      <c r="AD3041">
        <f>VLOOKUP(A3041,'UVXY-IV'!A$43:E$2041,4,0)</f>
        <v>86328</v>
      </c>
      <c r="AF3041">
        <f t="shared" si="707"/>
        <v>25.829797920361457</v>
      </c>
      <c r="AI3041">
        <f t="shared" si="701"/>
        <v>26.478006742955817</v>
      </c>
      <c r="AJ3041">
        <v>26.5</v>
      </c>
      <c r="AK3041">
        <f t="shared" si="702"/>
        <v>95003.391144057052</v>
      </c>
      <c r="AL3041">
        <v>950</v>
      </c>
      <c r="AM3041">
        <f t="shared" si="703"/>
        <v>40.017006659024673</v>
      </c>
      <c r="AN3041">
        <v>40.03</v>
      </c>
      <c r="AQ3041" s="59">
        <f t="shared" si="695"/>
        <v>-2.6095140163676311E-2</v>
      </c>
    </row>
    <row r="3042" spans="1:43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 s="60">
        <f>IFERROR(VLOOKUP(A3042,SHORTVOL!$A$2:$E$10000,5,0),"")</f>
        <v>510.81</v>
      </c>
      <c r="G3042" s="60">
        <f>IFERROR(VLOOKUP($A3042,LONGVOL!$A$2:$E$10000,5,0),"")</f>
        <v>4126.47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 s="2">
        <f t="shared" si="704"/>
        <v>1021.9461481977776</v>
      </c>
      <c r="L3042">
        <f>VLOOKUP(A3042,'VXX-IV'!A$1:C$4500,3,0)</f>
        <v>255.62</v>
      </c>
      <c r="M3042">
        <f t="shared" si="697"/>
        <v>17953.848139796151</v>
      </c>
      <c r="O3042">
        <f t="shared" si="698"/>
        <v>38.28837468870833</v>
      </c>
      <c r="Q3042" s="2">
        <f t="shared" si="705"/>
        <v>42.348969232919288</v>
      </c>
      <c r="R3042">
        <f>VLOOKUP(A3042,'VXZ-IV'!A$1:C$4500,3,0)</f>
        <v>42.32</v>
      </c>
      <c r="S3042" s="48">
        <f t="shared" si="699"/>
        <v>51.45345604035905</v>
      </c>
      <c r="T3042" s="50">
        <f>VLOOKUP(A3042,'VIXM-IV'!A$1:D$4500,4,0)</f>
        <v>51.438099999999999</v>
      </c>
      <c r="U3042">
        <f t="shared" si="706"/>
        <v>845.681314705766</v>
      </c>
      <c r="V3042">
        <f>VLOOKUP(A3042,'VIXY-IV'!A$1:E$2000,4,0)</f>
        <v>845.29600000000005</v>
      </c>
      <c r="W3042" s="50">
        <f t="shared" si="693"/>
        <v>9.9739397487591717</v>
      </c>
      <c r="X3042" s="50"/>
      <c r="Y3042" s="50">
        <f t="shared" si="694"/>
        <v>724428.79587514605</v>
      </c>
      <c r="Z3042" s="50"/>
      <c r="AA3042">
        <f>ROW()</f>
        <v>3042</v>
      </c>
      <c r="AB3042">
        <f t="shared" si="696"/>
        <v>0.80860084797092657</v>
      </c>
      <c r="AC3042">
        <f t="shared" si="700"/>
        <v>1579.5309957973984</v>
      </c>
      <c r="AD3042">
        <f>VLOOKUP(A3042,'UVXY-IV'!A$43:E$2041,4,0)</f>
        <v>77580</v>
      </c>
      <c r="AF3042">
        <f t="shared" si="707"/>
        <v>27.133119827615062</v>
      </c>
      <c r="AI3042">
        <f t="shared" si="701"/>
        <v>27.815346299057985</v>
      </c>
      <c r="AJ3042">
        <v>27.84</v>
      </c>
      <c r="AK3042">
        <f t="shared" si="702"/>
        <v>85378.109628031292</v>
      </c>
      <c r="AL3042">
        <v>852.5</v>
      </c>
      <c r="AM3042">
        <f t="shared" si="703"/>
        <v>41.481652816159659</v>
      </c>
      <c r="AN3042">
        <v>41.5</v>
      </c>
      <c r="AQ3042" s="59">
        <f t="shared" si="695"/>
        <v>-0.12630537589976265</v>
      </c>
    </row>
    <row r="3043" spans="1:43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 s="60">
        <f>IFERROR(VLOOKUP(A3043,SHORTVOL!$A$2:$E$10000,5,0),"")</f>
        <v>505.04</v>
      </c>
      <c r="G3043" s="60">
        <f>IFERROR(VLOOKUP($A3043,LONGVOL!$A$2:$E$10000,5,0),"")</f>
        <v>4173.0200000000004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 s="2">
        <f t="shared" si="704"/>
        <v>1020.4092069515352</v>
      </c>
      <c r="L3043">
        <f>VLOOKUP(A3043,'VXX-IV'!A$1:C$4500,3,0)</f>
        <v>255.24</v>
      </c>
      <c r="M3043">
        <f t="shared" si="697"/>
        <v>17913.660929388891</v>
      </c>
      <c r="O3043">
        <f t="shared" si="698"/>
        <v>38.315823038358914</v>
      </c>
      <c r="Q3043" s="2">
        <f t="shared" si="705"/>
        <v>42.768708319176632</v>
      </c>
      <c r="R3043">
        <f>VLOOKUP(A3043,'VXZ-IV'!A$1:C$4500,3,0)</f>
        <v>42.76</v>
      </c>
      <c r="S3043" s="48">
        <f t="shared" si="699"/>
        <v>51.962970962959574</v>
      </c>
      <c r="T3043" s="50">
        <f>VLOOKUP(A3043,'VIXM-IV'!A$1:D$4500,4,0)</f>
        <v>51.948099999999997</v>
      </c>
      <c r="U3043">
        <f t="shared" si="706"/>
        <v>844.43284548151348</v>
      </c>
      <c r="V3043">
        <f>VLOOKUP(A3043,'VIXY-IV'!A$1:E$2000,4,0)</f>
        <v>844.00800000000004</v>
      </c>
      <c r="W3043" s="50">
        <f t="shared" si="693"/>
        <v>9.8607332228770108</v>
      </c>
      <c r="X3043" s="50"/>
      <c r="Y3043" s="50">
        <f t="shared" si="694"/>
        <v>740714.86266394658</v>
      </c>
      <c r="Z3043" s="50"/>
      <c r="AA3043">
        <f>ROW()</f>
        <v>3043</v>
      </c>
      <c r="AB3043">
        <f t="shared" si="696"/>
        <v>0.80388585306618099</v>
      </c>
      <c r="AC3043">
        <f t="shared" si="700"/>
        <v>1574.7839930937516</v>
      </c>
      <c r="AD3043">
        <f>VLOOKUP(A3043,'UVXY-IV'!A$43:E$2041,4,0)</f>
        <v>77345.5</v>
      </c>
      <c r="AF3043">
        <f t="shared" si="707"/>
        <v>27.172170310268381</v>
      </c>
      <c r="AI3043">
        <f t="shared" si="701"/>
        <v>27.855816056462729</v>
      </c>
      <c r="AJ3043">
        <v>27.88</v>
      </c>
      <c r="AK3043">
        <f t="shared" si="702"/>
        <v>85121.061567611832</v>
      </c>
      <c r="AL3043">
        <v>850</v>
      </c>
      <c r="AM3043">
        <f t="shared" si="703"/>
        <v>41.06847416540748</v>
      </c>
      <c r="AN3043">
        <v>41.08</v>
      </c>
      <c r="AQ3043" s="59">
        <f t="shared" si="695"/>
        <v>2.2481252652479355E-2</v>
      </c>
    </row>
    <row r="3044" spans="1:43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 s="60">
        <f>IFERROR(VLOOKUP(A3044,SHORTVOL!$A$2:$E$10000,5,0),"")</f>
        <v>502.56</v>
      </c>
      <c r="G3044" s="60">
        <f>IFERROR(VLOOKUP($A3044,LONGVOL!$A$2:$E$10000,5,0),"")</f>
        <v>4193.51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 s="2">
        <f t="shared" si="704"/>
        <v>1032.9683838586818</v>
      </c>
      <c r="L3044">
        <f>VLOOKUP(A3044,'VXX-IV'!A$1:C$4500,3,0)</f>
        <v>258.38</v>
      </c>
      <c r="M3044">
        <f t="shared" si="697"/>
        <v>18244.708052023187</v>
      </c>
      <c r="O3044">
        <f t="shared" si="698"/>
        <v>38.078679815900628</v>
      </c>
      <c r="Q3044" s="2">
        <f t="shared" si="705"/>
        <v>43.171222499911671</v>
      </c>
      <c r="R3044">
        <f>VLOOKUP(A3044,'VXZ-IV'!A$1:C$4500,3,0)</f>
        <v>43.16</v>
      </c>
      <c r="S3044" s="48">
        <f t="shared" si="699"/>
        <v>52.451549140474611</v>
      </c>
      <c r="T3044" s="50">
        <f>VLOOKUP(A3044,'VIXM-IV'!A$1:D$4500,4,0)</f>
        <v>52.436799999999998</v>
      </c>
      <c r="U3044">
        <f t="shared" si="706"/>
        <v>854.85003712985656</v>
      </c>
      <c r="V3044">
        <f>VLOOKUP(A3044,'VIXY-IV'!A$1:E$2000,4,0)</f>
        <v>854.36</v>
      </c>
      <c r="W3044" s="50">
        <f t="shared" si="693"/>
        <v>9.8117717220593512</v>
      </c>
      <c r="X3044" s="50"/>
      <c r="Y3044" s="50">
        <f t="shared" si="694"/>
        <v>747930.03563942073</v>
      </c>
      <c r="Z3044" s="50"/>
      <c r="AA3044">
        <f>ROW()</f>
        <v>3044</v>
      </c>
      <c r="AB3044">
        <f t="shared" si="696"/>
        <v>0.79999999999999993</v>
      </c>
      <c r="AC3044">
        <f t="shared" si="700"/>
        <v>1613.5531136275265</v>
      </c>
      <c r="AD3044">
        <f>VLOOKUP(A3044,'UVXY-IV'!A$43:E$2041,4,0)</f>
        <v>79243.5</v>
      </c>
      <c r="AF3044">
        <f t="shared" si="707"/>
        <v>26.835979605135265</v>
      </c>
      <c r="AI3044">
        <f t="shared" si="701"/>
        <v>27.511598865058509</v>
      </c>
      <c r="AJ3044">
        <v>27.54</v>
      </c>
      <c r="AK3044">
        <f t="shared" si="702"/>
        <v>87216.160216729826</v>
      </c>
      <c r="AL3044">
        <v>870</v>
      </c>
      <c r="AM3044">
        <f t="shared" si="703"/>
        <v>40.679945828022305</v>
      </c>
      <c r="AN3044">
        <v>40.700000000000003</v>
      </c>
      <c r="AQ3044" s="59">
        <f t="shared" si="695"/>
        <v>9.7408238165022087E-3</v>
      </c>
    </row>
    <row r="3045" spans="1:43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 s="60">
        <f>IFERROR(VLOOKUP(A3045,SHORTVOL!$A$2:$E$10000,5,0),"")</f>
        <v>491.62</v>
      </c>
      <c r="G3045" s="60">
        <f>IFERROR(VLOOKUP($A3045,LONGVOL!$A$2:$E$10000,5,0),"")</f>
        <v>4284.83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 s="2">
        <f t="shared" si="704"/>
        <v>1055.486534076083</v>
      </c>
      <c r="L3045">
        <f>VLOOKUP(A3045,'VXX-IV'!A$1:C$4500,3,0)</f>
        <v>264.01</v>
      </c>
      <c r="M3045">
        <f t="shared" si="697"/>
        <v>18841.627695668325</v>
      </c>
      <c r="O3045">
        <f t="shared" si="698"/>
        <v>37.662295214828752</v>
      </c>
      <c r="Q3045" s="2">
        <f t="shared" si="705"/>
        <v>44.265667763951235</v>
      </c>
      <c r="R3045">
        <f>VLOOKUP(A3045,'VXZ-IV'!A$1:C$4500,3,0)</f>
        <v>44.24</v>
      </c>
      <c r="S3045" s="48">
        <f t="shared" si="699"/>
        <v>53.780783573373455</v>
      </c>
      <c r="T3045" s="50">
        <f>VLOOKUP(A3045,'VIXM-IV'!A$1:D$4500,4,0)</f>
        <v>53.765500000000003</v>
      </c>
      <c r="U3045">
        <f t="shared" si="706"/>
        <v>873.50971114283675</v>
      </c>
      <c r="V3045">
        <f>VLOOKUP(A3045,'VIXY-IV'!A$1:E$2000,4,0)</f>
        <v>872.952</v>
      </c>
      <c r="W3045" s="50">
        <f t="shared" si="693"/>
        <v>9.5976551697989443</v>
      </c>
      <c r="X3045" s="50"/>
      <c r="Y3045" s="50">
        <f t="shared" si="694"/>
        <v>780443.27181217272</v>
      </c>
      <c r="Z3045" s="50"/>
      <c r="AA3045">
        <f>ROW()</f>
        <v>3045</v>
      </c>
      <c r="AB3045">
        <f t="shared" si="696"/>
        <v>0.81388564760793458</v>
      </c>
      <c r="AC3045">
        <f t="shared" si="700"/>
        <v>1683.9060490459226</v>
      </c>
      <c r="AD3045">
        <f>VLOOKUP(A3045,'UVXY-IV'!A$43:E$2041,4,0)</f>
        <v>82695</v>
      </c>
      <c r="AF3045">
        <f t="shared" si="707"/>
        <v>26.249243931280478</v>
      </c>
      <c r="AI3045">
        <f t="shared" si="701"/>
        <v>26.910514165859272</v>
      </c>
      <c r="AJ3045">
        <v>26.93</v>
      </c>
      <c r="AK3045">
        <f t="shared" si="702"/>
        <v>91018.377697528675</v>
      </c>
      <c r="AL3045">
        <v>910</v>
      </c>
      <c r="AM3045">
        <f t="shared" si="703"/>
        <v>39.6466540767914</v>
      </c>
      <c r="AN3045">
        <v>39.659999999999997</v>
      </c>
      <c r="AQ3045" s="59">
        <f t="shared" si="695"/>
        <v>4.3470959345757176E-2</v>
      </c>
    </row>
    <row r="3046" spans="1:43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 s="60">
        <f>IFERROR(VLOOKUP(A3046,SHORTVOL!$A$2:$E$10000,5,0),"")</f>
        <v>504.99</v>
      </c>
      <c r="G3046" s="60">
        <f>IFERROR(VLOOKUP($A3046,LONGVOL!$A$2:$E$10000,5,0),"")</f>
        <v>4168.29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 s="2">
        <f t="shared" si="704"/>
        <v>1019.0288996583137</v>
      </c>
      <c r="L3046">
        <f>VLOOKUP(A3046,'VXX-IV'!A$1:C$4500,3,0)</f>
        <v>254.89</v>
      </c>
      <c r="M3046">
        <f t="shared" si="697"/>
        <v>17865.736106541943</v>
      </c>
      <c r="O3046">
        <f t="shared" si="698"/>
        <v>38.311416413870084</v>
      </c>
      <c r="Q3046" s="2">
        <f t="shared" si="705"/>
        <v>43.646299026075397</v>
      </c>
      <c r="R3046">
        <f>VLOOKUP(A3046,'VXZ-IV'!A$1:C$4500,3,0)</f>
        <v>43.64</v>
      </c>
      <c r="S3046" s="48">
        <f t="shared" si="699"/>
        <v>53.027806398511572</v>
      </c>
      <c r="T3046" s="50">
        <f>VLOOKUP(A3046,'VIXM-IV'!A$1:D$4500,4,0)</f>
        <v>53.013300000000001</v>
      </c>
      <c r="U3046">
        <f t="shared" si="706"/>
        <v>843.36112773211721</v>
      </c>
      <c r="V3046">
        <f>VLOOKUP(A3046,'VIXY-IV'!A$1:E$2000,4,0)</f>
        <v>842.71199999999999</v>
      </c>
      <c r="W3046" s="50">
        <f t="shared" si="693"/>
        <v>9.8581281938001375</v>
      </c>
      <c r="X3046" s="50"/>
      <c r="Y3046" s="50">
        <f t="shared" si="694"/>
        <v>737931.81652720866</v>
      </c>
      <c r="Z3046" s="50"/>
      <c r="AA3046">
        <f>ROW()</f>
        <v>3046</v>
      </c>
      <c r="AB3046">
        <f t="shared" si="696"/>
        <v>0.79447115384615385</v>
      </c>
      <c r="AC3046">
        <f t="shared" si="700"/>
        <v>1567.5843378311633</v>
      </c>
      <c r="AD3046">
        <f>VLOOKUP(A3046,'UVXY-IV'!A$43:E$2041,4,0)</f>
        <v>76971.5</v>
      </c>
      <c r="AF3046">
        <f t="shared" si="707"/>
        <v>27.154196667487533</v>
      </c>
      <c r="AI3046">
        <f t="shared" si="701"/>
        <v>27.838693842352118</v>
      </c>
      <c r="AJ3046">
        <v>27.86</v>
      </c>
      <c r="AK3046">
        <f t="shared" si="702"/>
        <v>84730.48369826455</v>
      </c>
      <c r="AL3046">
        <v>847.5</v>
      </c>
      <c r="AM3046">
        <f t="shared" si="703"/>
        <v>40.199419013140592</v>
      </c>
      <c r="AN3046">
        <v>40.21</v>
      </c>
      <c r="AQ3046" s="59">
        <f t="shared" si="695"/>
        <v>-5.4470910084538748E-2</v>
      </c>
    </row>
    <row r="3047" spans="1:43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 s="60">
        <f>IFERROR(VLOOKUP(A3047,SHORTVOL!$A$2:$E$10000,5,0),"")</f>
        <v>495.77</v>
      </c>
      <c r="G3047" s="60">
        <f>IFERROR(VLOOKUP($A3047,LONGVOL!$A$2:$E$10000,5,0),"")</f>
        <v>4244.43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 s="2">
        <f t="shared" si="704"/>
        <v>1022.9977950300339</v>
      </c>
      <c r="L3047">
        <f>VLOOKUP(A3047,'VXX-IV'!A$1:C$4500,3,0)</f>
        <v>255.89</v>
      </c>
      <c r="M3047">
        <f t="shared" si="697"/>
        <v>17971.094461497476</v>
      </c>
      <c r="O3047">
        <f t="shared" si="698"/>
        <v>38.232751006752935</v>
      </c>
      <c r="Q3047" s="2">
        <f t="shared" si="705"/>
        <v>43.863274281704712</v>
      </c>
      <c r="R3047">
        <f>VLOOKUP(A3047,'VXZ-IV'!A$1:C$4500,3,0)</f>
        <v>43.84</v>
      </c>
      <c r="S3047" s="48">
        <f t="shared" si="699"/>
        <v>53.289995609992992</v>
      </c>
      <c r="T3047" s="50">
        <f>VLOOKUP(A3047,'VIXM-IV'!A$1:D$4500,4,0)</f>
        <v>53.277299999999997</v>
      </c>
      <c r="U3047">
        <f t="shared" si="706"/>
        <v>846.71741766183516</v>
      </c>
      <c r="V3047">
        <f>VLOOKUP(A3047,'VIXY-IV'!A$1:E$2000,4,0)</f>
        <v>846</v>
      </c>
      <c r="W3047" s="50">
        <f t="shared" si="693"/>
        <v>9.6765417924206591</v>
      </c>
      <c r="X3047" s="50"/>
      <c r="Y3047" s="50">
        <f t="shared" si="694"/>
        <v>764710.23886463884</v>
      </c>
      <c r="Z3047" s="50"/>
      <c r="AA3047">
        <f>ROW()</f>
        <v>3047</v>
      </c>
      <c r="AB3047">
        <f t="shared" si="696"/>
        <v>0.81765389082462259</v>
      </c>
      <c r="AC3047">
        <f t="shared" si="700"/>
        <v>1579.8109707800022</v>
      </c>
      <c r="AD3047">
        <f>VLOOKUP(A3047,'UVXY-IV'!A$43:E$2041,4,0)</f>
        <v>77572</v>
      </c>
      <c r="AF3047">
        <f t="shared" si="707"/>
        <v>27.043137476616504</v>
      </c>
      <c r="AI3047">
        <f t="shared" si="701"/>
        <v>27.72611805332285</v>
      </c>
      <c r="AJ3047">
        <v>27.75</v>
      </c>
      <c r="AK3047">
        <f t="shared" si="702"/>
        <v>85389.900052938276</v>
      </c>
      <c r="AL3047">
        <v>852.5</v>
      </c>
      <c r="AM3047">
        <f t="shared" si="703"/>
        <v>39.993589451931989</v>
      </c>
      <c r="AN3047">
        <v>40.01</v>
      </c>
      <c r="AQ3047" s="59">
        <f t="shared" si="695"/>
        <v>3.6288477793859686E-2</v>
      </c>
    </row>
    <row r="3048" spans="1:43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 s="60">
        <f>IFERROR(VLOOKUP(A3048,SHORTVOL!$A$2:$E$10000,5,0),"")</f>
        <v>508.44</v>
      </c>
      <c r="G3048" s="60">
        <f>IFERROR(VLOOKUP($A3048,LONGVOL!$A$2:$E$10000,5,0),"")</f>
        <v>4135.92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 s="2">
        <f t="shared" si="704"/>
        <v>1006.3552462275807</v>
      </c>
      <c r="L3048">
        <f>VLOOKUP(A3048,'VXX-IV'!A$1:C$4500,3,0)</f>
        <v>251.73</v>
      </c>
      <c r="M3048">
        <f t="shared" si="697"/>
        <v>17532.868678517487</v>
      </c>
      <c r="O3048">
        <f t="shared" si="698"/>
        <v>38.542397597550213</v>
      </c>
      <c r="Q3048" s="2">
        <f t="shared" si="705"/>
        <v>43.646894649615689</v>
      </c>
      <c r="R3048">
        <f>VLOOKUP(A3048,'VXZ-IV'!A$1:C$4500,3,0)</f>
        <v>43.64</v>
      </c>
      <c r="S3048" s="48">
        <f t="shared" si="699"/>
        <v>53.026641339521994</v>
      </c>
      <c r="T3048" s="50">
        <f>VLOOKUP(A3048,'VIXM-IV'!A$1:D$4500,4,0)</f>
        <v>53.014099999999999</v>
      </c>
      <c r="U3048">
        <f t="shared" si="706"/>
        <v>832.96586272882894</v>
      </c>
      <c r="V3048">
        <f>VLOOKUP(A3048,'VIXY-IV'!A$1:E$2000,4,0)</f>
        <v>832.20799999999997</v>
      </c>
      <c r="W3048" s="50">
        <f t="shared" si="693"/>
        <v>9.9232909922062937</v>
      </c>
      <c r="X3048" s="50"/>
      <c r="Y3048" s="50">
        <f t="shared" si="694"/>
        <v>725553.13619948365</v>
      </c>
      <c r="Z3048" s="50"/>
      <c r="AA3048">
        <f>ROW()</f>
        <v>3048</v>
      </c>
      <c r="AB3048">
        <f t="shared" si="696"/>
        <v>0.82505910165484631</v>
      </c>
      <c r="AC3048">
        <f t="shared" si="700"/>
        <v>1528.4141734811376</v>
      </c>
      <c r="AD3048">
        <f>VLOOKUP(A3048,'UVXY-IV'!A$43:E$2041,4,0)</f>
        <v>75044.5</v>
      </c>
      <c r="AF3048">
        <f t="shared" si="707"/>
        <v>27.48132071878511</v>
      </c>
      <c r="AI3048">
        <f t="shared" si="701"/>
        <v>28.17580230818524</v>
      </c>
      <c r="AJ3048">
        <v>28.2</v>
      </c>
      <c r="AK3048">
        <f t="shared" si="702"/>
        <v>82611.398230145409</v>
      </c>
      <c r="AL3048">
        <v>825</v>
      </c>
      <c r="AM3048">
        <f t="shared" si="703"/>
        <v>40.188890723946812</v>
      </c>
      <c r="AN3048">
        <v>40.200000000000003</v>
      </c>
      <c r="AQ3048" s="59">
        <f t="shared" si="695"/>
        <v>-5.1205150232186636E-2</v>
      </c>
    </row>
    <row r="3049" spans="1:43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 s="60">
        <f>IFERROR(VLOOKUP(A3049,SHORTVOL!$A$2:$E$10000,5,0),"")</f>
        <v>525.48</v>
      </c>
      <c r="G3049" s="60">
        <f>IFERROR(VLOOKUP($A3049,LONGVOL!$A$2:$E$10000,5,0),"")</f>
        <v>3997.35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 s="2">
        <f t="shared" si="704"/>
        <v>979.57252625355102</v>
      </c>
      <c r="L3049">
        <f>VLOOKUP(A3049,'VXX-IV'!A$1:C$4500,3,0)</f>
        <v>245.03</v>
      </c>
      <c r="M3049">
        <f t="shared" si="697"/>
        <v>16833.258240495023</v>
      </c>
      <c r="O3049">
        <f t="shared" si="698"/>
        <v>39.053912596412651</v>
      </c>
      <c r="Q3049" s="2">
        <f t="shared" si="705"/>
        <v>42.961623520308066</v>
      </c>
      <c r="R3049">
        <f>VLOOKUP(A3049,'VXZ-IV'!A$1:C$4500,3,0)</f>
        <v>42.96</v>
      </c>
      <c r="S3049" s="48">
        <f t="shared" si="699"/>
        <v>52.193640235386852</v>
      </c>
      <c r="T3049" s="50">
        <f>VLOOKUP(A3049,'VIXM-IV'!A$1:D$4500,4,0)</f>
        <v>52.179200000000002</v>
      </c>
      <c r="U3049">
        <f t="shared" si="706"/>
        <v>810.82030691167279</v>
      </c>
      <c r="V3049">
        <f>VLOOKUP(A3049,'VIXY-IV'!A$1:E$2000,4,0)</f>
        <v>810.03200000000004</v>
      </c>
      <c r="W3049" s="50">
        <f t="shared" si="693"/>
        <v>10.25529815991143</v>
      </c>
      <c r="X3049" s="50"/>
      <c r="Y3049" s="50">
        <f t="shared" si="694"/>
        <v>676881.99631115911</v>
      </c>
      <c r="Z3049" s="50"/>
      <c r="AA3049">
        <f>ROW()</f>
        <v>3049</v>
      </c>
      <c r="AB3049">
        <f t="shared" si="696"/>
        <v>0.82110912343470488</v>
      </c>
      <c r="AC3049">
        <f t="shared" si="700"/>
        <v>1447.0668426351913</v>
      </c>
      <c r="AD3049">
        <f>VLOOKUP(A3049,'UVXY-IV'!A$43:E$2041,4,0)</f>
        <v>71043.5</v>
      </c>
      <c r="AF3049">
        <f t="shared" si="707"/>
        <v>28.210892364594805</v>
      </c>
      <c r="AI3049">
        <f t="shared" si="701"/>
        <v>28.924257129060692</v>
      </c>
      <c r="AJ3049">
        <v>28.95</v>
      </c>
      <c r="AK3049">
        <f t="shared" si="702"/>
        <v>78214.098773123682</v>
      </c>
      <c r="AL3049">
        <v>782.5</v>
      </c>
      <c r="AM3049">
        <f t="shared" si="703"/>
        <v>40.817868352442076</v>
      </c>
      <c r="AN3049">
        <v>40.83</v>
      </c>
      <c r="AQ3049" s="59">
        <f t="shared" si="695"/>
        <v>-6.708142720362098E-2</v>
      </c>
    </row>
    <row r="3050" spans="1:43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 s="60">
        <f>IFERROR(VLOOKUP(A3050,SHORTVOL!$A$2:$E$10000,5,0),"")</f>
        <v>493.39</v>
      </c>
      <c r="G3050" s="60">
        <f>IFERROR(VLOOKUP($A3050,LONGVOL!$A$2:$E$10000,5,0),"")</f>
        <v>4241.41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 s="2">
        <f t="shared" si="704"/>
        <v>1037.5860030248577</v>
      </c>
      <c r="L3050">
        <f>VLOOKUP(A3050,'VXX-IV'!A$1:C$4500,3,0)</f>
        <v>259.54000000000002</v>
      </c>
      <c r="M3050">
        <f t="shared" si="697"/>
        <v>18328.969107577719</v>
      </c>
      <c r="O3050">
        <f t="shared" si="698"/>
        <v>37.89608492423028</v>
      </c>
      <c r="Q3050" s="2">
        <f t="shared" si="705"/>
        <v>44.186239726216044</v>
      </c>
      <c r="R3050">
        <f>VLOOKUP(A3050,'VXZ-IV'!A$1:C$4500,3,0)</f>
        <v>44.16</v>
      </c>
      <c r="S3050" s="48">
        <f t="shared" si="699"/>
        <v>53.680936033850415</v>
      </c>
      <c r="T3050" s="50">
        <f>VLOOKUP(A3050,'VIXM-IV'!A$1:D$4500,4,0)</f>
        <v>53.667099999999998</v>
      </c>
      <c r="U3050">
        <f t="shared" si="706"/>
        <v>858.86421237457319</v>
      </c>
      <c r="V3050">
        <f>VLOOKUP(A3050,'VIXY-IV'!A$1:E$2000,4,0)</f>
        <v>858.11199999999997</v>
      </c>
      <c r="W3050" s="50">
        <f t="shared" si="693"/>
        <v>9.6284976025102527</v>
      </c>
      <c r="X3050" s="50"/>
      <c r="Y3050" s="50">
        <f t="shared" si="694"/>
        <v>759476.94256702403</v>
      </c>
      <c r="Z3050" s="50"/>
      <c r="AA3050">
        <f>ROW()</f>
        <v>3050</v>
      </c>
      <c r="AB3050">
        <f t="shared" si="696"/>
        <v>0.8560179977502812</v>
      </c>
      <c r="AC3050">
        <f t="shared" si="700"/>
        <v>1618.4703277553056</v>
      </c>
      <c r="AD3050">
        <f>VLOOKUP(A3050,'UVXY-IV'!A$43:E$2041,4,0)</f>
        <v>79467</v>
      </c>
      <c r="AF3050">
        <f t="shared" si="707"/>
        <v>26.538349943569607</v>
      </c>
      <c r="AI3050">
        <f t="shared" si="701"/>
        <v>27.209841065215812</v>
      </c>
      <c r="AJ3050">
        <v>27.23</v>
      </c>
      <c r="AK3050">
        <f t="shared" si="702"/>
        <v>87478.025682339969</v>
      </c>
      <c r="AL3050">
        <v>875</v>
      </c>
      <c r="AM3050">
        <f t="shared" si="703"/>
        <v>39.652360910281395</v>
      </c>
      <c r="AN3050">
        <v>39.67</v>
      </c>
      <c r="AQ3050" s="59">
        <f t="shared" si="695"/>
        <v>0.12202266673657625</v>
      </c>
    </row>
    <row r="3051" spans="1:43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 s="60">
        <f>IFERROR(VLOOKUP(A3051,SHORTVOL!$A$2:$E$10000,5,0),"")</f>
        <v>475.87</v>
      </c>
      <c r="G3051" s="60">
        <f>IFERROR(VLOOKUP($A3051,LONGVOL!$A$2:$E$10000,5,0),"")</f>
        <v>4392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 s="2">
        <f t="shared" si="704"/>
        <v>1063.8461362272033</v>
      </c>
      <c r="L3051">
        <f>VLOOKUP(A3051,'VXX-IV'!A$1:C$4500,3,0)</f>
        <v>266.11</v>
      </c>
      <c r="M3051">
        <f t="shared" si="697"/>
        <v>19025.131003100832</v>
      </c>
      <c r="O3051">
        <f t="shared" si="698"/>
        <v>37.415201857396156</v>
      </c>
      <c r="Q3051" s="2">
        <f t="shared" si="705"/>
        <v>44.943440831167102</v>
      </c>
      <c r="R3051">
        <f>VLOOKUP(A3051,'VXZ-IV'!A$1:C$4500,3,0)</f>
        <v>44.92</v>
      </c>
      <c r="S3051" s="48">
        <f t="shared" si="699"/>
        <v>54.60035759358405</v>
      </c>
      <c r="T3051" s="50">
        <f>VLOOKUP(A3051,'VIXM-IV'!A$1:D$4500,4,0)</f>
        <v>54.586300000000001</v>
      </c>
      <c r="U3051">
        <f t="shared" si="706"/>
        <v>880.62566127078446</v>
      </c>
      <c r="V3051">
        <f>VLOOKUP(A3051,'VIXY-IV'!A$1:E$2000,4,0)</f>
        <v>879.84799999999996</v>
      </c>
      <c r="W3051" s="50">
        <f t="shared" si="693"/>
        <v>9.2860836965755489</v>
      </c>
      <c r="X3051" s="50"/>
      <c r="Y3051" s="50">
        <f t="shared" si="694"/>
        <v>813342.98998760141</v>
      </c>
      <c r="Z3051" s="50"/>
      <c r="AA3051">
        <f>ROW()</f>
        <v>3051</v>
      </c>
      <c r="AB3051">
        <f t="shared" si="696"/>
        <v>0.85094850948509482</v>
      </c>
      <c r="AC3051">
        <f t="shared" si="700"/>
        <v>1700.3970963213012</v>
      </c>
      <c r="AD3051">
        <f>VLOOKUP(A3051,'UVXY-IV'!A$43:E$2041,4,0)</f>
        <v>83491.5</v>
      </c>
      <c r="AF3051">
        <f t="shared" si="707"/>
        <v>25.864991410876033</v>
      </c>
      <c r="AI3051">
        <f t="shared" si="701"/>
        <v>26.519868558889865</v>
      </c>
      <c r="AJ3051">
        <v>26.54</v>
      </c>
      <c r="AK3051">
        <f t="shared" si="702"/>
        <v>91905.682348231465</v>
      </c>
      <c r="AL3051">
        <v>917.5</v>
      </c>
      <c r="AM3051">
        <f t="shared" si="703"/>
        <v>38.970932567946136</v>
      </c>
      <c r="AN3051">
        <v>38.99</v>
      </c>
      <c r="AQ3051" s="59">
        <f t="shared" si="695"/>
        <v>7.0925191275077681E-2</v>
      </c>
    </row>
    <row r="3052" spans="1:43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 s="60">
        <f>IFERROR(VLOOKUP(A3052,SHORTVOL!$A$2:$E$10000,5,0),"")</f>
        <v>506.12</v>
      </c>
      <c r="G3052" s="60">
        <f>IFERROR(VLOOKUP($A3052,LONGVOL!$A$2:$E$10000,5,0),"")</f>
        <v>4112.8100000000004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 s="2">
        <f t="shared" si="704"/>
        <v>1004.940736480479</v>
      </c>
      <c r="L3052">
        <f>VLOOKUP(A3052,'VXX-IV'!A$1:C$4500,3,0)</f>
        <v>251.38</v>
      </c>
      <c r="M3052">
        <f t="shared" si="697"/>
        <v>17445.91560617178</v>
      </c>
      <c r="O3052">
        <f t="shared" si="698"/>
        <v>38.447109491166955</v>
      </c>
      <c r="Q3052" s="2">
        <f t="shared" si="705"/>
        <v>44.030631740115886</v>
      </c>
      <c r="R3052">
        <f>VLOOKUP(A3052,'VXZ-IV'!A$1:C$4500,3,0)</f>
        <v>44</v>
      </c>
      <c r="S3052" s="48">
        <f t="shared" si="699"/>
        <v>53.48998594306839</v>
      </c>
      <c r="T3052" s="50">
        <f>VLOOKUP(A3052,'VIXM-IV'!A$1:D$4500,4,0)</f>
        <v>53.476500000000001</v>
      </c>
      <c r="U3052">
        <f t="shared" si="706"/>
        <v>831.93313012383373</v>
      </c>
      <c r="V3052">
        <f>VLOOKUP(A3052,'VIXY-IV'!A$1:E$2000,4,0)</f>
        <v>831.10400000000004</v>
      </c>
      <c r="W3052" s="50">
        <f t="shared" si="693"/>
        <v>9.874747890281224</v>
      </c>
      <c r="X3052" s="50"/>
      <c r="Y3052" s="50">
        <f t="shared" si="694"/>
        <v>709770.6041656459</v>
      </c>
      <c r="Z3052" s="50"/>
      <c r="AA3052">
        <f>ROW()</f>
        <v>3052</v>
      </c>
      <c r="AB3052">
        <f t="shared" si="696"/>
        <v>0.82564679415073106</v>
      </c>
      <c r="AC3052">
        <f t="shared" si="700"/>
        <v>1512.1113120729776</v>
      </c>
      <c r="AD3052">
        <f>VLOOKUP(A3052,'UVXY-IV'!A$43:E$2041,4,0)</f>
        <v>74243.5</v>
      </c>
      <c r="AF3052">
        <f t="shared" si="707"/>
        <v>27.292036357428344</v>
      </c>
      <c r="AI3052">
        <f t="shared" si="701"/>
        <v>27.984386510374424</v>
      </c>
      <c r="AJ3052">
        <v>28.01</v>
      </c>
      <c r="AK3052">
        <f t="shared" si="702"/>
        <v>81727.66772629811</v>
      </c>
      <c r="AL3052">
        <v>817.5</v>
      </c>
      <c r="AM3052">
        <f t="shared" si="703"/>
        <v>39.756743797865887</v>
      </c>
      <c r="AN3052">
        <v>39.770000000000003</v>
      </c>
      <c r="AQ3052" s="59">
        <f t="shared" si="695"/>
        <v>-0.12734158540363683</v>
      </c>
    </row>
    <row r="3053" spans="1:43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 s="60">
        <f>IFERROR(VLOOKUP(A3053,SHORTVOL!$A$2:$E$10000,5,0),"")</f>
        <v>480.84</v>
      </c>
      <c r="G3053" s="60">
        <f>IFERROR(VLOOKUP($A3053,LONGVOL!$A$2:$E$10000,5,0),"")</f>
        <v>4318.28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 s="2">
        <f t="shared" si="704"/>
        <v>1052.9178242805383</v>
      </c>
      <c r="L3053">
        <f>VLOOKUP(A3053,'VXX-IV'!A$1:C$4500,3,0)</f>
        <v>263.38</v>
      </c>
      <c r="M3053">
        <f t="shared" si="697"/>
        <v>18695.571601213524</v>
      </c>
      <c r="O3053">
        <f t="shared" si="698"/>
        <v>37.52800848032323</v>
      </c>
      <c r="Q3053" s="2">
        <f t="shared" si="705"/>
        <v>45.125074984747002</v>
      </c>
      <c r="R3053">
        <f>VLOOKUP(A3053,'VXZ-IV'!A$1:C$4500,3,0)</f>
        <v>45.12</v>
      </c>
      <c r="S3053" s="48">
        <f t="shared" si="699"/>
        <v>54.819066601960301</v>
      </c>
      <c r="T3053" s="50">
        <f>VLOOKUP(A3053,'VIXM-IV'!A$1:D$4500,4,0)</f>
        <v>54.805799999999998</v>
      </c>
      <c r="U3053">
        <f t="shared" si="706"/>
        <v>871.6749288114421</v>
      </c>
      <c r="V3053">
        <f>VLOOKUP(A3053,'VIXY-IV'!A$1:E$2000,4,0)</f>
        <v>870.69600000000003</v>
      </c>
      <c r="W3053" s="50">
        <f t="shared" si="693"/>
        <v>9.3810011475298065</v>
      </c>
      <c r="X3053" s="50"/>
      <c r="Y3053" s="50">
        <f t="shared" si="694"/>
        <v>780627.43063812528</v>
      </c>
      <c r="Z3053" s="50"/>
      <c r="AA3053">
        <f>ROW()</f>
        <v>3053</v>
      </c>
      <c r="AB3053">
        <f t="shared" si="696"/>
        <v>0.84006462035541196</v>
      </c>
      <c r="AC3053">
        <f t="shared" si="700"/>
        <v>1656.4935024090396</v>
      </c>
      <c r="AD3053">
        <f>VLOOKUP(A3053,'UVXY-IV'!A$43:E$2041,4,0)</f>
        <v>81322.5</v>
      </c>
      <c r="AF3053">
        <f t="shared" si="707"/>
        <v>25.987347975803118</v>
      </c>
      <c r="AI3053">
        <f t="shared" si="701"/>
        <v>26.64702634523173</v>
      </c>
      <c r="AJ3053">
        <v>26.67</v>
      </c>
      <c r="AK3053">
        <f t="shared" si="702"/>
        <v>89530.880980329952</v>
      </c>
      <c r="AL3053">
        <v>895</v>
      </c>
      <c r="AM3053">
        <f t="shared" si="703"/>
        <v>38.766608469588235</v>
      </c>
      <c r="AN3053">
        <v>38.78</v>
      </c>
      <c r="AQ3053" s="59">
        <f t="shared" si="695"/>
        <v>9.9830601685418463E-2</v>
      </c>
    </row>
    <row r="3054" spans="1:43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 s="60">
        <f>IFERROR(VLOOKUP(A3054,SHORTVOL!$A$2:$E$10000,5,0),"")</f>
        <v>476.39</v>
      </c>
      <c r="G3054" s="60">
        <f>IFERROR(VLOOKUP($A3054,LONGVOL!$A$2:$E$10000,5,0),"")</f>
        <v>4358.21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 s="2">
        <f t="shared" si="704"/>
        <v>1064.7456853388233</v>
      </c>
      <c r="L3054">
        <f>VLOOKUP(A3054,'VXX-IV'!A$1:C$4500,3,0)</f>
        <v>266.33</v>
      </c>
      <c r="M3054">
        <f t="shared" si="697"/>
        <v>19010.923325271815</v>
      </c>
      <c r="O3054">
        <f t="shared" si="698"/>
        <v>37.315911224057402</v>
      </c>
      <c r="Q3054" s="2">
        <f t="shared" si="705"/>
        <v>45.5605947969106</v>
      </c>
      <c r="R3054">
        <f>VLOOKUP(A3054,'VXZ-IV'!A$1:C$4500,3,0)</f>
        <v>45.56</v>
      </c>
      <c r="S3054" s="48">
        <f t="shared" si="699"/>
        <v>55.347654094537205</v>
      </c>
      <c r="T3054" s="50">
        <f>VLOOKUP(A3054,'VIXM-IV'!A$1:D$4500,4,0)</f>
        <v>55.333399999999997</v>
      </c>
      <c r="U3054">
        <f t="shared" si="706"/>
        <v>881.49116197712578</v>
      </c>
      <c r="V3054">
        <f>VLOOKUP(A3054,'VIXY-IV'!A$1:E$2000,4,0)</f>
        <v>880.48800000000006</v>
      </c>
      <c r="W3054" s="50">
        <f t="shared" si="693"/>
        <v>9.2936715638097507</v>
      </c>
      <c r="X3054" s="50"/>
      <c r="Y3054" s="50">
        <f t="shared" si="694"/>
        <v>795001.42794149113</v>
      </c>
      <c r="Z3054" s="50"/>
      <c r="AA3054">
        <f>ROW()</f>
        <v>3054</v>
      </c>
      <c r="AB3054">
        <f t="shared" si="696"/>
        <v>0.84875727128503442</v>
      </c>
      <c r="AC3054">
        <f t="shared" si="700"/>
        <v>1693.7129925504096</v>
      </c>
      <c r="AD3054">
        <f>VLOOKUP(A3054,'UVXY-IV'!A$43:E$2041,4,0)</f>
        <v>83153.5</v>
      </c>
      <c r="AF3054">
        <f t="shared" si="707"/>
        <v>25.693750699488071</v>
      </c>
      <c r="AI3054">
        <f t="shared" si="701"/>
        <v>26.34639724347921</v>
      </c>
      <c r="AJ3054">
        <v>26.37</v>
      </c>
      <c r="AK3054">
        <f t="shared" si="702"/>
        <v>91542.067809788583</v>
      </c>
      <c r="AL3054">
        <v>915</v>
      </c>
      <c r="AM3054">
        <f t="shared" si="703"/>
        <v>38.390575430866157</v>
      </c>
      <c r="AN3054">
        <v>38.409999999999997</v>
      </c>
      <c r="AQ3054" s="59">
        <f t="shared" si="695"/>
        <v>1.8413389972237848E-2</v>
      </c>
    </row>
    <row r="3055" spans="1:43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 s="60">
        <f>IFERROR(VLOOKUP(A3055,SHORTVOL!$A$2:$E$10000,5,0),"")</f>
        <v>474.16</v>
      </c>
      <c r="G3055" s="60">
        <f>IFERROR(VLOOKUP($A3055,LONGVOL!$A$2:$E$10000,5,0),"")</f>
        <v>4378.67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 s="2">
        <f t="shared" si="704"/>
        <v>1060.7526636454913</v>
      </c>
      <c r="L3055">
        <f>VLOOKUP(A3055,'VXX-IV'!A$1:C$4500,3,0)</f>
        <v>265.33</v>
      </c>
      <c r="M3055">
        <f t="shared" si="697"/>
        <v>18904.310775504342</v>
      </c>
      <c r="O3055">
        <f t="shared" si="698"/>
        <v>37.384574982015934</v>
      </c>
      <c r="Q3055" s="2">
        <f t="shared" si="705"/>
        <v>45.672415615165036</v>
      </c>
      <c r="R3055">
        <f>VLOOKUP(A3055,'VXZ-IV'!A$1:C$4500,3,0)</f>
        <v>45.64</v>
      </c>
      <c r="S3055" s="48">
        <f t="shared" si="699"/>
        <v>55.483001560829969</v>
      </c>
      <c r="T3055" s="50">
        <f>VLOOKUP(A3055,'VIXM-IV'!A$1:D$4500,4,0)</f>
        <v>55.469299999999997</v>
      </c>
      <c r="U3055">
        <f t="shared" si="706"/>
        <v>878.20960690869651</v>
      </c>
      <c r="V3055">
        <f>VLOOKUP(A3055,'VIXY-IV'!A$1:E$2000,4,0)</f>
        <v>877.19200000000001</v>
      </c>
      <c r="W3055" s="50">
        <f t="shared" si="693"/>
        <v>9.2496581352802441</v>
      </c>
      <c r="X3055" s="50"/>
      <c r="Y3055" s="50">
        <f t="shared" si="694"/>
        <v>802402.73813599558</v>
      </c>
      <c r="Z3055" s="50"/>
      <c r="AA3055">
        <f>ROW()</f>
        <v>3055</v>
      </c>
      <c r="AB3055">
        <f t="shared" si="696"/>
        <v>0.84090909090909083</v>
      </c>
      <c r="AC3055">
        <f t="shared" si="700"/>
        <v>1681.0135038490848</v>
      </c>
      <c r="AD3055">
        <f>VLOOKUP(A3055,'UVXY-IV'!A$43:E$2041,4,0)</f>
        <v>82530.5</v>
      </c>
      <c r="AF3055">
        <f t="shared" si="707"/>
        <v>25.788445936254224</v>
      </c>
      <c r="AI3055">
        <f t="shared" si="701"/>
        <v>26.443920414124751</v>
      </c>
      <c r="AJ3055">
        <v>26.47</v>
      </c>
      <c r="AK3055">
        <f t="shared" si="702"/>
        <v>90855.168488801908</v>
      </c>
      <c r="AL3055">
        <v>907.5</v>
      </c>
      <c r="AM3055">
        <f t="shared" si="703"/>
        <v>38.294466182309129</v>
      </c>
      <c r="AN3055">
        <v>38.31</v>
      </c>
      <c r="AQ3055" s="59">
        <f t="shared" si="695"/>
        <v>9.3098074221940053E-3</v>
      </c>
    </row>
    <row r="3056" spans="1:43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 s="60">
        <f>IFERROR(VLOOKUP(A3056,SHORTVOL!$A$2:$E$10000,5,0),"")</f>
        <v>495.96</v>
      </c>
      <c r="G3056" s="60">
        <f>IFERROR(VLOOKUP($A3056,LONGVOL!$A$2:$E$10000,5,0),"")</f>
        <v>4177.3100000000004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 s="2">
        <f t="shared" si="704"/>
        <v>1011.0159633472554</v>
      </c>
      <c r="L3056">
        <f>VLOOKUP(A3056,'VXX-IV'!A$1:C$4500,3,0)</f>
        <v>252.89</v>
      </c>
      <c r="M3056">
        <f t="shared" si="697"/>
        <v>17575.055298611598</v>
      </c>
      <c r="O3056">
        <f t="shared" si="698"/>
        <v>38.259699444363044</v>
      </c>
      <c r="Q3056" s="2">
        <f t="shared" si="705"/>
        <v>44.872801736743732</v>
      </c>
      <c r="R3056">
        <f>VLOOKUP(A3056,'VXZ-IV'!A$1:C$4500,3,0)</f>
        <v>44.84</v>
      </c>
      <c r="S3056" s="48">
        <f t="shared" si="699"/>
        <v>54.511142587080677</v>
      </c>
      <c r="T3056" s="50">
        <f>VLOOKUP(A3056,'VIXM-IV'!A$1:D$4500,4,0)</f>
        <v>54.497599999999998</v>
      </c>
      <c r="U3056">
        <f t="shared" si="706"/>
        <v>837.05534896207939</v>
      </c>
      <c r="V3056">
        <f>VLOOKUP(A3056,'VIXY-IV'!A$1:E$2000,4,0)</f>
        <v>836.2</v>
      </c>
      <c r="W3056" s="50">
        <f t="shared" si="693"/>
        <v>9.6743880214258642</v>
      </c>
      <c r="X3056" s="50"/>
      <c r="Y3056" s="50">
        <f t="shared" si="694"/>
        <v>728545.95389250293</v>
      </c>
      <c r="Z3056" s="50"/>
      <c r="AA3056">
        <f>ROW()</f>
        <v>3056</v>
      </c>
      <c r="AB3056">
        <f t="shared" si="696"/>
        <v>0.80569239189928854</v>
      </c>
      <c r="AC3056">
        <f t="shared" si="700"/>
        <v>1523.3816628468244</v>
      </c>
      <c r="AD3056">
        <f>VLOOKUP(A3056,'UVXY-IV'!A$43:E$2041,4,0)</f>
        <v>74805</v>
      </c>
      <c r="AF3056">
        <f t="shared" si="707"/>
        <v>26.995910618280767</v>
      </c>
      <c r="AI3056">
        <f t="shared" si="701"/>
        <v>27.682502659575718</v>
      </c>
      <c r="AJ3056">
        <v>27.71</v>
      </c>
      <c r="AK3056">
        <f t="shared" si="702"/>
        <v>82335.039111328646</v>
      </c>
      <c r="AL3056">
        <v>822.5</v>
      </c>
      <c r="AM3056">
        <f t="shared" si="703"/>
        <v>38.963002178943086</v>
      </c>
      <c r="AN3056">
        <v>38.979999999999997</v>
      </c>
      <c r="AQ3056" s="59">
        <f t="shared" si="695"/>
        <v>-9.2044531671295227E-2</v>
      </c>
    </row>
    <row r="3057" spans="1:43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 s="60">
        <f>IFERROR(VLOOKUP(A3057,SHORTVOL!$A$2:$E$10000,5,0),"")</f>
        <v>509.27</v>
      </c>
      <c r="G3057" s="60">
        <f>IFERROR(VLOOKUP($A3057,LONGVOL!$A$2:$E$10000,5,0),"")</f>
        <v>4065.25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 s="2">
        <f t="shared" si="704"/>
        <v>994.56063870476305</v>
      </c>
      <c r="L3057">
        <f>VLOOKUP(A3057,'VXX-IV'!A$1:C$4500,3,0)</f>
        <v>248.78</v>
      </c>
      <c r="M3057">
        <f t="shared" si="697"/>
        <v>17146.917620359491</v>
      </c>
      <c r="O3057">
        <f t="shared" si="698"/>
        <v>38.56700547842815</v>
      </c>
      <c r="Q3057" s="2">
        <f t="shared" si="705"/>
        <v>44.633619622222525</v>
      </c>
      <c r="R3057">
        <f>VLOOKUP(A3057,'VXZ-IV'!A$1:C$4500,3,0)</f>
        <v>44.6</v>
      </c>
      <c r="S3057" s="48">
        <f t="shared" si="699"/>
        <v>54.219137569909357</v>
      </c>
      <c r="T3057" s="50">
        <f>VLOOKUP(A3057,'VIXM-IV'!A$1:D$4500,4,0)</f>
        <v>54.2072</v>
      </c>
      <c r="U3057">
        <f t="shared" si="706"/>
        <v>823.50062545861738</v>
      </c>
      <c r="V3057">
        <f>VLOOKUP(A3057,'VIXY-IV'!A$1:E$2000,4,0)</f>
        <v>822.58399999999995</v>
      </c>
      <c r="W3057" s="50">
        <f t="shared" si="693"/>
        <v>9.9323769772761761</v>
      </c>
      <c r="X3057" s="50"/>
      <c r="Y3057" s="50">
        <f t="shared" si="694"/>
        <v>689295.5632920292</v>
      </c>
      <c r="Z3057" s="50"/>
      <c r="AA3057">
        <f>ROW()</f>
        <v>3057</v>
      </c>
      <c r="AB3057">
        <f t="shared" si="696"/>
        <v>0.80720221606648201</v>
      </c>
      <c r="AC3057">
        <f t="shared" si="700"/>
        <v>1473.8091506871544</v>
      </c>
      <c r="AD3057">
        <f>VLOOKUP(A3057,'UVXY-IV'!A$43:E$2041,4,0)</f>
        <v>72372</v>
      </c>
      <c r="AF3057">
        <f t="shared" si="707"/>
        <v>27.429995593401237</v>
      </c>
      <c r="AI3057">
        <f t="shared" si="701"/>
        <v>28.128929396265786</v>
      </c>
      <c r="AJ3057">
        <v>28.15</v>
      </c>
      <c r="AK3057">
        <f t="shared" si="702"/>
        <v>79654.411076577322</v>
      </c>
      <c r="AL3057">
        <v>795</v>
      </c>
      <c r="AM3057">
        <f t="shared" si="703"/>
        <v>39.164870307370435</v>
      </c>
      <c r="AN3057">
        <v>39.18</v>
      </c>
      <c r="AQ3057" s="59">
        <f t="shared" si="695"/>
        <v>-5.3874968889423225E-2</v>
      </c>
    </row>
    <row r="3058" spans="1:43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 s="60">
        <f>IFERROR(VLOOKUP(A3058,SHORTVOL!$A$2:$E$10000,5,0),"")</f>
        <v>533.45000000000005</v>
      </c>
      <c r="G3058" s="60">
        <f>IFERROR(VLOOKUP($A3058,LONGVOL!$A$2:$E$10000,5,0),"")</f>
        <v>3872.18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 s="2">
        <f t="shared" si="704"/>
        <v>941.81898219112395</v>
      </c>
      <c r="L3058">
        <f>VLOOKUP(A3058,'VXX-IV'!A$1:C$4500,3,0)</f>
        <v>235.59</v>
      </c>
      <c r="M3058">
        <f t="shared" si="697"/>
        <v>15783.259560161076</v>
      </c>
      <c r="O3058">
        <f t="shared" si="698"/>
        <v>39.588245702862515</v>
      </c>
      <c r="Q3058" s="2">
        <f t="shared" si="705"/>
        <v>43.435077236934184</v>
      </c>
      <c r="R3058">
        <f>VLOOKUP(A3058,'VXZ-IV'!A$1:C$4500,3,0)</f>
        <v>43.4</v>
      </c>
      <c r="S3058" s="48">
        <f t="shared" si="699"/>
        <v>52.762726352948306</v>
      </c>
      <c r="T3058" s="50">
        <f>VLOOKUP(A3058,'VIXM-IV'!A$1:D$4500,4,0)</f>
        <v>52.751800000000003</v>
      </c>
      <c r="U3058">
        <f t="shared" si="706"/>
        <v>779.85210820126076</v>
      </c>
      <c r="V3058">
        <f>VLOOKUP(A3058,'VIXY-IV'!A$1:E$2000,4,0)</f>
        <v>779.03200000000004</v>
      </c>
      <c r="W3058" s="50">
        <f t="shared" si="693"/>
        <v>10.403390582921894</v>
      </c>
      <c r="X3058" s="50"/>
      <c r="Y3058" s="50">
        <f t="shared" si="694"/>
        <v>623773.39506598748</v>
      </c>
      <c r="Z3058" s="50"/>
      <c r="AA3058">
        <f>ROW()</f>
        <v>3058</v>
      </c>
      <c r="AB3058">
        <f t="shared" si="696"/>
        <v>0.79336437718277075</v>
      </c>
      <c r="AC3058">
        <f t="shared" si="700"/>
        <v>1317.5035334715742</v>
      </c>
      <c r="AD3058">
        <f>VLOOKUP(A3058,'UVXY-IV'!A$43:E$2041,4,0)</f>
        <v>64702.5</v>
      </c>
      <c r="AF3058">
        <f t="shared" si="707"/>
        <v>28.882788552692702</v>
      </c>
      <c r="AI3058">
        <f t="shared" si="701"/>
        <v>29.619197306787893</v>
      </c>
      <c r="AJ3058">
        <v>29.65</v>
      </c>
      <c r="AK3058">
        <f t="shared" si="702"/>
        <v>71206.216041182663</v>
      </c>
      <c r="AL3058">
        <v>710</v>
      </c>
      <c r="AM3058">
        <f t="shared" si="703"/>
        <v>40.214607267322037</v>
      </c>
      <c r="AN3058">
        <v>40.229999999999997</v>
      </c>
      <c r="AQ3058" s="59">
        <f t="shared" si="695"/>
        <v>-9.5056709654581684E-2</v>
      </c>
    </row>
    <row r="3059" spans="1:43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 s="60">
        <f>IFERROR(VLOOKUP(A3059,SHORTVOL!$A$2:$E$10000,5,0),"")</f>
        <v>513.39</v>
      </c>
      <c r="G3059" s="60">
        <f>IFERROR(VLOOKUP($A3059,LONGVOL!$A$2:$E$10000,5,0),"")</f>
        <v>4017.7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 s="2">
        <f t="shared" si="704"/>
        <v>993.96472960956658</v>
      </c>
      <c r="L3059">
        <f>VLOOKUP(A3059,'VXX-IV'!A$1:C$4500,3,0)</f>
        <v>248.63</v>
      </c>
      <c r="M3059">
        <f t="shared" si="697"/>
        <v>17094.373413925237</v>
      </c>
      <c r="O3059">
        <f t="shared" si="698"/>
        <v>38.49090955360051</v>
      </c>
      <c r="Q3059" s="2">
        <f t="shared" si="705"/>
        <v>44.520235141930172</v>
      </c>
      <c r="R3059">
        <f>VLOOKUP(A3059,'VXZ-IV'!A$1:C$4500,3,0)</f>
        <v>44.52</v>
      </c>
      <c r="S3059" s="48">
        <f t="shared" si="699"/>
        <v>54.080439521395007</v>
      </c>
      <c r="T3059" s="50">
        <f>VLOOKUP(A3059,'VIXM-IV'!A$1:D$4500,4,0)</f>
        <v>54.068800000000003</v>
      </c>
      <c r="U3059">
        <f t="shared" si="706"/>
        <v>823.0535597132797</v>
      </c>
      <c r="V3059">
        <f>VLOOKUP(A3059,'VIXY-IV'!A$1:E$2000,4,0)</f>
        <v>822.19200000000001</v>
      </c>
      <c r="W3059" s="50">
        <f t="shared" si="693"/>
        <v>10.011627276645523</v>
      </c>
      <c r="X3059" s="50"/>
      <c r="Y3059" s="50">
        <f t="shared" si="694"/>
        <v>670630.36187306687</v>
      </c>
      <c r="Z3059" s="50"/>
      <c r="AA3059">
        <f>ROW()</f>
        <v>3059</v>
      </c>
      <c r="AB3059">
        <f t="shared" si="696"/>
        <v>0.81520532741398444</v>
      </c>
      <c r="AC3059">
        <f t="shared" si="700"/>
        <v>1463.3989839587211</v>
      </c>
      <c r="AD3059">
        <f>VLOOKUP(A3059,'UVXY-IV'!A$43:E$2041,4,0)</f>
        <v>71871.5</v>
      </c>
      <c r="AF3059">
        <f t="shared" si="707"/>
        <v>27.281790877827891</v>
      </c>
      <c r="AI3059">
        <f t="shared" si="701"/>
        <v>27.977811406318693</v>
      </c>
      <c r="AJ3059">
        <v>28</v>
      </c>
      <c r="AK3059">
        <f t="shared" si="702"/>
        <v>79090.879458146213</v>
      </c>
      <c r="AL3059">
        <v>790</v>
      </c>
      <c r="AM3059">
        <f t="shared" si="703"/>
        <v>39.207915929999949</v>
      </c>
      <c r="AN3059">
        <v>39.22</v>
      </c>
      <c r="AQ3059" s="59">
        <f t="shared" si="695"/>
        <v>7.5118572189380561E-2</v>
      </c>
    </row>
    <row r="3060" spans="1:43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 s="60">
        <f>IFERROR(VLOOKUP(A3060,SHORTVOL!$A$2:$E$10000,5,0),"")</f>
        <v>522.17999999999995</v>
      </c>
      <c r="G3060" s="60">
        <f>IFERROR(VLOOKUP($A3060,LONGVOL!$A$2:$E$10000,5,0),"")</f>
        <v>3949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 s="2">
        <f t="shared" si="704"/>
        <v>966.69166332005352</v>
      </c>
      <c r="L3060">
        <f>VLOOKUP(A3060,'VXX-IV'!A$1:C$4500,3,0)</f>
        <v>241.81</v>
      </c>
      <c r="M3060">
        <f t="shared" si="697"/>
        <v>16391.105481724673</v>
      </c>
      <c r="O3060">
        <f t="shared" si="698"/>
        <v>39.017618763663819</v>
      </c>
      <c r="Q3060" s="2">
        <f t="shared" si="705"/>
        <v>44.031221123403149</v>
      </c>
      <c r="R3060">
        <f>VLOOKUP(A3060,'VXZ-IV'!A$1:C$4500,3,0)</f>
        <v>44</v>
      </c>
      <c r="S3060" s="48">
        <f t="shared" si="699"/>
        <v>53.485939150947601</v>
      </c>
      <c r="T3060" s="50">
        <f>VLOOKUP(A3060,'VIXM-IV'!A$1:D$4500,4,0)</f>
        <v>53.474800000000002</v>
      </c>
      <c r="U3060">
        <f t="shared" si="706"/>
        <v>800.49249143009342</v>
      </c>
      <c r="V3060">
        <f>VLOOKUP(A3060,'VIXY-IV'!A$1:E$2000,4,0)</f>
        <v>799.71199999999999</v>
      </c>
      <c r="W3060" s="50">
        <f t="shared" si="693"/>
        <v>10.182480454062494</v>
      </c>
      <c r="X3060" s="50"/>
      <c r="Y3060" s="50">
        <f t="shared" si="694"/>
        <v>647618.51866655378</v>
      </c>
      <c r="Z3060" s="50"/>
      <c r="AA3060">
        <f>ROW()</f>
        <v>3060</v>
      </c>
      <c r="AB3060">
        <f t="shared" si="696"/>
        <v>0.81183098591549296</v>
      </c>
      <c r="AC3060">
        <f t="shared" si="700"/>
        <v>1383.0973846829572</v>
      </c>
      <c r="AD3060">
        <f>VLOOKUP(A3060,'UVXY-IV'!A$43:E$2041,4,0)</f>
        <v>67935.5</v>
      </c>
      <c r="AF3060">
        <f t="shared" si="707"/>
        <v>28.028572486446343</v>
      </c>
      <c r="AI3060">
        <f t="shared" si="701"/>
        <v>28.744088472989826</v>
      </c>
      <c r="AJ3060">
        <v>28.77</v>
      </c>
      <c r="AK3060">
        <f t="shared" si="702"/>
        <v>74750.484627957136</v>
      </c>
      <c r="AL3060">
        <v>747.5</v>
      </c>
      <c r="AM3060">
        <f t="shared" si="703"/>
        <v>39.636632943402148</v>
      </c>
      <c r="AN3060">
        <v>39.65</v>
      </c>
      <c r="AQ3060" s="59">
        <f t="shared" si="695"/>
        <v>-3.431375093462985E-2</v>
      </c>
    </row>
    <row r="3061" spans="1:43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 s="60">
        <f>IFERROR(VLOOKUP(A3061,SHORTVOL!$A$2:$E$10000,5,0),"")</f>
        <v>502.15</v>
      </c>
      <c r="G3061" s="60">
        <f>IFERROR(VLOOKUP($A3061,LONGVOL!$A$2:$E$10000,5,0),"")</f>
        <v>4100.47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 s="2">
        <f t="shared" si="704"/>
        <v>1000.9409417659468</v>
      </c>
      <c r="L3061">
        <f>VLOOKUP(A3061,'VXX-IV'!A$1:C$4500,3,0)</f>
        <v>250.38</v>
      </c>
      <c r="M3061">
        <f t="shared" si="697"/>
        <v>17262.50019429344</v>
      </c>
      <c r="O3061">
        <f t="shared" si="698"/>
        <v>38.32506313449845</v>
      </c>
      <c r="Q3061" s="2">
        <f t="shared" si="705"/>
        <v>44.740195492082599</v>
      </c>
      <c r="R3061">
        <f>VLOOKUP(A3061,'VXZ-IV'!A$1:C$4500,3,0)</f>
        <v>44.72</v>
      </c>
      <c r="S3061" s="48">
        <f t="shared" si="699"/>
        <v>54.346665952905674</v>
      </c>
      <c r="T3061" s="50">
        <f>VLOOKUP(A3061,'VIXM-IV'!A$1:D$4500,4,0)</f>
        <v>54.336199999999998</v>
      </c>
      <c r="U3061">
        <f t="shared" si="706"/>
        <v>828.87670053109582</v>
      </c>
      <c r="V3061">
        <f>VLOOKUP(A3061,'VIXY-IV'!A$1:E$2000,4,0)</f>
        <v>828.024</v>
      </c>
      <c r="W3061" s="50">
        <f t="shared" si="693"/>
        <v>9.7913573624078349</v>
      </c>
      <c r="X3061" s="50"/>
      <c r="Y3061" s="50">
        <f t="shared" si="694"/>
        <v>697244.50887697691</v>
      </c>
      <c r="Z3061" s="50"/>
      <c r="AA3061">
        <f>ROW()</f>
        <v>3061</v>
      </c>
      <c r="AB3061">
        <f t="shared" si="696"/>
        <v>0.82410958904109588</v>
      </c>
      <c r="AC3061">
        <f t="shared" si="700"/>
        <v>1481.1049373109299</v>
      </c>
      <c r="AD3061">
        <f>VLOOKUP(A3061,'UVXY-IV'!A$43:E$2041,4,0)</f>
        <v>72750</v>
      </c>
      <c r="AF3061">
        <f t="shared" si="707"/>
        <v>27.033742366493311</v>
      </c>
      <c r="AI3061">
        <f t="shared" si="701"/>
        <v>27.724293721793924</v>
      </c>
      <c r="AJ3061">
        <v>27.75</v>
      </c>
      <c r="AK3061">
        <f t="shared" si="702"/>
        <v>80046.92979620173</v>
      </c>
      <c r="AL3061">
        <v>800</v>
      </c>
      <c r="AM3061">
        <f t="shared" si="703"/>
        <v>38.996463902904914</v>
      </c>
      <c r="AN3061">
        <v>39.01</v>
      </c>
      <c r="AQ3061" s="59">
        <f t="shared" si="695"/>
        <v>7.6628429824093125E-2</v>
      </c>
    </row>
    <row r="3062" spans="1:43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 s="60">
        <f>IFERROR(VLOOKUP(A3062,SHORTVOL!$A$2:$E$10000,5,0),"")</f>
        <v>526.24</v>
      </c>
      <c r="G3062" s="60">
        <f>IFERROR(VLOOKUP($A3062,LONGVOL!$A$2:$E$10000,5,0),"")</f>
        <v>3903.77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 s="2">
        <f t="shared" si="704"/>
        <v>963.88909031646449</v>
      </c>
      <c r="L3062">
        <f>VLOOKUP(A3062,'VXX-IV'!A$1:C$4500,3,0)</f>
        <v>241.1</v>
      </c>
      <c r="M3062">
        <f t="shared" si="697"/>
        <v>16304.885286950999</v>
      </c>
      <c r="O3062">
        <f t="shared" si="698"/>
        <v>39.030346076416116</v>
      </c>
      <c r="Q3062" s="2">
        <f t="shared" si="705"/>
        <v>43.722042344027678</v>
      </c>
      <c r="R3062">
        <f>VLOOKUP(A3062,'VXZ-IV'!A$1:C$4500,3,0)</f>
        <v>43.72</v>
      </c>
      <c r="S3062" s="48">
        <f t="shared" si="699"/>
        <v>53.108479534060407</v>
      </c>
      <c r="T3062" s="50">
        <f>VLOOKUP(A3062,'VIXM-IV'!A$1:D$4500,4,0)</f>
        <v>53.0991</v>
      </c>
      <c r="U3062">
        <f t="shared" si="706"/>
        <v>798.26076872546389</v>
      </c>
      <c r="V3062">
        <f>VLOOKUP(A3062,'VIXY-IV'!A$1:E$2000,4,0)</f>
        <v>797.45600000000002</v>
      </c>
      <c r="W3062" s="50">
        <f t="shared" si="693"/>
        <v>10.259390036585872</v>
      </c>
      <c r="X3062" s="50"/>
      <c r="Y3062" s="50">
        <f t="shared" si="694"/>
        <v>630202.03426685184</v>
      </c>
      <c r="Z3062" s="50"/>
      <c r="AA3062">
        <f>ROW()</f>
        <v>3062</v>
      </c>
      <c r="AB3062">
        <f t="shared" si="696"/>
        <v>0.82937853107344639</v>
      </c>
      <c r="AC3062">
        <f t="shared" si="700"/>
        <v>1371.4700919316572</v>
      </c>
      <c r="AD3062">
        <f>VLOOKUP(A3062,'UVXY-IV'!A$43:E$2041,4,0)</f>
        <v>67376.5</v>
      </c>
      <c r="AF3062">
        <f t="shared" si="707"/>
        <v>28.029110534175143</v>
      </c>
      <c r="AI3062">
        <f t="shared" si="701"/>
        <v>28.746429781551633</v>
      </c>
      <c r="AJ3062">
        <v>28.77</v>
      </c>
      <c r="AK3062">
        <f t="shared" si="702"/>
        <v>74120.438790912653</v>
      </c>
      <c r="AL3062">
        <v>740</v>
      </c>
      <c r="AM3062">
        <f t="shared" si="703"/>
        <v>39.87810754836736</v>
      </c>
      <c r="AN3062">
        <v>39.89</v>
      </c>
      <c r="AQ3062" s="59">
        <f t="shared" si="695"/>
        <v>-9.6153463751342594E-2</v>
      </c>
    </row>
    <row r="3063" spans="1:43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 s="60">
        <f>IFERROR(VLOOKUP(A3063,SHORTVOL!$A$2:$E$10000,5,0),"")</f>
        <v>499.05</v>
      </c>
      <c r="G3063" s="60">
        <f>IFERROR(VLOOKUP($A3063,LONGVOL!$A$2:$E$10000,5,0),"")</f>
        <v>4105.47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 s="2">
        <f t="shared" si="704"/>
        <v>995.1232266854023</v>
      </c>
      <c r="L3063">
        <f>VLOOKUP(A3063,'VXX-IV'!A$1:C$4500,3,0)</f>
        <v>248.92</v>
      </c>
      <c r="M3063">
        <f t="shared" si="697"/>
        <v>17097.712086441614</v>
      </c>
      <c r="O3063">
        <f t="shared" si="698"/>
        <v>38.396597607297444</v>
      </c>
      <c r="Q3063" s="2">
        <f t="shared" si="705"/>
        <v>44.949299058542337</v>
      </c>
      <c r="R3063">
        <f>VLOOKUP(A3063,'VXZ-IV'!A$1:C$4500,3,0)</f>
        <v>44.92</v>
      </c>
      <c r="S3063" s="48">
        <f t="shared" si="699"/>
        <v>54.598722859910005</v>
      </c>
      <c r="T3063" s="50">
        <f>VLOOKUP(A3063,'VIXM-IV'!A$1:D$4500,4,0)</f>
        <v>54.589500000000001</v>
      </c>
      <c r="U3063">
        <f t="shared" si="706"/>
        <v>824.15103314142323</v>
      </c>
      <c r="V3063">
        <f>VLOOKUP(A3063,'VIXY-IV'!A$1:E$2000,4,0)</f>
        <v>823.27200000000005</v>
      </c>
      <c r="W3063" s="50">
        <f t="shared" si="693"/>
        <v>9.7287675773485329</v>
      </c>
      <c r="X3063" s="50"/>
      <c r="Y3063" s="50">
        <f t="shared" si="694"/>
        <v>695269.92196985066</v>
      </c>
      <c r="Z3063" s="50"/>
      <c r="AA3063">
        <f>ROW()</f>
        <v>3063</v>
      </c>
      <c r="AB3063">
        <f t="shared" si="696"/>
        <v>0.84481823114487253</v>
      </c>
      <c r="AC3063">
        <f t="shared" si="700"/>
        <v>1460.3564400094931</v>
      </c>
      <c r="AD3063">
        <f>VLOOKUP(A3063,'UVXY-IV'!A$43:E$2041,4,0)</f>
        <v>71741.5</v>
      </c>
      <c r="AF3063">
        <f t="shared" si="707"/>
        <v>27.119047158897008</v>
      </c>
      <c r="AI3063">
        <f t="shared" si="701"/>
        <v>27.81350899358624</v>
      </c>
      <c r="AJ3063">
        <v>27.84</v>
      </c>
      <c r="AK3063">
        <f t="shared" si="702"/>
        <v>78923.821845152052</v>
      </c>
      <c r="AL3063">
        <v>787.5</v>
      </c>
      <c r="AM3063">
        <f t="shared" si="703"/>
        <v>38.756784793609185</v>
      </c>
      <c r="AN3063">
        <v>38.770000000000003</v>
      </c>
      <c r="AQ3063" s="59">
        <f t="shared" si="695"/>
        <v>0.10324925050217559</v>
      </c>
    </row>
    <row r="3064" spans="1:43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 s="60">
        <f>IFERROR(VLOOKUP(A3064,SHORTVOL!$A$2:$E$10000,5,0),"")</f>
        <v>498.23</v>
      </c>
      <c r="G3064" s="60">
        <f>IFERROR(VLOOKUP($A3064,LONGVOL!$A$2:$E$10000,5,0),"")</f>
        <v>4112.2700000000004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 s="2">
        <f t="shared" si="704"/>
        <v>999.25113514540351</v>
      </c>
      <c r="L3064">
        <f>VLOOKUP(A3064,'VXX-IV'!A$1:C$4500,3,0)</f>
        <v>249.95</v>
      </c>
      <c r="M3064">
        <f t="shared" si="697"/>
        <v>17204.409031738393</v>
      </c>
      <c r="O3064">
        <f t="shared" si="698"/>
        <v>38.31560650079701</v>
      </c>
      <c r="Q3064" s="2">
        <f t="shared" si="705"/>
        <v>45.200483900998108</v>
      </c>
      <c r="R3064">
        <f>VLOOKUP(A3064,'VXZ-IV'!A$1:C$4500,3,0)</f>
        <v>45.2</v>
      </c>
      <c r="S3064" s="48">
        <f t="shared" si="699"/>
        <v>54.90334155251324</v>
      </c>
      <c r="T3064" s="50">
        <f>VLOOKUP(A3064,'VIXM-IV'!A$1:D$4500,4,0)</f>
        <v>54.894399999999997</v>
      </c>
      <c r="U3064">
        <f t="shared" si="706"/>
        <v>827.59297073503058</v>
      </c>
      <c r="V3064">
        <f>VLOOKUP(A3064,'VIXY-IV'!A$1:E$2000,4,0)</f>
        <v>826.68799999999999</v>
      </c>
      <c r="W3064" s="50">
        <f t="shared" si="693"/>
        <v>9.7122471577035991</v>
      </c>
      <c r="X3064" s="50"/>
      <c r="Y3064" s="50">
        <f t="shared" si="694"/>
        <v>697518.26011480973</v>
      </c>
      <c r="Z3064" s="50"/>
      <c r="AA3064">
        <f>ROW()</f>
        <v>3064</v>
      </c>
      <c r="AB3064">
        <f t="shared" si="696"/>
        <v>0.86030204962243795</v>
      </c>
      <c r="AC3064">
        <f t="shared" si="700"/>
        <v>1472.4765938448288</v>
      </c>
      <c r="AD3064">
        <f>VLOOKUP(A3064,'UVXY-IV'!A$43:E$2041,4,0)</f>
        <v>72334.5</v>
      </c>
      <c r="AF3064">
        <f t="shared" si="707"/>
        <v>27.004792022872149</v>
      </c>
      <c r="AI3064">
        <f t="shared" si="701"/>
        <v>27.696759078906414</v>
      </c>
      <c r="AJ3064">
        <v>27.72</v>
      </c>
      <c r="AK3064">
        <f t="shared" si="702"/>
        <v>79578.405758121036</v>
      </c>
      <c r="AL3064">
        <v>795</v>
      </c>
      <c r="AM3064">
        <f t="shared" si="703"/>
        <v>38.538290837623471</v>
      </c>
      <c r="AN3064">
        <v>38.549999999999997</v>
      </c>
      <c r="AQ3064" s="59">
        <f t="shared" si="695"/>
        <v>3.2337629946497248E-3</v>
      </c>
    </row>
    <row r="3065" spans="1:43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 s="60">
        <f>IFERROR(VLOOKUP(A3065,SHORTVOL!$A$2:$E$10000,5,0),"")</f>
        <v>499.19</v>
      </c>
      <c r="G3065" s="60">
        <f>IFERROR(VLOOKUP($A3065,LONGVOL!$A$2:$E$10000,5,0),"")</f>
        <v>4104.3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 s="2">
        <f t="shared" si="704"/>
        <v>993.72606921003012</v>
      </c>
      <c r="L3065">
        <f>VLOOKUP(A3065,'VXX-IV'!A$1:C$4500,3,0)</f>
        <v>248.57</v>
      </c>
      <c r="M3065">
        <f t="shared" si="697"/>
        <v>17062.027542266438</v>
      </c>
      <c r="O3065">
        <f t="shared" si="698"/>
        <v>38.420183393315483</v>
      </c>
      <c r="Q3065" s="2">
        <f t="shared" si="705"/>
        <v>45.095481724403029</v>
      </c>
      <c r="R3065">
        <f>VLOOKUP(A3065,'VXZ-IV'!A$1:C$4500,3,0)</f>
        <v>45.08</v>
      </c>
      <c r="S3065" s="48">
        <f t="shared" si="699"/>
        <v>54.775311584184713</v>
      </c>
      <c r="T3065" s="50">
        <f>VLOOKUP(A3065,'VIXM-IV'!A$1:D$4500,4,0)</f>
        <v>54.766399999999997</v>
      </c>
      <c r="U3065">
        <f t="shared" si="706"/>
        <v>823.0400738970817</v>
      </c>
      <c r="V3065">
        <f>VLOOKUP(A3065,'VIXY-IV'!A$1:E$2000,4,0)</f>
        <v>822.13599999999997</v>
      </c>
      <c r="W3065" s="50">
        <f t="shared" si="693"/>
        <v>9.7304250496065272</v>
      </c>
      <c r="X3065" s="50"/>
      <c r="Y3065" s="50">
        <f t="shared" si="694"/>
        <v>694759.90324559202</v>
      </c>
      <c r="Z3065" s="50"/>
      <c r="AA3065">
        <f>ROW()</f>
        <v>3065</v>
      </c>
      <c r="AB3065">
        <f t="shared" si="696"/>
        <v>0.87000532765050609</v>
      </c>
      <c r="AC3065">
        <f t="shared" si="700"/>
        <v>1456.1981534998497</v>
      </c>
      <c r="AD3065">
        <f>VLOOKUP(A3065,'UVXY-IV'!A$43:E$2041,4,0)</f>
        <v>71537</v>
      </c>
      <c r="AF3065">
        <f t="shared" si="707"/>
        <v>27.15234826510984</v>
      </c>
      <c r="AI3065">
        <f t="shared" si="701"/>
        <v>27.848529699340993</v>
      </c>
      <c r="AJ3065">
        <v>27.87</v>
      </c>
      <c r="AK3065">
        <f t="shared" si="702"/>
        <v>78698.318029935283</v>
      </c>
      <c r="AL3065">
        <v>785</v>
      </c>
      <c r="AM3065">
        <f t="shared" si="703"/>
        <v>38.625959599728702</v>
      </c>
      <c r="AN3065">
        <v>38.64</v>
      </c>
      <c r="AQ3065" s="59">
        <f t="shared" si="695"/>
        <v>-3.9545299771273079E-3</v>
      </c>
    </row>
    <row r="3066" spans="1:43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 s="60">
        <f>IFERROR(VLOOKUP(A3066,SHORTVOL!$A$2:$E$10000,5,0),"")</f>
        <v>516.20000000000005</v>
      </c>
      <c r="G3066" s="60">
        <f>IFERROR(VLOOKUP($A3066,LONGVOL!$A$2:$E$10000,5,0),"")</f>
        <v>3964.42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 s="2">
        <f t="shared" si="704"/>
        <v>959.64503715884041</v>
      </c>
      <c r="L3066">
        <f>VLOOKUP(A3066,'VXX-IV'!A$1:C$4500,3,0)</f>
        <v>240.05</v>
      </c>
      <c r="M3066">
        <f t="shared" si="697"/>
        <v>16184.546098770346</v>
      </c>
      <c r="O3066">
        <f t="shared" si="698"/>
        <v>39.077685811462118</v>
      </c>
      <c r="Q3066" s="2">
        <f t="shared" si="705"/>
        <v>44.736928683716286</v>
      </c>
      <c r="R3066">
        <f>VLOOKUP(A3066,'VXZ-IV'!A$1:C$4500,3,0)</f>
        <v>44.72</v>
      </c>
      <c r="S3066" s="48">
        <f t="shared" si="699"/>
        <v>54.339310600523135</v>
      </c>
      <c r="T3066" s="50">
        <f>VLOOKUP(A3066,'VIXM-IV'!A$1:D$4500,4,0)</f>
        <v>54.3322</v>
      </c>
      <c r="U3066">
        <f t="shared" si="706"/>
        <v>794.83398496766108</v>
      </c>
      <c r="V3066">
        <f>VLOOKUP(A3066,'VIXY-IV'!A$1:E$2000,4,0)</f>
        <v>793.99199999999996</v>
      </c>
      <c r="W3066" s="50">
        <f t="shared" si="693"/>
        <v>10.061437148337905</v>
      </c>
      <c r="X3066" s="50"/>
      <c r="Y3066" s="50">
        <f t="shared" si="694"/>
        <v>647352.3156955929</v>
      </c>
      <c r="Z3066" s="50"/>
      <c r="AA3066">
        <f>ROW()</f>
        <v>3066</v>
      </c>
      <c r="AB3066">
        <f t="shared" si="696"/>
        <v>0.84210526315789469</v>
      </c>
      <c r="AC3066">
        <f t="shared" si="700"/>
        <v>1356.3158656839178</v>
      </c>
      <c r="AD3066">
        <f>VLOOKUP(A3066,'UVXY-IV'!A$43:E$2041,4,0)</f>
        <v>66635.5</v>
      </c>
      <c r="AF3066">
        <f t="shared" si="707"/>
        <v>28.081819378386605</v>
      </c>
      <c r="AI3066">
        <f t="shared" si="701"/>
        <v>28.802316575375553</v>
      </c>
      <c r="AJ3066">
        <v>28.83</v>
      </c>
      <c r="AK3066">
        <f t="shared" si="702"/>
        <v>73299.996975533795</v>
      </c>
      <c r="AL3066">
        <v>732.5</v>
      </c>
      <c r="AM3066">
        <f t="shared" si="703"/>
        <v>38.931259623763694</v>
      </c>
      <c r="AN3066">
        <v>38.950000000000003</v>
      </c>
      <c r="AQ3066" s="59">
        <f t="shared" si="695"/>
        <v>-6.8235929172845378E-2</v>
      </c>
    </row>
    <row r="3067" spans="1:43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 s="60">
        <f>IFERROR(VLOOKUP(A3067,SHORTVOL!$A$2:$E$10000,5,0),"")</f>
        <v>520.1</v>
      </c>
      <c r="G3067" s="60">
        <f>IFERROR(VLOOKUP($A3067,LONGVOL!$A$2:$E$10000,5,0),"")</f>
        <v>3934.5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 s="2">
        <f t="shared" si="704"/>
        <v>972.16298123403544</v>
      </c>
      <c r="L3067">
        <f>VLOOKUP(A3067,'VXX-IV'!A$1:C$4500,3,0)</f>
        <v>243.18</v>
      </c>
      <c r="M3067">
        <f t="shared" si="697"/>
        <v>16502.022061405572</v>
      </c>
      <c r="O3067">
        <f t="shared" si="698"/>
        <v>38.818756638491728</v>
      </c>
      <c r="Q3067" s="2">
        <f t="shared" si="705"/>
        <v>44.399761874123584</v>
      </c>
      <c r="R3067">
        <f>VLOOKUP(A3067,'VXZ-IV'!A$1:C$4500,3,0)</f>
        <v>44.4</v>
      </c>
      <c r="S3067" s="48">
        <f t="shared" si="699"/>
        <v>53.928333336443821</v>
      </c>
      <c r="T3067" s="50">
        <f>VLOOKUP(A3067,'VIXM-IV'!A$1:D$4500,4,0)</f>
        <v>53.922600000000003</v>
      </c>
      <c r="U3067">
        <f t="shared" si="706"/>
        <v>805.26699834259978</v>
      </c>
      <c r="V3067">
        <f>VLOOKUP(A3067,'VIXY-IV'!A$1:E$2000,4,0)</f>
        <v>804.37599999999998</v>
      </c>
      <c r="W3067" s="50">
        <f t="shared" si="693"/>
        <v>10.135778759921786</v>
      </c>
      <c r="X3067" s="50"/>
      <c r="Y3067" s="50">
        <f t="shared" si="694"/>
        <v>637430.6218615442</v>
      </c>
      <c r="Z3067" s="50"/>
      <c r="AA3067">
        <f>ROW()</f>
        <v>3067</v>
      </c>
      <c r="AB3067">
        <f t="shared" si="696"/>
        <v>0.87162534435261718</v>
      </c>
      <c r="AC3067">
        <f t="shared" si="700"/>
        <v>1391.7021843040757</v>
      </c>
      <c r="AD3067">
        <f>VLOOKUP(A3067,'UVXY-IV'!A$43:E$2041,4,0)</f>
        <v>68381.5</v>
      </c>
      <c r="AF3067">
        <f t="shared" si="707"/>
        <v>27.710162852146194</v>
      </c>
      <c r="AI3067">
        <f t="shared" si="701"/>
        <v>28.422558112307136</v>
      </c>
      <c r="AJ3067">
        <v>28.45</v>
      </c>
      <c r="AK3067">
        <f t="shared" si="702"/>
        <v>75211.429675220963</v>
      </c>
      <c r="AL3067">
        <v>752.5</v>
      </c>
      <c r="AM3067">
        <f t="shared" si="703"/>
        <v>39.219186485188921</v>
      </c>
      <c r="AN3067">
        <v>39.229999999999997</v>
      </c>
      <c r="AQ3067" s="59">
        <f t="shared" si="695"/>
        <v>-1.5326575024896094E-2</v>
      </c>
    </row>
    <row r="3068" spans="1:43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 s="60">
        <f>IFERROR(VLOOKUP(A3068,SHORTVOL!$A$2:$E$10000,5,0),"")</f>
        <v>544.09</v>
      </c>
      <c r="G3068" s="60">
        <f>IFERROR(VLOOKUP($A3068,LONGVOL!$A$2:$E$10000,5,0),"")</f>
        <v>3752.99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 s="2">
        <f t="shared" si="704"/>
        <v>915.23509177820472</v>
      </c>
      <c r="L3068">
        <f>VLOOKUP(A3068,'VXX-IV'!A$1:C$4500,3,0)</f>
        <v>228.94</v>
      </c>
      <c r="M3068">
        <f t="shared" si="697"/>
        <v>15052.777298750916</v>
      </c>
      <c r="O3068">
        <f t="shared" si="698"/>
        <v>39.953987091042293</v>
      </c>
      <c r="Q3068" s="2">
        <f t="shared" si="705"/>
        <v>43.206702069498895</v>
      </c>
      <c r="R3068">
        <f>VLOOKUP(A3068,'VXZ-IV'!A$1:C$4500,3,0)</f>
        <v>43.2</v>
      </c>
      <c r="S3068" s="48">
        <f t="shared" si="699"/>
        <v>52.478765325686616</v>
      </c>
      <c r="T3068" s="50">
        <f>VLOOKUP(A3068,'VIXM-IV'!A$1:D$4500,4,0)</f>
        <v>52.473199999999999</v>
      </c>
      <c r="U3068">
        <f t="shared" si="706"/>
        <v>758.13205556800915</v>
      </c>
      <c r="V3068">
        <f>VLOOKUP(A3068,'VIXY-IV'!A$1:E$2000,4,0)</f>
        <v>757.37599999999998</v>
      </c>
      <c r="W3068" s="50">
        <f t="shared" si="693"/>
        <v>10.602715199171062</v>
      </c>
      <c r="X3068" s="50"/>
      <c r="Y3068" s="50">
        <f t="shared" si="694"/>
        <v>578572.04480841337</v>
      </c>
      <c r="Z3068" s="50"/>
      <c r="AA3068">
        <f>ROW()</f>
        <v>3068</v>
      </c>
      <c r="AB3068">
        <f t="shared" si="696"/>
        <v>0.84426229508196726</v>
      </c>
      <c r="AC3068">
        <f t="shared" si="700"/>
        <v>1228.7137787504621</v>
      </c>
      <c r="AD3068">
        <f>VLOOKUP(A3068,'UVXY-IV'!A$43:E$2041,4,0)</f>
        <v>60384.5</v>
      </c>
      <c r="AF3068">
        <f t="shared" si="707"/>
        <v>29.33101439474618</v>
      </c>
      <c r="AI3068">
        <f t="shared" si="701"/>
        <v>30.085585680208432</v>
      </c>
      <c r="AJ3068">
        <v>30.11</v>
      </c>
      <c r="AK3068">
        <f t="shared" si="702"/>
        <v>66402.801731290485</v>
      </c>
      <c r="AL3068">
        <v>662.5</v>
      </c>
      <c r="AM3068">
        <f t="shared" si="703"/>
        <v>40.271193910764303</v>
      </c>
      <c r="AN3068">
        <v>40.29</v>
      </c>
      <c r="AQ3068" s="59">
        <f t="shared" si="695"/>
        <v>-9.2337228608881383E-2</v>
      </c>
    </row>
    <row r="3069" spans="1:43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 s="60">
        <f>IFERROR(VLOOKUP(A3069,SHORTVOL!$A$2:$E$10000,5,0),"")</f>
        <v>551.08000000000004</v>
      </c>
      <c r="G3069" s="60">
        <f>IFERROR(VLOOKUP($A3069,LONGVOL!$A$2:$E$10000,5,0),"")</f>
        <v>3704.82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 s="2">
        <f t="shared" si="704"/>
        <v>900.42914151600519</v>
      </c>
      <c r="L3069">
        <f>VLOOKUP(A3069,'VXX-IV'!A$1:C$4500,3,0)</f>
        <v>225.23</v>
      </c>
      <c r="M3069">
        <f t="shared" si="697"/>
        <v>14687.751366428203</v>
      </c>
      <c r="O3069">
        <f t="shared" si="698"/>
        <v>40.275772109012408</v>
      </c>
      <c r="Q3069" s="2">
        <f t="shared" si="705"/>
        <v>42.927184077844373</v>
      </c>
      <c r="R3069">
        <f>VLOOKUP(A3069,'VXZ-IV'!A$1:C$4500,3,0)</f>
        <v>42.92</v>
      </c>
      <c r="S3069" s="48">
        <f t="shared" si="699"/>
        <v>52.138799122624199</v>
      </c>
      <c r="T3069" s="50">
        <f>VLOOKUP(A3069,'VIXM-IV'!A$1:D$4500,4,0)</f>
        <v>52.133800000000001</v>
      </c>
      <c r="U3069">
        <f t="shared" si="706"/>
        <v>745.88760016510776</v>
      </c>
      <c r="V3069">
        <f>VLOOKUP(A3069,'VIXY-IV'!A$1:E$2000,4,0)</f>
        <v>745.16</v>
      </c>
      <c r="W3069" s="50">
        <f t="shared" si="693"/>
        <v>10.738338381189632</v>
      </c>
      <c r="X3069" s="50"/>
      <c r="Y3069" s="50">
        <f t="shared" si="694"/>
        <v>563675.65992503334</v>
      </c>
      <c r="Z3069" s="50"/>
      <c r="AA3069">
        <f>ROW()</f>
        <v>3069</v>
      </c>
      <c r="AB3069">
        <f t="shared" si="696"/>
        <v>0.82886106141920102</v>
      </c>
      <c r="AC3069">
        <f t="shared" si="700"/>
        <v>1188.9610539676744</v>
      </c>
      <c r="AD3069">
        <f>VLOOKUP(A3069,'UVXY-IV'!A$43:E$2041,4,0)</f>
        <v>58436.5</v>
      </c>
      <c r="AF3069">
        <f t="shared" si="707"/>
        <v>29.803622901311059</v>
      </c>
      <c r="AI3069">
        <f t="shared" si="701"/>
        <v>30.570866562710599</v>
      </c>
      <c r="AJ3069">
        <v>30.6</v>
      </c>
      <c r="AK3069">
        <f t="shared" si="702"/>
        <v>64254.188732598261</v>
      </c>
      <c r="AL3069">
        <v>642.5</v>
      </c>
      <c r="AM3069">
        <f t="shared" si="703"/>
        <v>40.529830206875474</v>
      </c>
      <c r="AN3069">
        <v>40.549999999999997</v>
      </c>
      <c r="AQ3069" s="59">
        <f t="shared" si="695"/>
        <v>-2.5746810647086837E-2</v>
      </c>
    </row>
    <row r="3070" spans="1:43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 s="60">
        <f>IFERROR(VLOOKUP(A3070,SHORTVOL!$A$2:$E$10000,5,0),"")</f>
        <v>556.88</v>
      </c>
      <c r="G3070" s="60">
        <f>IFERROR(VLOOKUP($A3070,LONGVOL!$A$2:$E$10000,5,0),"")</f>
        <v>3665.83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 s="2">
        <f t="shared" si="704"/>
        <v>884.15442069271012</v>
      </c>
      <c r="L3070">
        <f>VLOOKUP(A3070,'VXX-IV'!A$1:C$4500,3,0)</f>
        <v>221.17</v>
      </c>
      <c r="M3070">
        <f t="shared" si="697"/>
        <v>14289.778578330506</v>
      </c>
      <c r="O3070">
        <f t="shared" si="698"/>
        <v>40.638353933953923</v>
      </c>
      <c r="Q3070" s="2">
        <f t="shared" si="705"/>
        <v>42.603417605558882</v>
      </c>
      <c r="R3070">
        <f>VLOOKUP(A3070,'VXZ-IV'!A$1:C$4500,3,0)</f>
        <v>42.6</v>
      </c>
      <c r="S3070" s="48">
        <f t="shared" si="699"/>
        <v>51.745095819571439</v>
      </c>
      <c r="T3070" s="50">
        <f>VLOOKUP(A3070,'VIXM-IV'!A$1:D$4500,4,0)</f>
        <v>51.740600000000001</v>
      </c>
      <c r="U3070">
        <f t="shared" si="706"/>
        <v>732.42576966275487</v>
      </c>
      <c r="V3070">
        <f>VLOOKUP(A3070,'VIXY-IV'!A$1:E$2000,4,0)</f>
        <v>731.72799999999995</v>
      </c>
      <c r="W3070" s="50">
        <f t="shared" ref="W3070:W3133" si="708">W3069*(1-W$1+IF(AND(WEEKDAY($A3070)&lt;&gt;1,WEEKDAY($A3070)&lt;&gt;7),-W$5,0))^($A3070-$A3069)*(1+(F3070/F3069-1))</f>
        <v>10.850759544906191</v>
      </c>
      <c r="X3070" s="50"/>
      <c r="Y3070" s="50">
        <f t="shared" ref="Y3070:Y3133" si="709">Y3069*(1-Y$1+IF(AND(WEEKDAY($A3070)&lt;&gt;1,WEEKDAY($A3070)&lt;&gt;7),-Y$5,0))^($A3070-$A3069)*(1+2*(G3070/G3069-1))</f>
        <v>551767.88130683347</v>
      </c>
      <c r="Z3070" s="50"/>
      <c r="AA3070">
        <f>ROW()</f>
        <v>3070</v>
      </c>
      <c r="AB3070">
        <f t="shared" si="696"/>
        <v>0.81099033816425126</v>
      </c>
      <c r="AC3070">
        <f t="shared" si="700"/>
        <v>1145.9831432622418</v>
      </c>
      <c r="AD3070">
        <f>VLOOKUP(A3070,'UVXY-IV'!A$43:E$2041,4,0)</f>
        <v>56327.5</v>
      </c>
      <c r="AF3070">
        <f t="shared" si="707"/>
        <v>30.340388176793208</v>
      </c>
      <c r="AI3070">
        <f t="shared" si="701"/>
        <v>31.121973238684514</v>
      </c>
      <c r="AJ3070">
        <v>31.15</v>
      </c>
      <c r="AK3070">
        <f t="shared" si="702"/>
        <v>61931.418936966613</v>
      </c>
      <c r="AL3070">
        <v>617.5</v>
      </c>
      <c r="AM3070">
        <f t="shared" si="703"/>
        <v>40.833691425983957</v>
      </c>
      <c r="AN3070">
        <v>40.85</v>
      </c>
      <c r="AQ3070" s="59">
        <f t="shared" ref="AQ3070:AQ3133" si="710">Y3070/Y3069-1</f>
        <v>-2.1125231165354141E-2</v>
      </c>
    </row>
    <row r="3071" spans="1:43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 s="60">
        <f>IFERROR(VLOOKUP(A3071,SHORTVOL!$A$2:$E$10000,5,0),"")</f>
        <v>572.54</v>
      </c>
      <c r="G3071" s="60">
        <f>IFERROR(VLOOKUP($A3071,LONGVOL!$A$2:$E$10000,5,0),"")</f>
        <v>3562.73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 s="2">
        <f t="shared" si="704"/>
        <v>865.03522708604714</v>
      </c>
      <c r="L3071">
        <f>VLOOKUP(A3071,'VXX-IV'!A$1:C$4500,3,0)</f>
        <v>216.38</v>
      </c>
      <c r="M3071">
        <f t="shared" si="697"/>
        <v>13826.448463945897</v>
      </c>
      <c r="O3071">
        <f t="shared" si="698"/>
        <v>41.076376860930793</v>
      </c>
      <c r="Q3071" s="2">
        <f t="shared" si="705"/>
        <v>42.279902592551863</v>
      </c>
      <c r="R3071">
        <f>VLOOKUP(A3071,'VXZ-IV'!A$1:C$4500,3,0)</f>
        <v>42.28</v>
      </c>
      <c r="S3071" s="48">
        <f t="shared" si="699"/>
        <v>51.351704937438463</v>
      </c>
      <c r="T3071" s="50">
        <f>VLOOKUP(A3071,'VIXM-IV'!A$1:D$4500,4,0)</f>
        <v>51.3476</v>
      </c>
      <c r="U3071">
        <f t="shared" si="706"/>
        <v>716.60511305440411</v>
      </c>
      <c r="V3071">
        <f>VLOOKUP(A3071,'VIXY-IV'!A$1:E$2000,4,0)</f>
        <v>715.96</v>
      </c>
      <c r="W3071" s="50">
        <f t="shared" si="708"/>
        <v>11.155278977812943</v>
      </c>
      <c r="X3071" s="50"/>
      <c r="Y3071" s="50">
        <f t="shared" si="709"/>
        <v>520690.43494577461</v>
      </c>
      <c r="Z3071" s="50"/>
      <c r="AA3071">
        <f>ROW()</f>
        <v>3071</v>
      </c>
      <c r="AB3071">
        <f t="shared" si="696"/>
        <v>0.80441446965052121</v>
      </c>
      <c r="AC3071">
        <f t="shared" si="700"/>
        <v>1096.4174060762762</v>
      </c>
      <c r="AD3071">
        <f>VLOOKUP(A3071,'UVXY-IV'!A$43:E$2041,4,0)</f>
        <v>53896.5</v>
      </c>
      <c r="AF3071">
        <f t="shared" si="707"/>
        <v>30.994592328314582</v>
      </c>
      <c r="AI3071">
        <f t="shared" si="701"/>
        <v>31.793626499945624</v>
      </c>
      <c r="AJ3071">
        <v>31.82</v>
      </c>
      <c r="AK3071">
        <f t="shared" si="702"/>
        <v>59252.640370234585</v>
      </c>
      <c r="AL3071">
        <v>592.5</v>
      </c>
      <c r="AM3071">
        <f t="shared" si="703"/>
        <v>41.142009679684634</v>
      </c>
      <c r="AN3071">
        <v>41.16</v>
      </c>
      <c r="AQ3071" s="59">
        <f t="shared" si="710"/>
        <v>-5.6323405935578497E-2</v>
      </c>
    </row>
    <row r="3072" spans="1:43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 s="60">
        <f>IFERROR(VLOOKUP(A3072,SHORTVOL!$A$2:$E$10000,5,0),"")</f>
        <v>573.83000000000004</v>
      </c>
      <c r="G3072" s="60">
        <f>IFERROR(VLOOKUP($A3072,LONGVOL!$A$2:$E$10000,5,0),"")</f>
        <v>3554.72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 s="2">
        <f t="shared" si="704"/>
        <v>858.56786969005475</v>
      </c>
      <c r="L3072">
        <f>VLOOKUP(A3072,'VXX-IV'!A$1:C$4500,3,0)</f>
        <v>214.77</v>
      </c>
      <c r="M3072">
        <f t="shared" si="697"/>
        <v>13672.113864550967</v>
      </c>
      <c r="O3072">
        <f t="shared" si="698"/>
        <v>41.224400649620904</v>
      </c>
      <c r="Q3072" s="2">
        <f t="shared" si="705"/>
        <v>42.074475495741531</v>
      </c>
      <c r="R3072">
        <f>VLOOKUP(A3072,'VXZ-IV'!A$1:C$4500,3,0)</f>
        <v>42.04</v>
      </c>
      <c r="S3072" s="48">
        <f t="shared" si="699"/>
        <v>51.100380204062994</v>
      </c>
      <c r="T3072" s="50">
        <f>VLOOKUP(A3072,'VIXM-IV'!A$1:D$4500,4,0)</f>
        <v>51.0976</v>
      </c>
      <c r="U3072">
        <f t="shared" si="706"/>
        <v>711.31788769112552</v>
      </c>
      <c r="V3072">
        <f>VLOOKUP(A3072,'VIXY-IV'!A$1:E$2000,4,0)</f>
        <v>710.64</v>
      </c>
      <c r="W3072" s="50">
        <f t="shared" si="708"/>
        <v>11.177950583577598</v>
      </c>
      <c r="X3072" s="50"/>
      <c r="Y3072" s="50">
        <f t="shared" si="709"/>
        <v>518186.11120990105</v>
      </c>
      <c r="Z3072" s="50"/>
      <c r="AA3072">
        <f>ROW()</f>
        <v>3072</v>
      </c>
      <c r="AB3072">
        <f t="shared" si="696"/>
        <v>0.85327720986169575</v>
      </c>
      <c r="AC3072">
        <f t="shared" si="700"/>
        <v>1080.0092477829403</v>
      </c>
      <c r="AD3072">
        <f>VLOOKUP(A3072,'UVXY-IV'!A$43:E$2041,4,0)</f>
        <v>53096</v>
      </c>
      <c r="AF3072">
        <f t="shared" si="707"/>
        <v>31.218638592605753</v>
      </c>
      <c r="AI3072">
        <f t="shared" si="701"/>
        <v>32.025851795255114</v>
      </c>
      <c r="AJ3072">
        <v>32.049999999999997</v>
      </c>
      <c r="AK3072">
        <f t="shared" si="702"/>
        <v>58365.364456727912</v>
      </c>
      <c r="AL3072">
        <v>582.5</v>
      </c>
      <c r="AM3072">
        <f t="shared" si="703"/>
        <v>41.334824386898269</v>
      </c>
      <c r="AN3072">
        <v>41.35</v>
      </c>
      <c r="AQ3072" s="59">
        <f t="shared" si="710"/>
        <v>-4.8096211641267539E-3</v>
      </c>
    </row>
    <row r="3073" spans="1:43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 s="60">
        <f>IFERROR(VLOOKUP(A3073,SHORTVOL!$A$2:$E$10000,5,0),"")</f>
        <v>578.11</v>
      </c>
      <c r="G3073" s="60">
        <f>IFERROR(VLOOKUP($A3073,LONGVOL!$A$2:$E$10000,5,0),"")</f>
        <v>3528.22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 s="2">
        <f t="shared" si="704"/>
        <v>859.80101954638747</v>
      </c>
      <c r="L3073">
        <f>VLOOKUP(A3073,'VXX-IV'!A$1:C$4500,3,0)</f>
        <v>215.07</v>
      </c>
      <c r="M3073">
        <f t="shared" si="697"/>
        <v>13701.752373840363</v>
      </c>
      <c r="O3073">
        <f t="shared" si="698"/>
        <v>41.193407556853423</v>
      </c>
      <c r="Q3073" s="2">
        <f t="shared" si="705"/>
        <v>42.127584714509169</v>
      </c>
      <c r="R3073">
        <f>VLOOKUP(A3073,'VXZ-IV'!A$1:C$4500,3,0)</f>
        <v>42.12</v>
      </c>
      <c r="S3073" s="48">
        <f t="shared" si="699"/>
        <v>51.164426934974152</v>
      </c>
      <c r="T3073" s="50">
        <f>VLOOKUP(A3073,'VIXM-IV'!A$1:D$4500,4,0)</f>
        <v>51.161900000000003</v>
      </c>
      <c r="U3073">
        <f t="shared" si="706"/>
        <v>712.35727569705546</v>
      </c>
      <c r="V3073">
        <f>VLOOKUP(A3073,'VIXY-IV'!A$1:E$2000,4,0)</f>
        <v>711.69600000000003</v>
      </c>
      <c r="W3073" s="50">
        <f t="shared" si="708"/>
        <v>11.260702916522018</v>
      </c>
      <c r="X3073" s="50"/>
      <c r="Y3073" s="50">
        <f t="shared" si="709"/>
        <v>510419.94632693334</v>
      </c>
      <c r="Z3073" s="50"/>
      <c r="AA3073">
        <f>ROW()</f>
        <v>3073</v>
      </c>
      <c r="AB3073">
        <f t="shared" si="696"/>
        <v>0.85029940119760483</v>
      </c>
      <c r="AC3073">
        <f t="shared" si="700"/>
        <v>1083.108255044564</v>
      </c>
      <c r="AD3073">
        <f>VLOOKUP(A3073,'UVXY-IV'!A$43:E$2041,4,0)</f>
        <v>53251.5</v>
      </c>
      <c r="AF3073">
        <f t="shared" si="707"/>
        <v>31.171869348717873</v>
      </c>
      <c r="AI3073">
        <f t="shared" si="701"/>
        <v>31.978473168977278</v>
      </c>
      <c r="AJ3073">
        <v>32.01</v>
      </c>
      <c r="AK3073">
        <f t="shared" si="702"/>
        <v>58532.702830127513</v>
      </c>
      <c r="AL3073">
        <v>585</v>
      </c>
      <c r="AM3073">
        <f t="shared" si="703"/>
        <v>41.280870390643209</v>
      </c>
      <c r="AN3073">
        <v>41.3</v>
      </c>
      <c r="AQ3073" s="59">
        <f t="shared" si="710"/>
        <v>-1.4987211573144421E-2</v>
      </c>
    </row>
    <row r="3074" spans="1:43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 s="60">
        <f>IFERROR(VLOOKUP(A3074,SHORTVOL!$A$2:$E$10000,5,0),"")</f>
        <v>592.08000000000004</v>
      </c>
      <c r="G3074" s="60">
        <f>IFERROR(VLOOKUP($A3074,LONGVOL!$A$2:$E$10000,5,0),"")</f>
        <v>3442.95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 s="2">
        <f t="shared" si="704"/>
        <v>839.03063227642292</v>
      </c>
      <c r="L3074">
        <f>VLOOKUP(A3074,'VXX-IV'!A$1:C$4500,3,0)</f>
        <v>209.88</v>
      </c>
      <c r="M3074">
        <f t="shared" si="697"/>
        <v>13205.42921050222</v>
      </c>
      <c r="O3074">
        <f t="shared" si="698"/>
        <v>41.689583088011979</v>
      </c>
      <c r="Q3074" s="2">
        <f t="shared" si="705"/>
        <v>41.878148238475703</v>
      </c>
      <c r="R3074">
        <f>VLOOKUP(A3074,'VXZ-IV'!A$1:C$4500,3,0)</f>
        <v>41.88</v>
      </c>
      <c r="S3074" s="48">
        <f t="shared" si="699"/>
        <v>50.861030633329548</v>
      </c>
      <c r="T3074" s="50">
        <f>VLOOKUP(A3074,'VIXM-IV'!A$1:D$4500,4,0)</f>
        <v>50.858699999999999</v>
      </c>
      <c r="U3074">
        <f t="shared" si="706"/>
        <v>695.16569318495851</v>
      </c>
      <c r="V3074">
        <f>VLOOKUP(A3074,'VIXY-IV'!A$1:E$2000,4,0)</f>
        <v>694.53599999999994</v>
      </c>
      <c r="W3074" s="50">
        <f t="shared" si="708"/>
        <v>11.532182159312647</v>
      </c>
      <c r="X3074" s="50"/>
      <c r="Y3074" s="50">
        <f t="shared" si="709"/>
        <v>485710.09941086284</v>
      </c>
      <c r="Z3074" s="50"/>
      <c r="AA3074">
        <f>ROW()</f>
        <v>3074</v>
      </c>
      <c r="AB3074">
        <f t="shared" si="696"/>
        <v>0.8326206475259621</v>
      </c>
      <c r="AC3074">
        <f t="shared" si="700"/>
        <v>1030.7751407283404</v>
      </c>
      <c r="AD3074">
        <f>VLOOKUP(A3074,'UVXY-IV'!A$43:E$2041,4,0)</f>
        <v>50682</v>
      </c>
      <c r="AF3074">
        <f t="shared" si="707"/>
        <v>31.922956440542286</v>
      </c>
      <c r="AI3074">
        <f t="shared" si="701"/>
        <v>32.749609788993141</v>
      </c>
      <c r="AJ3074">
        <v>32.78</v>
      </c>
      <c r="AK3074">
        <f t="shared" si="702"/>
        <v>55704.409383621736</v>
      </c>
      <c r="AL3074">
        <v>557.5</v>
      </c>
      <c r="AM3074">
        <f t="shared" si="703"/>
        <v>41.52351060636569</v>
      </c>
      <c r="AN3074">
        <v>41.54</v>
      </c>
      <c r="AQ3074" s="59">
        <f t="shared" si="710"/>
        <v>-4.8410817590273769E-2</v>
      </c>
    </row>
    <row r="3075" spans="1:43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 s="60">
        <f>IFERROR(VLOOKUP(A3075,SHORTVOL!$A$2:$E$10000,5,0),"")</f>
        <v>596.32000000000005</v>
      </c>
      <c r="G3075" s="60">
        <f>IFERROR(VLOOKUP($A3075,LONGVOL!$A$2:$E$10000,5,0),"")</f>
        <v>3418.3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 s="2">
        <f t="shared" si="704"/>
        <v>835.33451248710412</v>
      </c>
      <c r="L3075">
        <f>VLOOKUP(A3075,'VXX-IV'!A$1:C$4500,3,0)</f>
        <v>208.96</v>
      </c>
      <c r="M3075">
        <f t="shared" si="697"/>
        <v>13118.34519175786</v>
      </c>
      <c r="O3075">
        <f t="shared" si="698"/>
        <v>41.78000476843868</v>
      </c>
      <c r="Q3075" s="2">
        <f t="shared" si="705"/>
        <v>41.800281206564605</v>
      </c>
      <c r="R3075">
        <f>VLOOKUP(A3075,'VXZ-IV'!A$1:C$4500,3,0)</f>
        <v>41.8</v>
      </c>
      <c r="S3075" s="48">
        <f t="shared" si="699"/>
        <v>50.766009045478768</v>
      </c>
      <c r="T3075" s="50">
        <f>VLOOKUP(A3075,'VIXM-IV'!A$1:D$4500,4,0)</f>
        <v>50.7637</v>
      </c>
      <c r="U3075">
        <f t="shared" si="706"/>
        <v>692.12053587125752</v>
      </c>
      <c r="V3075">
        <f>VLOOKUP(A3075,'VIXY-IV'!A$1:E$2000,4,0)</f>
        <v>691.49599999999998</v>
      </c>
      <c r="W3075" s="50">
        <f t="shared" si="708"/>
        <v>11.614126750312757</v>
      </c>
      <c r="X3075" s="50"/>
      <c r="Y3075" s="50">
        <f t="shared" si="709"/>
        <v>478717.51563216868</v>
      </c>
      <c r="Z3075" s="50"/>
      <c r="AA3075">
        <f>ROW()</f>
        <v>3075</v>
      </c>
      <c r="AB3075">
        <f t="shared" si="696"/>
        <v>0.81685870224378421</v>
      </c>
      <c r="AC3075">
        <f t="shared" si="700"/>
        <v>1021.6904549488357</v>
      </c>
      <c r="AD3075">
        <f>VLOOKUP(A3075,'UVXY-IV'!A$43:E$2041,4,0)</f>
        <v>50238</v>
      </c>
      <c r="AF3075">
        <f t="shared" si="707"/>
        <v>32.061605633138051</v>
      </c>
      <c r="AI3075">
        <f t="shared" si="701"/>
        <v>32.892461832386488</v>
      </c>
      <c r="AJ3075">
        <v>32.92</v>
      </c>
      <c r="AK3075">
        <f t="shared" si="702"/>
        <v>55213.324647864887</v>
      </c>
      <c r="AL3075">
        <v>552.5</v>
      </c>
      <c r="AM3075">
        <f t="shared" si="703"/>
        <v>41.598919701545235</v>
      </c>
      <c r="AN3075">
        <v>41.62</v>
      </c>
      <c r="AQ3075" s="59">
        <f t="shared" si="710"/>
        <v>-1.4396620097411494E-2</v>
      </c>
    </row>
    <row r="3076" spans="1:43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 s="60">
        <f>IFERROR(VLOOKUP(A3076,SHORTVOL!$A$2:$E$10000,5,0),"")</f>
        <v>602.58000000000004</v>
      </c>
      <c r="G3076" s="60">
        <f>IFERROR(VLOOKUP($A3076,LONGVOL!$A$2:$E$10000,5,0),"")</f>
        <v>3382.37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 s="2">
        <f t="shared" si="704"/>
        <v>822.43829642298374</v>
      </c>
      <c r="L3076">
        <f>VLOOKUP(A3076,'VXX-IV'!A$1:C$4500,3,0)</f>
        <v>205.73</v>
      </c>
      <c r="M3076">
        <f t="shared" si="697"/>
        <v>12815.070729607945</v>
      </c>
      <c r="O3076">
        <f t="shared" si="698"/>
        <v>42.098287650576438</v>
      </c>
      <c r="Q3076" s="2">
        <f t="shared" si="705"/>
        <v>41.856707086301391</v>
      </c>
      <c r="R3076">
        <f>VLOOKUP(A3076,'VXZ-IV'!A$1:C$4500,3,0)</f>
        <v>41.84</v>
      </c>
      <c r="S3076" s="48">
        <f t="shared" si="699"/>
        <v>50.833179762714273</v>
      </c>
      <c r="T3076" s="50">
        <f>VLOOKUP(A3076,'VIXM-IV'!A$1:D$4500,4,0)</f>
        <v>50.831400000000002</v>
      </c>
      <c r="U3076">
        <f t="shared" si="706"/>
        <v>681.48598479905695</v>
      </c>
      <c r="V3076">
        <f>VLOOKUP(A3076,'VIXY-IV'!A$1:E$2000,4,0)</f>
        <v>680.84799999999996</v>
      </c>
      <c r="W3076" s="50">
        <f t="shared" si="708"/>
        <v>11.734109840611863</v>
      </c>
      <c r="X3076" s="50"/>
      <c r="Y3076" s="50">
        <f t="shared" si="709"/>
        <v>468543.30410391302</v>
      </c>
      <c r="Z3076" s="50"/>
      <c r="AA3076">
        <f>ROW()</f>
        <v>3076</v>
      </c>
      <c r="AB3076">
        <f t="shared" si="696"/>
        <v>0.83029197080291961</v>
      </c>
      <c r="AC3076">
        <f t="shared" si="700"/>
        <v>990.13557255883836</v>
      </c>
      <c r="AD3076">
        <f>VLOOKUP(A3076,'UVXY-IV'!A$43:E$2041,4,0)</f>
        <v>48690.5</v>
      </c>
      <c r="AF3076">
        <f t="shared" si="707"/>
        <v>32.550597259796177</v>
      </c>
      <c r="AI3076">
        <f t="shared" si="701"/>
        <v>33.395990941849618</v>
      </c>
      <c r="AJ3076">
        <v>33.43</v>
      </c>
      <c r="AK3076">
        <f t="shared" si="702"/>
        <v>53507.665230829247</v>
      </c>
      <c r="AL3076">
        <v>535</v>
      </c>
      <c r="AM3076">
        <f t="shared" si="703"/>
        <v>41.537361810181942</v>
      </c>
      <c r="AN3076">
        <v>41.55</v>
      </c>
      <c r="AQ3076" s="59">
        <f t="shared" si="710"/>
        <v>-2.125305884164308E-2</v>
      </c>
    </row>
    <row r="3077" spans="1:43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 s="60">
        <f>IFERROR(VLOOKUP(A3077,SHORTVOL!$A$2:$E$10000,5,0),"")</f>
        <v>603.33000000000004</v>
      </c>
      <c r="G3077" s="60">
        <f>IFERROR(VLOOKUP($A3077,LONGVOL!$A$2:$E$10000,5,0),"")</f>
        <v>3378.18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 s="2">
        <f t="shared" si="704"/>
        <v>826.45407191056211</v>
      </c>
      <c r="L3077">
        <f>VLOOKUP(A3077,'VXX-IV'!A$1:C$4500,3,0)</f>
        <v>206.73</v>
      </c>
      <c r="M3077">
        <f t="shared" si="697"/>
        <v>12909.10373538306</v>
      </c>
      <c r="O3077">
        <f t="shared" si="698"/>
        <v>41.994091025970647</v>
      </c>
      <c r="Q3077" s="2">
        <f t="shared" si="705"/>
        <v>42.029126811785275</v>
      </c>
      <c r="R3077">
        <f>VLOOKUP(A3077,'VXZ-IV'!A$1:C$4500,3,0)</f>
        <v>42</v>
      </c>
      <c r="S3077" s="48">
        <f t="shared" si="699"/>
        <v>51.042121641926535</v>
      </c>
      <c r="T3077" s="50">
        <f>VLOOKUP(A3077,'VIXM-IV'!A$1:D$4500,4,0)</f>
        <v>51.040599999999998</v>
      </c>
      <c r="U3077">
        <f t="shared" si="706"/>
        <v>684.83062836807346</v>
      </c>
      <c r="V3077">
        <f>VLOOKUP(A3077,'VIXY-IV'!A$1:E$2000,4,0)</f>
        <v>684.2</v>
      </c>
      <c r="W3077" s="50">
        <f t="shared" si="708"/>
        <v>11.748067693101936</v>
      </c>
      <c r="X3077" s="50"/>
      <c r="Y3077" s="50">
        <f t="shared" si="709"/>
        <v>467345.71301837917</v>
      </c>
      <c r="Z3077" s="50"/>
      <c r="AA3077">
        <f>ROW()</f>
        <v>3077</v>
      </c>
      <c r="AB3077">
        <f t="shared" si="696"/>
        <v>0.84485868911605544</v>
      </c>
      <c r="AC3077">
        <f t="shared" si="700"/>
        <v>999.80170785241978</v>
      </c>
      <c r="AD3077">
        <f>VLOOKUP(A3077,'UVXY-IV'!A$43:E$2041,4,0)</f>
        <v>49167.5</v>
      </c>
      <c r="AF3077">
        <f t="shared" si="707"/>
        <v>32.389648238903668</v>
      </c>
      <c r="AI3077">
        <f t="shared" si="701"/>
        <v>33.231480610967033</v>
      </c>
      <c r="AJ3077">
        <v>33.26</v>
      </c>
      <c r="AK3077">
        <f t="shared" si="702"/>
        <v>54029.896649312926</v>
      </c>
      <c r="AL3077">
        <v>540</v>
      </c>
      <c r="AM3077">
        <f t="shared" si="703"/>
        <v>41.364459313568943</v>
      </c>
      <c r="AN3077">
        <v>41.38</v>
      </c>
      <c r="AQ3077" s="59">
        <f t="shared" si="710"/>
        <v>-2.5559880485843678E-3</v>
      </c>
    </row>
    <row r="3078" spans="1:43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 s="60">
        <f>IFERROR(VLOOKUP(A3078,SHORTVOL!$A$2:$E$10000,5,0),"")</f>
        <v>600.02</v>
      </c>
      <c r="G3078" s="60">
        <f>IFERROR(VLOOKUP($A3078,LONGVOL!$A$2:$E$10000,5,0),"")</f>
        <v>3396.7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 s="2">
        <f t="shared" si="704"/>
        <v>829.77508849613548</v>
      </c>
      <c r="L3078">
        <f>VLOOKUP(A3078,'VXX-IV'!A$1:C$4500,3,0)</f>
        <v>207.56</v>
      </c>
      <c r="M3078">
        <f t="shared" si="697"/>
        <v>12987.09297433135</v>
      </c>
      <c r="O3078">
        <f t="shared" si="698"/>
        <v>41.908297298466934</v>
      </c>
      <c r="Q3078" s="2">
        <f t="shared" si="705"/>
        <v>42.273803719472291</v>
      </c>
      <c r="R3078">
        <f>VLOOKUP(A3078,'VXZ-IV'!A$1:C$4500,3,0)</f>
        <v>42.24</v>
      </c>
      <c r="S3078" s="48">
        <f t="shared" si="699"/>
        <v>51.338811489370158</v>
      </c>
      <c r="T3078" s="50">
        <f>VLOOKUP(A3078,'VIXM-IV'!A$1:D$4500,4,0)</f>
        <v>51.337499999999999</v>
      </c>
      <c r="U3078">
        <f t="shared" si="706"/>
        <v>687.59985632399423</v>
      </c>
      <c r="V3078">
        <f>VLOOKUP(A3078,'VIXY-IV'!A$1:E$2000,4,0)</f>
        <v>686.99199999999996</v>
      </c>
      <c r="W3078" s="50">
        <f t="shared" si="708"/>
        <v>11.682971831741966</v>
      </c>
      <c r="X3078" s="50"/>
      <c r="Y3078" s="50">
        <f t="shared" si="709"/>
        <v>472432.7671595501</v>
      </c>
      <c r="Z3078" s="50"/>
      <c r="AA3078">
        <f>ROW()</f>
        <v>3078</v>
      </c>
      <c r="AB3078">
        <f t="shared" si="696"/>
        <v>0.83859440142942232</v>
      </c>
      <c r="AC3078">
        <f t="shared" si="700"/>
        <v>1007.8342255456896</v>
      </c>
      <c r="AD3078">
        <f>VLOOKUP(A3078,'UVXY-IV'!A$43:E$2041,4,0)</f>
        <v>49566.5</v>
      </c>
      <c r="AF3078">
        <f t="shared" si="707"/>
        <v>32.257484607771865</v>
      </c>
      <c r="AI3078">
        <f t="shared" si="701"/>
        <v>33.096498236250419</v>
      </c>
      <c r="AJ3078">
        <v>33.130000000000003</v>
      </c>
      <c r="AK3078">
        <f t="shared" si="702"/>
        <v>54463.844004857885</v>
      </c>
      <c r="AL3078">
        <v>545</v>
      </c>
      <c r="AM3078">
        <f t="shared" si="703"/>
        <v>41.121861327304124</v>
      </c>
      <c r="AN3078">
        <v>41.14</v>
      </c>
      <c r="AQ3078" s="59">
        <f t="shared" si="710"/>
        <v>1.0884991558638424E-2</v>
      </c>
    </row>
    <row r="3079" spans="1:43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 s="60">
        <f>IFERROR(VLOOKUP(A3079,SHORTVOL!$A$2:$E$10000,5,0),"")</f>
        <v>587.72</v>
      </c>
      <c r="G3079" s="60">
        <f>IFERROR(VLOOKUP($A3079,LONGVOL!$A$2:$E$10000,5,0),"")</f>
        <v>3466.34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 s="2">
        <f t="shared" si="704"/>
        <v>846.99239060671903</v>
      </c>
      <c r="L3079">
        <f>VLOOKUP(A3079,'VXX-IV'!A$1:C$4500,3,0)</f>
        <v>211.87</v>
      </c>
      <c r="M3079">
        <f t="shared" si="697"/>
        <v>13391.482036380836</v>
      </c>
      <c r="O3079">
        <f t="shared" si="698"/>
        <v>41.472102815438895</v>
      </c>
      <c r="Q3079" s="2">
        <f t="shared" si="705"/>
        <v>43.058401653826429</v>
      </c>
      <c r="R3079">
        <f>VLOOKUP(A3079,'VXZ-IV'!A$1:C$4500,3,0)</f>
        <v>43.04</v>
      </c>
      <c r="S3079" s="48">
        <f t="shared" si="699"/>
        <v>52.291189517656235</v>
      </c>
      <c r="T3079" s="50">
        <f>VLOOKUP(A3079,'VIXM-IV'!A$1:D$4500,4,0)</f>
        <v>52.29</v>
      </c>
      <c r="U3079">
        <f t="shared" si="706"/>
        <v>701.88466814072035</v>
      </c>
      <c r="V3079">
        <f>VLOOKUP(A3079,'VIXY-IV'!A$1:E$2000,4,0)</f>
        <v>701.28</v>
      </c>
      <c r="W3079" s="50">
        <f t="shared" si="708"/>
        <v>11.442848717150239</v>
      </c>
      <c r="X3079" s="50"/>
      <c r="Y3079" s="50">
        <f t="shared" si="709"/>
        <v>491765.96795986255</v>
      </c>
      <c r="Z3079" s="50"/>
      <c r="AA3079">
        <f>ROW()</f>
        <v>3079</v>
      </c>
      <c r="AB3079">
        <f t="shared" ref="AB3079:AB3142" si="711">B3079/C3079</f>
        <v>0.84526558891454973</v>
      </c>
      <c r="AC3079">
        <f t="shared" si="700"/>
        <v>1049.654414386104</v>
      </c>
      <c r="AD3079">
        <f>VLOOKUP(A3079,'UVXY-IV'!A$43:E$2041,4,0)</f>
        <v>51627</v>
      </c>
      <c r="AF3079">
        <f t="shared" si="707"/>
        <v>31.586183428380892</v>
      </c>
      <c r="AI3079">
        <f t="shared" si="701"/>
        <v>32.408340065615874</v>
      </c>
      <c r="AJ3079">
        <v>32.44</v>
      </c>
      <c r="AK3079">
        <f t="shared" si="702"/>
        <v>56723.592000766221</v>
      </c>
      <c r="AL3079">
        <v>567.5</v>
      </c>
      <c r="AM3079">
        <f t="shared" si="703"/>
        <v>40.356797887230421</v>
      </c>
      <c r="AN3079">
        <v>40.369999999999997</v>
      </c>
      <c r="AQ3079" s="59">
        <f t="shared" si="710"/>
        <v>4.0922650045108311E-2</v>
      </c>
    </row>
    <row r="3080" spans="1:43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 s="60">
        <f>IFERROR(VLOOKUP(A3080,SHORTVOL!$A$2:$E$10000,5,0),"")</f>
        <v>537.20000000000005</v>
      </c>
      <c r="G3080" s="60">
        <f>IFERROR(VLOOKUP($A3080,LONGVOL!$A$2:$E$10000,5,0),"")</f>
        <v>3764.3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 s="2">
        <f t="shared" si="704"/>
        <v>915.92741622907636</v>
      </c>
      <c r="L3080">
        <f>VLOOKUP(A3080,'VXX-IV'!A$1:C$4500,3,0)</f>
        <v>229.11</v>
      </c>
      <c r="M3080">
        <f t="shared" ref="M3080:M3143" si="712">M3079*(1-(M$1+M$5))^($A3080-$A3079)*(1+1.5*(E3080/E3079-1))</f>
        <v>15026.581248679315</v>
      </c>
      <c r="O3080">
        <f t="shared" ref="O3080:O3143" si="713">O3079*(1-IF($A3080&lt;=O3075,O$1,O$1+IF(AND(WEEKDAY($A3080)&lt;&gt;1,WEEKDAY($A3080)&lt;&gt;7),P$1,0)))^($A3080-$A3079)*(1-0.5*(E3080/E3079-1))</f>
        <v>39.783004778082542</v>
      </c>
      <c r="Q3080" s="2">
        <f t="shared" si="705"/>
        <v>44.313598174343326</v>
      </c>
      <c r="R3080">
        <f>VLOOKUP(A3080,'VXZ-IV'!A$1:C$4500,3,0)</f>
        <v>44.28</v>
      </c>
      <c r="S3080" s="48">
        <f t="shared" ref="S3080:S3143" si="714">S3079*$H3080/$H3079*(1-(S$1+S$5+IF(AND(WEEKDAY($A3080)&lt;&gt;1,WEEKDAY($A3080)&lt;&gt;7),IF($A3080&lt;T$2,T$1,T$3),0)))^($A3080-$A3079)</f>
        <v>53.815052072102887</v>
      </c>
      <c r="T3080" s="50">
        <f>VLOOKUP(A3080,'VIXM-IV'!A$1:D$4500,4,0)</f>
        <v>53.814</v>
      </c>
      <c r="U3080">
        <f t="shared" si="706"/>
        <v>759.03036725884385</v>
      </c>
      <c r="V3080">
        <f>VLOOKUP(A3080,'VIXY-IV'!A$1:E$2000,4,0)</f>
        <v>758.40800000000002</v>
      </c>
      <c r="W3080" s="50">
        <f t="shared" si="708"/>
        <v>10.458653473441061</v>
      </c>
      <c r="X3080" s="50"/>
      <c r="Y3080" s="50">
        <f t="shared" si="709"/>
        <v>576263.18914375652</v>
      </c>
      <c r="Z3080" s="50"/>
      <c r="AA3080">
        <f>ROW()</f>
        <v>3080</v>
      </c>
      <c r="AB3080">
        <f t="shared" si="711"/>
        <v>0.89915522703273498</v>
      </c>
      <c r="AC3080">
        <f t="shared" ref="AC3080:AC3143" si="715">AC3079*(1-(AC$1+AC$5))^($A3080-$A3079)*(1+2*(E3080/E3079-1))</f>
        <v>1220.5120032823663</v>
      </c>
      <c r="AD3080">
        <f>VLOOKUP(A3080,'UVXY-IV'!A$43:E$2041,4,0)</f>
        <v>60035.5</v>
      </c>
      <c r="AF3080">
        <f t="shared" si="707"/>
        <v>29.013491314020705</v>
      </c>
      <c r="AI3080">
        <f t="shared" ref="AI3080:AI3143" si="716">AI3079*(1-AI$1+J3079)^($A3080-$A3079)*(2-E3080/E3079)</f>
        <v>29.769188040352088</v>
      </c>
      <c r="AJ3080">
        <v>29.8</v>
      </c>
      <c r="AK3080">
        <f t="shared" ref="AK3080:AK3143" si="717">AK3079*(1-AK$1+J3080)^($A3080-$A3079)*(1+2*(E3080/E3079-1))</f>
        <v>65956.506354208745</v>
      </c>
      <c r="AL3080">
        <v>660</v>
      </c>
      <c r="AM3080">
        <f t="shared" ref="AM3080:AM3143" si="718">AM3079*(1-AM$1+J3080)^($A3080-$A3079)*(2-I3080/I3079)</f>
        <v>39.178479695047066</v>
      </c>
      <c r="AN3080">
        <v>39.19</v>
      </c>
      <c r="AQ3080" s="59">
        <f t="shared" si="710"/>
        <v>0.17182405186442384</v>
      </c>
    </row>
    <row r="3081" spans="1:43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 s="60">
        <f>IFERROR(VLOOKUP(A3081,SHORTVOL!$A$2:$E$10000,5,0),"")</f>
        <v>455.63</v>
      </c>
      <c r="G3081" s="60">
        <f>IFERROR(VLOOKUP($A3081,LONGVOL!$A$2:$E$10000,5,0),"")</f>
        <v>4335.8999999999996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 s="2">
        <f t="shared" ref="K3081:K3144" si="719">K3080*$D3081/$D3080*(1-K$1)^($A3081-$A3080)</f>
        <v>1061.0404686296783</v>
      </c>
      <c r="L3081">
        <f>VLOOKUP(A3081,'VXX-IV'!A$1:C$4500,3,0)</f>
        <v>265.41000000000003</v>
      </c>
      <c r="M3081">
        <f t="shared" si="712"/>
        <v>18598.514135873811</v>
      </c>
      <c r="O3081">
        <f t="shared" si="713"/>
        <v>36.627431361564831</v>
      </c>
      <c r="Q3081" s="2">
        <f t="shared" ref="Q3081:Q3144" si="720">Q3080*$H3081/$H3080*(1-Q$1)^($A3081-$A3080)</f>
        <v>46.959824572616704</v>
      </c>
      <c r="R3081">
        <f>VLOOKUP(A3081,'VXZ-IV'!A$1:C$4500,3,0)</f>
        <v>46.96</v>
      </c>
      <c r="S3081" s="48">
        <f t="shared" si="714"/>
        <v>57.02714294934983</v>
      </c>
      <c r="T3081" s="50">
        <f>VLOOKUP(A3081,'VIXM-IV'!A$1:D$4500,4,0)</f>
        <v>57.026800000000001</v>
      </c>
      <c r="U3081">
        <f t="shared" ref="U3081:U3144" si="721">U3080*$E3081/$E3080*(1-(U$1+U$5+IF(AND(WEEKDAY(A3081)&lt;&gt;1,WEEKDAY(A3081)&lt;&gt;7),IF(A3081&lt;V$2,V$1,V$3),0)))^($A3081-$A3080)</f>
        <v>879.35854953929754</v>
      </c>
      <c r="V3081">
        <f>VLOOKUP(A3081,'VIXY-IV'!A$1:E$2000,4,0)</f>
        <v>878.72</v>
      </c>
      <c r="W3081" s="50">
        <f t="shared" si="708"/>
        <v>8.8691159264759971</v>
      </c>
      <c r="X3081" s="50"/>
      <c r="Y3081" s="50">
        <f t="shared" si="709"/>
        <v>751094.3740820731</v>
      </c>
      <c r="Z3081" s="50"/>
      <c r="AA3081">
        <f>ROW()</f>
        <v>3081</v>
      </c>
      <c r="AB3081">
        <f t="shared" si="711"/>
        <v>0.95884773662551426</v>
      </c>
      <c r="AC3081">
        <f t="shared" si="715"/>
        <v>1607.2407905847022</v>
      </c>
      <c r="AD3081">
        <f>VLOOKUP(A3081,'UVXY-IV'!A$43:E$2041,4,0)</f>
        <v>79078.5</v>
      </c>
      <c r="AF3081">
        <f t="shared" ref="AF3081:AF3144" si="722">AF3080*(1-IF($A3081&lt;=AG$3,AF$1,AF$1+IF(AND(WEEKDAY($A3081)&lt;&gt;1,WEEKDAY($A3081)&lt;&gt;7),AG$1,0)))^($A3081-$A3080)*(2-$E3081/$E3080)</f>
        <v>24.411572688309136</v>
      </c>
      <c r="AI3081">
        <f t="shared" si="716"/>
        <v>25.048679985126167</v>
      </c>
      <c r="AJ3081">
        <v>25.07</v>
      </c>
      <c r="AK3081">
        <f t="shared" si="717"/>
        <v>86854.262343892551</v>
      </c>
      <c r="AL3081">
        <v>867.5</v>
      </c>
      <c r="AM3081">
        <f t="shared" si="718"/>
        <v>36.833456273053642</v>
      </c>
      <c r="AN3081">
        <v>36.85</v>
      </c>
      <c r="AQ3081" s="59">
        <f t="shared" si="710"/>
        <v>0.30338773711728906</v>
      </c>
    </row>
    <row r="3082" spans="1:43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 s="60">
        <f>IFERROR(VLOOKUP(A3082,SHORTVOL!$A$2:$E$10000,5,0),"")</f>
        <v>462.07</v>
      </c>
      <c r="G3082" s="60">
        <f>IFERROR(VLOOKUP($A3082,LONGVOL!$A$2:$E$10000,5,0),"")</f>
        <v>4274.5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 s="2">
        <f t="shared" si="719"/>
        <v>1042.4785527938006</v>
      </c>
      <c r="L3082">
        <f>VLOOKUP(A3082,'VXX-IV'!A$1:C$4500,3,0)</f>
        <v>260.77</v>
      </c>
      <c r="M3082">
        <f t="shared" si="712"/>
        <v>18110.755316306593</v>
      </c>
      <c r="O3082">
        <f t="shared" si="713"/>
        <v>36.946548898824602</v>
      </c>
      <c r="Q3082" s="2">
        <f t="shared" si="720"/>
        <v>46.317387707078815</v>
      </c>
      <c r="R3082">
        <f>VLOOKUP(A3082,'VXZ-IV'!A$1:C$4500,3,0)</f>
        <v>46.32</v>
      </c>
      <c r="S3082" s="48">
        <f t="shared" si="714"/>
        <v>56.246478653247216</v>
      </c>
      <c r="T3082" s="50">
        <f>VLOOKUP(A3082,'VIXM-IV'!A$1:D$4500,4,0)</f>
        <v>56.245899999999999</v>
      </c>
      <c r="U3082">
        <f t="shared" si="721"/>
        <v>863.99778678936764</v>
      </c>
      <c r="V3082">
        <f>VLOOKUP(A3082,'VIXY-IV'!A$1:E$2000,4,0)</f>
        <v>863.33600000000001</v>
      </c>
      <c r="W3082" s="50">
        <f t="shared" si="708"/>
        <v>8.9939791433171798</v>
      </c>
      <c r="X3082" s="50"/>
      <c r="Y3082" s="50">
        <f t="shared" si="709"/>
        <v>729788.97861486243</v>
      </c>
      <c r="Z3082" s="50"/>
      <c r="AA3082">
        <f>ROW()</f>
        <v>3082</v>
      </c>
      <c r="AB3082">
        <f t="shared" si="711"/>
        <v>0.93436645396536</v>
      </c>
      <c r="AC3082">
        <f t="shared" si="715"/>
        <v>1551.0072062103645</v>
      </c>
      <c r="AD3082">
        <f>VLOOKUP(A3082,'UVXY-IV'!A$43:E$2041,4,0)</f>
        <v>76304.5</v>
      </c>
      <c r="AF3082">
        <f t="shared" si="722"/>
        <v>24.837070725878121</v>
      </c>
      <c r="AI3082">
        <f t="shared" si="716"/>
        <v>25.485714978870913</v>
      </c>
      <c r="AJ3082">
        <v>25.51</v>
      </c>
      <c r="AK3082">
        <f t="shared" si="717"/>
        <v>83815.088201315244</v>
      </c>
      <c r="AL3082">
        <v>837.5</v>
      </c>
      <c r="AM3082">
        <f t="shared" si="718"/>
        <v>37.335638059668142</v>
      </c>
      <c r="AN3082">
        <v>37.35</v>
      </c>
      <c r="AQ3082" s="59">
        <f t="shared" si="710"/>
        <v>-2.8365803555975733E-2</v>
      </c>
    </row>
    <row r="3083" spans="1:43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 s="60">
        <f>IFERROR(VLOOKUP(A3083,SHORTVOL!$A$2:$E$10000,5,0),"")</f>
        <v>469.62</v>
      </c>
      <c r="G3083" s="60">
        <f>IFERROR(VLOOKUP($A3083,LONGVOL!$A$2:$E$10000,5,0),"")</f>
        <v>4204.7700000000004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 s="2">
        <f t="shared" si="719"/>
        <v>1027.4795148623516</v>
      </c>
      <c r="L3083">
        <f>VLOOKUP(A3083,'VXX-IV'!A$1:C$4500,3,0)</f>
        <v>257.02</v>
      </c>
      <c r="M3083">
        <f t="shared" si="712"/>
        <v>17720.172527816372</v>
      </c>
      <c r="O3083">
        <f t="shared" si="713"/>
        <v>37.211065485525694</v>
      </c>
      <c r="Q3083" s="2">
        <f t="shared" si="720"/>
        <v>45.746333789779236</v>
      </c>
      <c r="R3083">
        <f>VLOOKUP(A3083,'VXZ-IV'!A$1:C$4500,3,0)</f>
        <v>45.72</v>
      </c>
      <c r="S3083" s="48">
        <f t="shared" si="714"/>
        <v>55.552512844335254</v>
      </c>
      <c r="T3083" s="50">
        <f>VLOOKUP(A3083,'VIXM-IV'!A$1:D$4500,4,0)</f>
        <v>55.552199999999999</v>
      </c>
      <c r="U3083">
        <f t="shared" si="721"/>
        <v>851.5891742259156</v>
      </c>
      <c r="V3083">
        <f>VLOOKUP(A3083,'VIXY-IV'!A$1:E$2000,4,0)</f>
        <v>850.928</v>
      </c>
      <c r="W3083" s="50">
        <f t="shared" si="708"/>
        <v>9.1404330287614606</v>
      </c>
      <c r="X3083" s="50"/>
      <c r="Y3083" s="50">
        <f t="shared" si="709"/>
        <v>705899.83419037913</v>
      </c>
      <c r="Z3083" s="50"/>
      <c r="AA3083">
        <f>ROW()</f>
        <v>3083</v>
      </c>
      <c r="AB3083">
        <f t="shared" si="711"/>
        <v>0.92342961944062363</v>
      </c>
      <c r="AC3083">
        <f t="shared" si="715"/>
        <v>1506.3764367644551</v>
      </c>
      <c r="AD3083">
        <f>VLOOKUP(A3083,'UVXY-IV'!A$43:E$2041,4,0)</f>
        <v>74113.5</v>
      </c>
      <c r="AF3083">
        <f t="shared" si="722"/>
        <v>25.192838502338546</v>
      </c>
      <c r="AI3083">
        <f t="shared" si="716"/>
        <v>25.851212236182921</v>
      </c>
      <c r="AJ3083">
        <v>25.87</v>
      </c>
      <c r="AK3083">
        <f t="shared" si="717"/>
        <v>81402.942729533519</v>
      </c>
      <c r="AL3083">
        <v>812.5</v>
      </c>
      <c r="AM3083">
        <f t="shared" si="718"/>
        <v>37.79421081030813</v>
      </c>
      <c r="AN3083">
        <v>37.81</v>
      </c>
      <c r="AQ3083" s="59">
        <f t="shared" si="710"/>
        <v>-3.2734317898065357E-2</v>
      </c>
    </row>
    <row r="3084" spans="1:43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 s="60">
        <f>IFERROR(VLOOKUP(A3084,SHORTVOL!$A$2:$E$10000,5,0),"")</f>
        <v>481.83</v>
      </c>
      <c r="G3084" s="60">
        <f>IFERROR(VLOOKUP($A3084,LONGVOL!$A$2:$E$10000,5,0),"")</f>
        <v>4095.47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 s="2">
        <f t="shared" si="719"/>
        <v>1000.5250788221637</v>
      </c>
      <c r="L3084">
        <f>VLOOKUP(A3084,'VXX-IV'!A$1:C$4500,3,0)</f>
        <v>250.28</v>
      </c>
      <c r="M3084">
        <f t="shared" si="712"/>
        <v>17023.151586030708</v>
      </c>
      <c r="O3084">
        <f t="shared" si="713"/>
        <v>37.697867676296347</v>
      </c>
      <c r="Q3084" s="2">
        <f t="shared" si="720"/>
        <v>45.070146337739729</v>
      </c>
      <c r="R3084">
        <f>VLOOKUP(A3084,'VXZ-IV'!A$1:C$4500,3,0)</f>
        <v>45.04</v>
      </c>
      <c r="S3084" s="48">
        <f t="shared" si="714"/>
        <v>54.730890578749438</v>
      </c>
      <c r="T3084" s="50">
        <f>VLOOKUP(A3084,'VIXM-IV'!A$1:D$4500,4,0)</f>
        <v>54.731299999999997</v>
      </c>
      <c r="U3084">
        <f t="shared" si="721"/>
        <v>829.27091465146179</v>
      </c>
      <c r="V3084">
        <f>VLOOKUP(A3084,'VIXY-IV'!A$1:E$2000,4,0)</f>
        <v>828.57600000000002</v>
      </c>
      <c r="W3084" s="50">
        <f t="shared" si="708"/>
        <v>9.3775655150515718</v>
      </c>
      <c r="X3084" s="50"/>
      <c r="Y3084" s="50">
        <f t="shared" si="709"/>
        <v>669148.48842770897</v>
      </c>
      <c r="Z3084" s="50"/>
      <c r="AA3084">
        <f>ROW()</f>
        <v>3084</v>
      </c>
      <c r="AB3084">
        <f t="shared" si="711"/>
        <v>0.91540642722117205</v>
      </c>
      <c r="AC3084">
        <f t="shared" si="715"/>
        <v>1427.3426467542358</v>
      </c>
      <c r="AD3084">
        <f>VLOOKUP(A3084,'UVXY-IV'!A$43:E$2041,4,0)</f>
        <v>70225</v>
      </c>
      <c r="AF3084">
        <f t="shared" si="722"/>
        <v>25.8521179220912</v>
      </c>
      <c r="AI3084">
        <f t="shared" si="716"/>
        <v>26.528170584005139</v>
      </c>
      <c r="AJ3084">
        <v>26.55</v>
      </c>
      <c r="AK3084">
        <f t="shared" si="717"/>
        <v>77131.691009052141</v>
      </c>
      <c r="AL3084">
        <v>770</v>
      </c>
      <c r="AM3084">
        <f t="shared" si="718"/>
        <v>38.351074296818801</v>
      </c>
      <c r="AN3084">
        <v>38.369999999999997</v>
      </c>
      <c r="AQ3084" s="59">
        <f t="shared" si="710"/>
        <v>-5.2063117148655413E-2</v>
      </c>
    </row>
    <row r="3085" spans="1:43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 s="60">
        <f>IFERROR(VLOOKUP(A3085,SHORTVOL!$A$2:$E$10000,5,0),"")</f>
        <v>479.31</v>
      </c>
      <c r="G3085" s="60">
        <f>IFERROR(VLOOKUP($A3085,LONGVOL!$A$2:$E$10000,5,0),"")</f>
        <v>4116.84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 s="2">
        <f t="shared" si="719"/>
        <v>1003.0016177567982</v>
      </c>
      <c r="L3085">
        <f>VLOOKUP(A3085,'VXX-IV'!A$1:C$4500,3,0)</f>
        <v>250.9</v>
      </c>
      <c r="M3085">
        <f t="shared" si="712"/>
        <v>17086.641254360777</v>
      </c>
      <c r="O3085">
        <f t="shared" si="713"/>
        <v>37.649900696559691</v>
      </c>
      <c r="Q3085" s="2">
        <f t="shared" si="720"/>
        <v>45.244437730857399</v>
      </c>
      <c r="R3085">
        <f>VLOOKUP(A3085,'VXZ-IV'!A$1:C$4500,3,0)</f>
        <v>45.24</v>
      </c>
      <c r="S3085" s="48">
        <f t="shared" si="714"/>
        <v>54.942051944670737</v>
      </c>
      <c r="T3085" s="50">
        <f>VLOOKUP(A3085,'VIXM-IV'!A$1:D$4500,4,0)</f>
        <v>54.942300000000003</v>
      </c>
      <c r="U3085">
        <f t="shared" si="721"/>
        <v>831.3461106549554</v>
      </c>
      <c r="V3085">
        <f>VLOOKUP(A3085,'VIXY-IV'!A$1:E$2000,4,0)</f>
        <v>830.68</v>
      </c>
      <c r="W3085" s="50">
        <f t="shared" si="708"/>
        <v>9.328006573496971</v>
      </c>
      <c r="X3085" s="50"/>
      <c r="Y3085" s="50">
        <f t="shared" si="709"/>
        <v>676078.50463933183</v>
      </c>
      <c r="Z3085" s="50"/>
      <c r="AA3085">
        <f>ROW()</f>
        <v>3085</v>
      </c>
      <c r="AB3085">
        <f t="shared" si="711"/>
        <v>0.91083998122946974</v>
      </c>
      <c r="AC3085">
        <f t="shared" si="715"/>
        <v>1434.4105279953394</v>
      </c>
      <c r="AD3085">
        <f>VLOOKUP(A3085,'UVXY-IV'!A$43:E$2041,4,0)</f>
        <v>70579.5</v>
      </c>
      <c r="AF3085">
        <f t="shared" si="722"/>
        <v>25.786472140041383</v>
      </c>
      <c r="AI3085">
        <f t="shared" si="716"/>
        <v>26.46124568302503</v>
      </c>
      <c r="AJ3085">
        <v>26.49</v>
      </c>
      <c r="AK3085">
        <f t="shared" si="717"/>
        <v>77513.276386661877</v>
      </c>
      <c r="AL3085">
        <v>775</v>
      </c>
      <c r="AM3085">
        <f t="shared" si="718"/>
        <v>38.200946381879852</v>
      </c>
      <c r="AN3085">
        <v>38.22</v>
      </c>
      <c r="AQ3085" s="59">
        <f t="shared" si="710"/>
        <v>1.0356469948704872E-2</v>
      </c>
    </row>
    <row r="3086" spans="1:43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 s="60">
        <f>IFERROR(VLOOKUP(A3086,SHORTVOL!$A$2:$E$10000,5,0),"")</f>
        <v>516.21</v>
      </c>
      <c r="G3086" s="60">
        <f>IFERROR(VLOOKUP($A3086,LONGVOL!$A$2:$E$10000,5,0),"")</f>
        <v>3799.88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 s="2">
        <f t="shared" si="719"/>
        <v>925.70494908081423</v>
      </c>
      <c r="L3086">
        <f>VLOOKUP(A3086,'VXX-IV'!A$1:C$4500,3,0)</f>
        <v>231.56</v>
      </c>
      <c r="M3086">
        <f t="shared" si="712"/>
        <v>15112.21974910805</v>
      </c>
      <c r="O3086">
        <f t="shared" si="713"/>
        <v>39.09672128937455</v>
      </c>
      <c r="Q3086" s="2">
        <f t="shared" si="720"/>
        <v>43.533683409928386</v>
      </c>
      <c r="R3086">
        <f>VLOOKUP(A3086,'VXZ-IV'!A$1:C$4500,3,0)</f>
        <v>43.52</v>
      </c>
      <c r="S3086" s="48">
        <f t="shared" si="714"/>
        <v>52.863205354508871</v>
      </c>
      <c r="T3086" s="50">
        <f>VLOOKUP(A3086,'VIXM-IV'!A$1:D$4500,4,0)</f>
        <v>52.864899999999999</v>
      </c>
      <c r="U3086">
        <f t="shared" si="721"/>
        <v>767.33897415878312</v>
      </c>
      <c r="V3086">
        <f>VLOOKUP(A3086,'VIXY-IV'!A$1:E$2000,4,0)</f>
        <v>766.41600000000005</v>
      </c>
      <c r="W3086" s="50">
        <f t="shared" si="708"/>
        <v>10.044469796142668</v>
      </c>
      <c r="X3086" s="50"/>
      <c r="Y3086" s="50">
        <f t="shared" si="709"/>
        <v>571839.54961858771</v>
      </c>
      <c r="Z3086" s="50"/>
      <c r="AA3086">
        <f>ROW()</f>
        <v>3086</v>
      </c>
      <c r="AB3086">
        <f t="shared" si="711"/>
        <v>0.92730943967693091</v>
      </c>
      <c r="AC3086">
        <f t="shared" si="715"/>
        <v>1213.3349416485951</v>
      </c>
      <c r="AD3086">
        <f>VLOOKUP(A3086,'UVXY-IV'!A$43:E$2041,4,0)</f>
        <v>59683</v>
      </c>
      <c r="AF3086">
        <f t="shared" si="722"/>
        <v>27.768632758864186</v>
      </c>
      <c r="AI3086">
        <f t="shared" si="716"/>
        <v>28.496688611192329</v>
      </c>
      <c r="AJ3086">
        <v>28.52</v>
      </c>
      <c r="AK3086">
        <f t="shared" si="717"/>
        <v>65565.80432041132</v>
      </c>
      <c r="AL3086">
        <v>655</v>
      </c>
      <c r="AM3086">
        <f t="shared" si="718"/>
        <v>39.639911319089109</v>
      </c>
      <c r="AN3086">
        <v>39.659999999999997</v>
      </c>
      <c r="AQ3086" s="59">
        <f t="shared" si="710"/>
        <v>-0.15418173230689025</v>
      </c>
    </row>
    <row r="3087" spans="1:43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 s="60">
        <f>IFERROR(VLOOKUP(A3087,SHORTVOL!$A$2:$E$10000,5,0),"")</f>
        <v>513.25</v>
      </c>
      <c r="G3087" s="60">
        <f>IFERROR(VLOOKUP($A3087,LONGVOL!$A$2:$E$10000,5,0),"")</f>
        <v>3821.71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 s="2">
        <f t="shared" si="719"/>
        <v>934.39437783033429</v>
      </c>
      <c r="L3087">
        <f>VLOOKUP(A3087,'VXX-IV'!A$1:C$4500,3,0)</f>
        <v>233.74</v>
      </c>
      <c r="M3087">
        <f t="shared" si="712"/>
        <v>15325.252625529214</v>
      </c>
      <c r="O3087">
        <f t="shared" si="713"/>
        <v>38.911869788544216</v>
      </c>
      <c r="Q3087" s="2">
        <f t="shared" si="720"/>
        <v>43.45585443542015</v>
      </c>
      <c r="R3087">
        <f>VLOOKUP(A3087,'VXZ-IV'!A$1:C$4500,3,0)</f>
        <v>43.44</v>
      </c>
      <c r="S3087" s="48">
        <f t="shared" si="714"/>
        <v>52.768227307679155</v>
      </c>
      <c r="T3087" s="50">
        <f>VLOOKUP(A3087,'VIXM-IV'!A$1:D$4500,4,0)</f>
        <v>52.769100000000002</v>
      </c>
      <c r="U3087">
        <f t="shared" si="721"/>
        <v>774.56268934768582</v>
      </c>
      <c r="V3087">
        <f>VLOOKUP(A3087,'VIXY-IV'!A$1:E$2000,4,0)</f>
        <v>773.64</v>
      </c>
      <c r="W3087" s="50">
        <f t="shared" si="708"/>
        <v>9.9863238351428176</v>
      </c>
      <c r="X3087" s="50"/>
      <c r="Y3087" s="50">
        <f t="shared" si="709"/>
        <v>578364.41211094905</v>
      </c>
      <c r="Z3087" s="50"/>
      <c r="AA3087">
        <f>ROW()</f>
        <v>3087</v>
      </c>
      <c r="AB3087">
        <f t="shared" si="711"/>
        <v>0.93854748603351956</v>
      </c>
      <c r="AC3087">
        <f t="shared" si="715"/>
        <v>1236.1144228916046</v>
      </c>
      <c r="AD3087">
        <f>VLOOKUP(A3087,'UVXY-IV'!A$43:E$2041,4,0)</f>
        <v>60807</v>
      </c>
      <c r="AF3087">
        <f t="shared" si="722"/>
        <v>27.506206961596053</v>
      </c>
      <c r="AI3087">
        <f t="shared" si="716"/>
        <v>28.227849147192121</v>
      </c>
      <c r="AJ3087">
        <v>28.25</v>
      </c>
      <c r="AK3087">
        <f t="shared" si="717"/>
        <v>66796.450003953883</v>
      </c>
      <c r="AL3087">
        <v>667.5</v>
      </c>
      <c r="AM3087">
        <f t="shared" si="718"/>
        <v>39.708896685800241</v>
      </c>
      <c r="AN3087">
        <v>39.729999999999997</v>
      </c>
      <c r="AQ3087" s="59">
        <f t="shared" si="710"/>
        <v>1.1410302936747607E-2</v>
      </c>
    </row>
    <row r="3088" spans="1:43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 s="60">
        <f>IFERROR(VLOOKUP(A3088,SHORTVOL!$A$2:$E$10000,5,0),"")</f>
        <v>493.08</v>
      </c>
      <c r="G3088" s="60">
        <f>IFERROR(VLOOKUP($A3088,LONGVOL!$A$2:$E$10000,5,0),"")</f>
        <v>3971.91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 s="2">
        <f t="shared" si="719"/>
        <v>967.49351910403709</v>
      </c>
      <c r="L3088">
        <f>VLOOKUP(A3088,'VXX-IV'!A$1:C$4500,3,0)</f>
        <v>242.01</v>
      </c>
      <c r="M3088">
        <f t="shared" si="712"/>
        <v>16139.82242462761</v>
      </c>
      <c r="O3088">
        <f t="shared" si="713"/>
        <v>38.221327736737045</v>
      </c>
      <c r="Q3088" s="2">
        <f t="shared" si="720"/>
        <v>43.180347572082887</v>
      </c>
      <c r="R3088">
        <f>VLOOKUP(A3088,'VXZ-IV'!A$1:C$4500,3,0)</f>
        <v>43.16</v>
      </c>
      <c r="S3088" s="48">
        <f t="shared" si="714"/>
        <v>52.433213810977861</v>
      </c>
      <c r="T3088" s="50">
        <f>VLOOKUP(A3088,'VIXM-IV'!A$1:D$4500,4,0)</f>
        <v>52.434399999999997</v>
      </c>
      <c r="U3088">
        <f t="shared" si="721"/>
        <v>802.02203181302048</v>
      </c>
      <c r="V3088">
        <f>VLOOKUP(A3088,'VIXY-IV'!A$1:E$2000,4,0)</f>
        <v>801.072</v>
      </c>
      <c r="W3088" s="50">
        <f t="shared" si="708"/>
        <v>9.593347094510392</v>
      </c>
      <c r="X3088" s="50"/>
      <c r="Y3088" s="50">
        <f t="shared" si="709"/>
        <v>623776.86065502046</v>
      </c>
      <c r="Z3088" s="50"/>
      <c r="AA3088">
        <f>ROW()</f>
        <v>3088</v>
      </c>
      <c r="AB3088">
        <f t="shared" si="711"/>
        <v>1.0042694497153701</v>
      </c>
      <c r="AC3088">
        <f t="shared" si="715"/>
        <v>1323.689276366086</v>
      </c>
      <c r="AD3088">
        <f>VLOOKUP(A3088,'UVXY-IV'!A$43:E$2041,4,0)</f>
        <v>65117.5</v>
      </c>
      <c r="AF3088">
        <f t="shared" si="722"/>
        <v>26.530110434309659</v>
      </c>
      <c r="AI3088">
        <f t="shared" si="716"/>
        <v>27.226594354162529</v>
      </c>
      <c r="AJ3088">
        <v>27.25</v>
      </c>
      <c r="AK3088">
        <f t="shared" si="717"/>
        <v>71528.444064114068</v>
      </c>
      <c r="AL3088">
        <v>715</v>
      </c>
      <c r="AM3088">
        <f t="shared" si="718"/>
        <v>39.958761448874775</v>
      </c>
      <c r="AN3088">
        <v>39.979999999999997</v>
      </c>
      <c r="AQ3088" s="59">
        <f t="shared" si="710"/>
        <v>7.8518746301008191E-2</v>
      </c>
    </row>
    <row r="3089" spans="1:43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 s="60">
        <f>IFERROR(VLOOKUP(A3089,SHORTVOL!$A$2:$E$10000,5,0),"")</f>
        <v>541.70000000000005</v>
      </c>
      <c r="G3089" s="60">
        <f>IFERROR(VLOOKUP($A3089,LONGVOL!$A$2:$E$10000,5,0),"")</f>
        <v>3580.24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 s="2">
        <f t="shared" si="719"/>
        <v>839.63896155867315</v>
      </c>
      <c r="L3089">
        <f>VLOOKUP(A3089,'VXX-IV'!A$1:C$4500,3,0)</f>
        <v>210.03</v>
      </c>
      <c r="M3089">
        <f t="shared" si="712"/>
        <v>12940.720666201434</v>
      </c>
      <c r="O3089">
        <f t="shared" si="713"/>
        <v>40.745474131598058</v>
      </c>
      <c r="Q3089" s="2">
        <f t="shared" si="720"/>
        <v>41.083469251945829</v>
      </c>
      <c r="R3089">
        <f>VLOOKUP(A3089,'VXZ-IV'!A$1:C$4500,3,0)</f>
        <v>41.08</v>
      </c>
      <c r="S3089" s="48">
        <f t="shared" si="714"/>
        <v>49.886563387119594</v>
      </c>
      <c r="T3089" s="50">
        <f>VLOOKUP(A3089,'VIXM-IV'!A$1:D$4500,4,0)</f>
        <v>49.8874</v>
      </c>
      <c r="U3089">
        <f t="shared" si="721"/>
        <v>696.052712951128</v>
      </c>
      <c r="V3089">
        <f>VLOOKUP(A3089,'VIXY-IV'!A$1:E$2000,4,0)</f>
        <v>695.18399999999997</v>
      </c>
      <c r="W3089" s="50">
        <f t="shared" si="708"/>
        <v>10.538715717064493</v>
      </c>
      <c r="X3089" s="50"/>
      <c r="Y3089" s="50">
        <f t="shared" si="709"/>
        <v>500716.22788067337</v>
      </c>
      <c r="Z3089" s="50"/>
      <c r="AA3089">
        <f>ROW()</f>
        <v>3089</v>
      </c>
      <c r="AB3089">
        <f t="shared" si="711"/>
        <v>0.93648208469055361</v>
      </c>
      <c r="AC3089">
        <f t="shared" si="715"/>
        <v>973.84241238715856</v>
      </c>
      <c r="AD3089">
        <f>VLOOKUP(A3089,'UVXY-IV'!A$43:E$2041,4,0)</f>
        <v>47906.5</v>
      </c>
      <c r="AF3089">
        <f t="shared" si="722"/>
        <v>30.034294517396475</v>
      </c>
      <c r="AI3089">
        <f t="shared" si="716"/>
        <v>30.823282019907733</v>
      </c>
      <c r="AJ3089">
        <v>30.85</v>
      </c>
      <c r="AK3089">
        <f t="shared" si="717"/>
        <v>52623.463907936755</v>
      </c>
      <c r="AL3089">
        <v>525</v>
      </c>
      <c r="AM3089">
        <f t="shared" si="718"/>
        <v>41.897288433640014</v>
      </c>
      <c r="AN3089">
        <v>41.91</v>
      </c>
      <c r="AQ3089" s="59">
        <f t="shared" si="710"/>
        <v>-0.19728309999367821</v>
      </c>
    </row>
    <row r="3090" spans="1:43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 s="60">
        <f>IFERROR(VLOOKUP(A3090,SHORTVOL!$A$2:$E$10000,5,0),"")</f>
        <v>420.76</v>
      </c>
      <c r="G3090" s="60">
        <f>IFERROR(VLOOKUP($A3090,LONGVOL!$A$2:$E$10000,5,0),"")</f>
        <v>4379.55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 s="2">
        <f t="shared" si="719"/>
        <v>1114.2519736868207</v>
      </c>
      <c r="L3090">
        <f>VLOOKUP(A3090,'VXX-IV'!A$1:C$4500,3,0)</f>
        <v>278.72000000000003</v>
      </c>
      <c r="M3090">
        <f t="shared" si="712"/>
        <v>19289.632791054162</v>
      </c>
      <c r="O3090">
        <f t="shared" si="713"/>
        <v>34.080945527480139</v>
      </c>
      <c r="Q3090" s="2">
        <f t="shared" si="720"/>
        <v>46.592850747238629</v>
      </c>
      <c r="R3090">
        <f>VLOOKUP(A3090,'VXZ-IV'!A$1:C$4500,3,0)</f>
        <v>46.56</v>
      </c>
      <c r="S3090" s="48">
        <f t="shared" si="714"/>
        <v>56.575954944280184</v>
      </c>
      <c r="T3090" s="50">
        <f>VLOOKUP(A3090,'VIXM-IV'!A$1:D$4500,4,0)</f>
        <v>56.578000000000003</v>
      </c>
      <c r="U3090">
        <f t="shared" si="721"/>
        <v>923.73082084013788</v>
      </c>
      <c r="V3090">
        <f>VLOOKUP(A3090,'VIXY-IV'!A$1:E$2000,4,0)</f>
        <v>923.27200000000005</v>
      </c>
      <c r="W3090" s="50">
        <f t="shared" si="708"/>
        <v>8.1853901357643526</v>
      </c>
      <c r="X3090" s="50"/>
      <c r="Y3090" s="50">
        <f t="shared" si="709"/>
        <v>724235.06385832524</v>
      </c>
      <c r="Z3090" s="50"/>
      <c r="AA3090">
        <f>ROW()</f>
        <v>3090</v>
      </c>
      <c r="AB3090">
        <f t="shared" si="711"/>
        <v>1.0764730463852905</v>
      </c>
      <c r="AC3090">
        <f t="shared" si="715"/>
        <v>1610.8489927885394</v>
      </c>
      <c r="AD3090">
        <f>VLOOKUP(A3090,'UVXY-IV'!A$43:E$2041,4,0)</f>
        <v>79285</v>
      </c>
      <c r="AF3090">
        <f t="shared" si="722"/>
        <v>20.209549365195258</v>
      </c>
      <c r="AI3090">
        <f t="shared" si="716"/>
        <v>20.740788174518176</v>
      </c>
      <c r="AJ3090">
        <v>20.76</v>
      </c>
      <c r="AK3090">
        <f t="shared" si="717"/>
        <v>87044.953251160274</v>
      </c>
      <c r="AL3090">
        <v>870</v>
      </c>
      <c r="AM3090">
        <f t="shared" si="718"/>
        <v>36.276814675902237</v>
      </c>
      <c r="AN3090">
        <v>36.29</v>
      </c>
      <c r="AQ3090" s="59">
        <f t="shared" si="710"/>
        <v>0.44639822624426517</v>
      </c>
    </row>
    <row r="3091" spans="1:43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 s="60">
        <f>IFERROR(VLOOKUP(A3091,SHORTVOL!$A$2:$E$10000,5,0),"")</f>
        <v>414.16</v>
      </c>
      <c r="G3091" s="60">
        <f>IFERROR(VLOOKUP($A3091,LONGVOL!$A$2:$E$10000,5,0),"")</f>
        <v>4448.2700000000004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 s="2">
        <f t="shared" si="719"/>
        <v>1162.1149434803665</v>
      </c>
      <c r="L3091">
        <f>VLOOKUP(A3091,'VXX-IV'!A$1:C$4500,3,0)</f>
        <v>290.7</v>
      </c>
      <c r="M3091">
        <f t="shared" si="712"/>
        <v>20533.53362128701</v>
      </c>
      <c r="O3091">
        <f t="shared" si="713"/>
        <v>33.34541868233481</v>
      </c>
      <c r="Q3091" s="2">
        <f t="shared" si="720"/>
        <v>48.43530571560629</v>
      </c>
      <c r="R3091">
        <f>VLOOKUP(A3091,'VXZ-IV'!A$1:C$4500,3,0)</f>
        <v>48.4</v>
      </c>
      <c r="S3091" s="48">
        <f t="shared" si="714"/>
        <v>58.811607997962959</v>
      </c>
      <c r="T3091" s="50">
        <f>VLOOKUP(A3091,'VIXM-IV'!A$1:D$4500,4,0)</f>
        <v>58.815100000000001</v>
      </c>
      <c r="U3091">
        <f t="shared" si="721"/>
        <v>963.48886607707686</v>
      </c>
      <c r="V3091">
        <f>VLOOKUP(A3091,'VIXY-IV'!A$1:E$2000,4,0)</f>
        <v>962.93600000000004</v>
      </c>
      <c r="W3091" s="50">
        <f t="shared" si="708"/>
        <v>8.0556639242957733</v>
      </c>
      <c r="X3091" s="50"/>
      <c r="Y3091" s="50">
        <f t="shared" si="709"/>
        <v>746786.98010506935</v>
      </c>
      <c r="Z3091" s="50"/>
      <c r="AA3091">
        <f>ROW()</f>
        <v>3091</v>
      </c>
      <c r="AB3091">
        <f t="shared" si="711"/>
        <v>1.0071790540540542</v>
      </c>
      <c r="AC3091">
        <f t="shared" si="715"/>
        <v>1749.2396943537456</v>
      </c>
      <c r="AD3091">
        <f>VLOOKUP(A3091,'UVXY-IV'!A$43:E$2041,4,0)</f>
        <v>86085</v>
      </c>
      <c r="AF3091">
        <f t="shared" si="722"/>
        <v>19.337619847718354</v>
      </c>
      <c r="AI3091">
        <f t="shared" si="716"/>
        <v>19.846923222530897</v>
      </c>
      <c r="AJ3091">
        <v>19.84</v>
      </c>
      <c r="AK3091">
        <f t="shared" si="717"/>
        <v>94521.836004148019</v>
      </c>
      <c r="AL3091">
        <v>945</v>
      </c>
      <c r="AM3091">
        <f t="shared" si="718"/>
        <v>34.837151815265024</v>
      </c>
      <c r="AN3091">
        <v>34.82</v>
      </c>
      <c r="AQ3091" s="59">
        <f t="shared" si="710"/>
        <v>3.1138945588466749E-2</v>
      </c>
    </row>
    <row r="3092" spans="1:43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 s="60">
        <f>IFERROR(VLOOKUP(A3092,SHORTVOL!$A$2:$E$10000,5,0),"")</f>
        <v>458.64</v>
      </c>
      <c r="G3092" s="60">
        <f>IFERROR(VLOOKUP($A3092,LONGVOL!$A$2:$E$10000,5,0),"")</f>
        <v>3970.51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 s="2">
        <f t="shared" si="719"/>
        <v>946.05475052149563</v>
      </c>
      <c r="L3092">
        <f>VLOOKUP(A3092,'VXX-IV'!A$1:C$4500,3,0)</f>
        <v>236.65</v>
      </c>
      <c r="M3092">
        <f t="shared" si="712"/>
        <v>14807.407738476601</v>
      </c>
      <c r="O3092">
        <f t="shared" si="713"/>
        <v>36.444039397403849</v>
      </c>
      <c r="Q3092" s="2">
        <f t="shared" si="720"/>
        <v>44.175663437859946</v>
      </c>
      <c r="R3092">
        <f>VLOOKUP(A3092,'VXZ-IV'!A$1:C$4500,3,0)</f>
        <v>44.16</v>
      </c>
      <c r="S3092" s="48">
        <f t="shared" si="714"/>
        <v>53.638944339464743</v>
      </c>
      <c r="T3092" s="50">
        <f>VLOOKUP(A3092,'VIXM-IV'!A$1:D$4500,4,0)</f>
        <v>53.644300000000001</v>
      </c>
      <c r="U3092">
        <f t="shared" si="721"/>
        <v>784.3772992892093</v>
      </c>
      <c r="V3092">
        <f>VLOOKUP(A3092,'VIXY-IV'!A$1:E$2000,4,0)</f>
        <v>785.35199999999998</v>
      </c>
      <c r="W3092" s="50">
        <f t="shared" si="708"/>
        <v>8.9203357239887762</v>
      </c>
      <c r="X3092" s="50"/>
      <c r="Y3092" s="50">
        <f t="shared" si="709"/>
        <v>586325.72452049924</v>
      </c>
      <c r="Z3092" s="50"/>
      <c r="AA3092">
        <f>ROW()</f>
        <v>3092</v>
      </c>
      <c r="AB3092">
        <f t="shared" si="711"/>
        <v>0.92546890424481731</v>
      </c>
      <c r="AC3092">
        <f t="shared" si="715"/>
        <v>1098.8117156254518</v>
      </c>
      <c r="AD3092">
        <f>VLOOKUP(A3092,'UVXY-IV'!A$43:E$2041,4,0)</f>
        <v>54212.5</v>
      </c>
      <c r="AF3092">
        <f t="shared" si="722"/>
        <v>22.931545900068297</v>
      </c>
      <c r="AI3092">
        <f t="shared" si="716"/>
        <v>23.535893275782339</v>
      </c>
      <c r="AJ3092">
        <v>23.56</v>
      </c>
      <c r="AK3092">
        <f t="shared" si="717"/>
        <v>59375.068765271149</v>
      </c>
      <c r="AL3092">
        <v>592.5</v>
      </c>
      <c r="AM3092">
        <f t="shared" si="718"/>
        <v>37.89923336058613</v>
      </c>
      <c r="AN3092">
        <v>37.909999999999997</v>
      </c>
      <c r="AQ3092" s="59">
        <f t="shared" si="710"/>
        <v>-0.21486884460946809</v>
      </c>
    </row>
    <row r="3093" spans="1:43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 s="60">
        <f>IFERROR(VLOOKUP(A3093,SHORTVOL!$A$2:$E$10000,5,0),"")</f>
        <v>481.78</v>
      </c>
      <c r="G3093" s="60">
        <f>IFERROR(VLOOKUP($A3093,LONGVOL!$A$2:$E$10000,5,0),"")</f>
        <v>3770.17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 s="2">
        <f t="shared" si="719"/>
        <v>888.51208547795568</v>
      </c>
      <c r="L3093">
        <f>VLOOKUP(A3093,'VXX-IV'!A$1:C$4500,3,0)</f>
        <v>222.26</v>
      </c>
      <c r="M3093">
        <f t="shared" si="712"/>
        <v>13456.671524453859</v>
      </c>
      <c r="O3093">
        <f t="shared" si="713"/>
        <v>37.551101585204478</v>
      </c>
      <c r="Q3093" s="2">
        <f t="shared" si="720"/>
        <v>42.981544240276691</v>
      </c>
      <c r="R3093">
        <f>VLOOKUP(A3093,'VXZ-IV'!A$1:C$4500,3,0)</f>
        <v>42.96</v>
      </c>
      <c r="S3093" s="48">
        <f t="shared" si="714"/>
        <v>52.188557022642499</v>
      </c>
      <c r="T3093" s="50">
        <f>VLOOKUP(A3093,'VIXM-IV'!A$1:D$4500,4,0)</f>
        <v>52.1935</v>
      </c>
      <c r="U3093">
        <f t="shared" si="721"/>
        <v>736.68816390330028</v>
      </c>
      <c r="V3093">
        <f>VLOOKUP(A3093,'VIXY-IV'!A$1:E$2000,4,0)</f>
        <v>737.57600000000002</v>
      </c>
      <c r="W3093" s="50">
        <f t="shared" si="708"/>
        <v>9.3698820002190679</v>
      </c>
      <c r="X3093" s="50"/>
      <c r="Y3093" s="50">
        <f t="shared" si="709"/>
        <v>527115.80672239268</v>
      </c>
      <c r="Z3093" s="50"/>
      <c r="AA3093">
        <f>ROW()</f>
        <v>3093</v>
      </c>
      <c r="AB3093">
        <f t="shared" si="711"/>
        <v>0.88841430859583559</v>
      </c>
      <c r="AC3093">
        <f t="shared" si="715"/>
        <v>965.14670819427442</v>
      </c>
      <c r="AD3093">
        <f>VLOOKUP(A3093,'UVXY-IV'!A$43:E$2041,4,0)</f>
        <v>47606</v>
      </c>
      <c r="AF3093">
        <f t="shared" si="722"/>
        <v>24.324828056952981</v>
      </c>
      <c r="AI3093">
        <f t="shared" si="716"/>
        <v>24.966307410565197</v>
      </c>
      <c r="AJ3093">
        <v>24.99</v>
      </c>
      <c r="AK3093">
        <f t="shared" si="717"/>
        <v>52152.147651408159</v>
      </c>
      <c r="AL3093">
        <v>520</v>
      </c>
      <c r="AM3093">
        <f t="shared" si="718"/>
        <v>38.921888283201483</v>
      </c>
      <c r="AN3093">
        <v>38.94</v>
      </c>
      <c r="AQ3093" s="59">
        <f t="shared" si="710"/>
        <v>-0.10098468363558288</v>
      </c>
    </row>
    <row r="3094" spans="1:43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 s="60">
        <f>IFERROR(VLOOKUP(A3094,SHORTVOL!$A$2:$E$10000,5,0),"")</f>
        <v>494.67</v>
      </c>
      <c r="G3094" s="60">
        <f>IFERROR(VLOOKUP($A3094,LONGVOL!$A$2:$E$10000,5,0),"")</f>
        <v>3669.34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 s="2">
        <f t="shared" si="719"/>
        <v>870.00466291402347</v>
      </c>
      <c r="L3094">
        <f>VLOOKUP(A3094,'VXX-IV'!A$1:C$4500,3,0)</f>
        <v>217.63</v>
      </c>
      <c r="M3094">
        <f t="shared" si="712"/>
        <v>13036.43764496676</v>
      </c>
      <c r="O3094">
        <f t="shared" si="713"/>
        <v>37.940888027957051</v>
      </c>
      <c r="Q3094" s="2">
        <f t="shared" si="720"/>
        <v>42.800756295211528</v>
      </c>
      <c r="R3094">
        <f>VLOOKUP(A3094,'VXZ-IV'!A$1:C$4500,3,0)</f>
        <v>42.8</v>
      </c>
      <c r="S3094" s="48">
        <f t="shared" si="714"/>
        <v>51.968580010922814</v>
      </c>
      <c r="T3094" s="50">
        <f>VLOOKUP(A3094,'VIXM-IV'!A$1:D$4500,4,0)</f>
        <v>51.973100000000002</v>
      </c>
      <c r="U3094">
        <f t="shared" si="721"/>
        <v>721.36245176410876</v>
      </c>
      <c r="V3094">
        <f>VLOOKUP(A3094,'VIXY-IV'!A$1:E$2000,4,0)</f>
        <v>722.24</v>
      </c>
      <c r="W3094" s="50">
        <f t="shared" si="708"/>
        <v>9.620042937873194</v>
      </c>
      <c r="X3094" s="50"/>
      <c r="Y3094" s="50">
        <f t="shared" si="709"/>
        <v>498882.04583394213</v>
      </c>
      <c r="Z3094" s="50"/>
      <c r="AA3094">
        <f>ROW()</f>
        <v>3094</v>
      </c>
      <c r="AB3094">
        <f t="shared" si="711"/>
        <v>0.86401326699834169</v>
      </c>
      <c r="AC3094">
        <f t="shared" si="715"/>
        <v>924.94050220657527</v>
      </c>
      <c r="AD3094">
        <f>VLOOKUP(A3094,'UVXY-IV'!A$43:E$2041,4,0)</f>
        <v>45627.5</v>
      </c>
      <c r="AF3094">
        <f t="shared" si="722"/>
        <v>24.829942155426448</v>
      </c>
      <c r="AI3094">
        <f t="shared" si="716"/>
        <v>25.485163494116801</v>
      </c>
      <c r="AJ3094">
        <v>25.51</v>
      </c>
      <c r="AK3094">
        <f t="shared" si="717"/>
        <v>49979.33105329096</v>
      </c>
      <c r="AL3094">
        <v>500</v>
      </c>
      <c r="AM3094">
        <f t="shared" si="718"/>
        <v>39.083730067516697</v>
      </c>
      <c r="AN3094">
        <v>39.1</v>
      </c>
      <c r="AQ3094" s="59">
        <f t="shared" si="710"/>
        <v>-5.3562728585219488E-2</v>
      </c>
    </row>
    <row r="3095" spans="1:43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 s="60">
        <f>IFERROR(VLOOKUP(A3095,SHORTVOL!$A$2:$E$10000,5,0),"")</f>
        <v>512.88</v>
      </c>
      <c r="G3095" s="60">
        <f>IFERROR(VLOOKUP($A3095,LONGVOL!$A$2:$E$10000,5,0),"")</f>
        <v>3534.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 s="2">
        <f t="shared" si="719"/>
        <v>863.2115326184919</v>
      </c>
      <c r="L3095">
        <f>VLOOKUP(A3095,'VXX-IV'!A$1:C$4500,3,0)</f>
        <v>215.93</v>
      </c>
      <c r="M3095">
        <f t="shared" si="712"/>
        <v>12883.974699156735</v>
      </c>
      <c r="O3095">
        <f t="shared" si="713"/>
        <v>38.087684805798823</v>
      </c>
      <c r="Q3095" s="2">
        <f t="shared" si="720"/>
        <v>43.091923040901904</v>
      </c>
      <c r="R3095">
        <f>VLOOKUP(A3095,'VXZ-IV'!A$1:C$4500,3,0)</f>
        <v>43.08</v>
      </c>
      <c r="S3095" s="48">
        <f t="shared" si="714"/>
        <v>52.32164811174114</v>
      </c>
      <c r="T3095" s="50">
        <f>VLOOKUP(A3095,'VIXM-IV'!A$1:D$4500,4,0)</f>
        <v>52.3264</v>
      </c>
      <c r="U3095">
        <f t="shared" si="721"/>
        <v>715.74958335005385</v>
      </c>
      <c r="V3095">
        <f>VLOOKUP(A3095,'VIXY-IV'!A$1:E$2000,4,0)</f>
        <v>716.61599999999999</v>
      </c>
      <c r="W3095" s="50">
        <f t="shared" si="708"/>
        <v>9.9736307397193027</v>
      </c>
      <c r="X3095" s="50"/>
      <c r="Y3095" s="50">
        <f t="shared" si="709"/>
        <v>462117.57679152471</v>
      </c>
      <c r="Z3095" s="50"/>
      <c r="AA3095">
        <f>ROW()</f>
        <v>3095</v>
      </c>
      <c r="AB3095">
        <f t="shared" si="711"/>
        <v>0.83682719546742212</v>
      </c>
      <c r="AC3095">
        <f t="shared" si="715"/>
        <v>910.49842959486455</v>
      </c>
      <c r="AD3095">
        <f>VLOOKUP(A3095,'UVXY-IV'!A$43:E$2041,4,0)</f>
        <v>44918</v>
      </c>
      <c r="AF3095">
        <f t="shared" si="722"/>
        <v>25.022212885170013</v>
      </c>
      <c r="AI3095">
        <f t="shared" si="716"/>
        <v>25.682918352883917</v>
      </c>
      <c r="AJ3095">
        <v>25.71</v>
      </c>
      <c r="AK3095">
        <f t="shared" si="717"/>
        <v>49198.699275101608</v>
      </c>
      <c r="AL3095">
        <v>492.5</v>
      </c>
      <c r="AM3095">
        <f t="shared" si="718"/>
        <v>38.81595229726981</v>
      </c>
      <c r="AN3095">
        <v>38.83</v>
      </c>
      <c r="AQ3095" s="59">
        <f t="shared" si="710"/>
        <v>-7.3693710466090523E-2</v>
      </c>
    </row>
    <row r="3096" spans="1:43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 s="60">
        <f>IFERROR(VLOOKUP(A3096,SHORTVOL!$A$2:$E$10000,5,0),"")</f>
        <v>504.56</v>
      </c>
      <c r="G3096" s="60">
        <f>IFERROR(VLOOKUP($A3096,LONGVOL!$A$2:$E$10000,5,0),"")</f>
        <v>3591.6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 s="2">
        <f t="shared" si="719"/>
        <v>866.2702986690025</v>
      </c>
      <c r="L3096">
        <f>VLOOKUP(A3096,'VXX-IV'!A$1:C$4500,3,0)</f>
        <v>216.69</v>
      </c>
      <c r="M3096">
        <f t="shared" si="712"/>
        <v>12953.356147449449</v>
      </c>
      <c r="O3096">
        <f t="shared" si="713"/>
        <v>38.014868615389467</v>
      </c>
      <c r="Q3096" s="2">
        <f t="shared" si="720"/>
        <v>43.077773399591209</v>
      </c>
      <c r="R3096">
        <f>VLOOKUP(A3096,'VXZ-IV'!A$1:C$4500,3,0)</f>
        <v>43.08</v>
      </c>
      <c r="S3096" s="48">
        <f t="shared" si="714"/>
        <v>52.302604883337523</v>
      </c>
      <c r="T3096" s="50">
        <f>VLOOKUP(A3096,'VIXM-IV'!A$1:D$4500,4,0)</f>
        <v>52.308599999999998</v>
      </c>
      <c r="U3096">
        <f t="shared" si="721"/>
        <v>718.3651247899187</v>
      </c>
      <c r="V3096">
        <f>VLOOKUP(A3096,'VIXY-IV'!A$1:E$2000,4,0)</f>
        <v>719.16</v>
      </c>
      <c r="W3096" s="50">
        <f t="shared" si="708"/>
        <v>9.809676208771009</v>
      </c>
      <c r="X3096" s="50"/>
      <c r="Y3096" s="50">
        <f t="shared" si="709"/>
        <v>476959.71065396891</v>
      </c>
      <c r="Z3096" s="50"/>
      <c r="AA3096">
        <f>ROW()</f>
        <v>3096</v>
      </c>
      <c r="AB3096">
        <f t="shared" si="711"/>
        <v>0.85416666666666674</v>
      </c>
      <c r="AC3096">
        <f t="shared" si="715"/>
        <v>916.95913028526911</v>
      </c>
      <c r="AD3096">
        <f>VLOOKUP(A3096,'UVXY-IV'!A$43:E$2041,4,0)</f>
        <v>45240</v>
      </c>
      <c r="AF3096">
        <f t="shared" si="722"/>
        <v>24.927093738642409</v>
      </c>
      <c r="AI3096">
        <f t="shared" si="716"/>
        <v>25.586923115687743</v>
      </c>
      <c r="AJ3096">
        <v>25.61</v>
      </c>
      <c r="AK3096">
        <f t="shared" si="717"/>
        <v>49546.788656458317</v>
      </c>
      <c r="AL3096">
        <v>495</v>
      </c>
      <c r="AM3096">
        <f t="shared" si="718"/>
        <v>38.821153895691758</v>
      </c>
      <c r="AN3096">
        <v>38.840000000000003</v>
      </c>
      <c r="AQ3096" s="59">
        <f t="shared" si="710"/>
        <v>3.2117657080894757E-2</v>
      </c>
    </row>
    <row r="3097" spans="1:43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 s="60">
        <f>IFERROR(VLOOKUP(A3097,SHORTVOL!$A$2:$E$10000,5,0),"")</f>
        <v>516.57000000000005</v>
      </c>
      <c r="G3097" s="60">
        <f>IFERROR(VLOOKUP($A3097,LONGVOL!$A$2:$E$10000,5,0),"")</f>
        <v>3506.06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 s="2">
        <f t="shared" si="719"/>
        <v>838.7256557925466</v>
      </c>
      <c r="L3097">
        <f>VLOOKUP(A3097,'VXX-IV'!A$1:C$4500,3,0)</f>
        <v>209.8</v>
      </c>
      <c r="M3097">
        <f t="shared" si="712"/>
        <v>12335.756300140782</v>
      </c>
      <c r="O3097">
        <f t="shared" si="713"/>
        <v>38.617914905479985</v>
      </c>
      <c r="Q3097" s="2">
        <f t="shared" si="720"/>
        <v>42.806149580765876</v>
      </c>
      <c r="R3097">
        <f>VLOOKUP(A3097,'VXZ-IV'!A$1:C$4500,3,0)</f>
        <v>42.8</v>
      </c>
      <c r="S3097" s="48">
        <f t="shared" si="714"/>
        <v>51.972351766521349</v>
      </c>
      <c r="T3097" s="50">
        <f>VLOOKUP(A3097,'VIXM-IV'!A$1:D$4500,4,0)</f>
        <v>51.9786</v>
      </c>
      <c r="U3097">
        <f t="shared" si="721"/>
        <v>695.54233289519698</v>
      </c>
      <c r="V3097">
        <f>VLOOKUP(A3097,'VIXY-IV'!A$1:E$2000,4,0)</f>
        <v>696.30399999999997</v>
      </c>
      <c r="W3097" s="50">
        <f t="shared" si="708"/>
        <v>10.042622058703744</v>
      </c>
      <c r="X3097" s="50"/>
      <c r="Y3097" s="50">
        <f t="shared" si="709"/>
        <v>454204.79684015008</v>
      </c>
      <c r="Z3097" s="50"/>
      <c r="AA3097">
        <f>ROW()</f>
        <v>3097</v>
      </c>
      <c r="AB3097">
        <f t="shared" si="711"/>
        <v>0.84329199549041722</v>
      </c>
      <c r="AC3097">
        <f t="shared" si="715"/>
        <v>858.64873697270366</v>
      </c>
      <c r="AD3097">
        <f>VLOOKUP(A3097,'UVXY-IV'!A$43:E$2041,4,0)</f>
        <v>42365</v>
      </c>
      <c r="AF3097">
        <f t="shared" si="722"/>
        <v>25.718072569760633</v>
      </c>
      <c r="AI3097">
        <f t="shared" si="716"/>
        <v>26.399261316624187</v>
      </c>
      <c r="AJ3097">
        <v>26.42</v>
      </c>
      <c r="AK3097">
        <f t="shared" si="717"/>
        <v>46395.818999480158</v>
      </c>
      <c r="AL3097">
        <v>462.5</v>
      </c>
      <c r="AM3097">
        <f t="shared" si="718"/>
        <v>39.064050127360545</v>
      </c>
      <c r="AN3097">
        <v>39.08</v>
      </c>
      <c r="AQ3097" s="59">
        <f t="shared" si="710"/>
        <v>-4.770825146346036E-2</v>
      </c>
    </row>
    <row r="3098" spans="1:43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 s="60">
        <f>IFERROR(VLOOKUP(A3098,SHORTVOL!$A$2:$E$10000,5,0),"")</f>
        <v>525.23</v>
      </c>
      <c r="G3098" s="60">
        <f>IFERROR(VLOOKUP($A3098,LONGVOL!$A$2:$E$10000,5,0),"")</f>
        <v>3447.28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 s="2">
        <f t="shared" si="719"/>
        <v>829.57092418360662</v>
      </c>
      <c r="L3098">
        <f>VLOOKUP(A3098,'VXX-IV'!A$1:C$4500,3,0)</f>
        <v>207.51</v>
      </c>
      <c r="M3098">
        <f t="shared" si="712"/>
        <v>12134.003623874538</v>
      </c>
      <c r="O3098">
        <f t="shared" si="713"/>
        <v>38.827316328132731</v>
      </c>
      <c r="Q3098" s="2">
        <f t="shared" si="720"/>
        <v>42.703903651333533</v>
      </c>
      <c r="R3098">
        <f>VLOOKUP(A3098,'VXZ-IV'!A$1:C$4500,3,0)</f>
        <v>42.68</v>
      </c>
      <c r="S3098" s="48">
        <f t="shared" si="714"/>
        <v>51.847749952887696</v>
      </c>
      <c r="T3098" s="50">
        <f>VLOOKUP(A3098,'VIXM-IV'!A$1:D$4500,4,0)</f>
        <v>51.854100000000003</v>
      </c>
      <c r="U3098">
        <f t="shared" si="721"/>
        <v>687.96952165920231</v>
      </c>
      <c r="V3098">
        <f>VLOOKUP(A3098,'VIXY-IV'!A$1:E$2000,4,0)</f>
        <v>688.68</v>
      </c>
      <c r="W3098" s="50">
        <f t="shared" si="708"/>
        <v>10.210418558688975</v>
      </c>
      <c r="X3098" s="50"/>
      <c r="Y3098" s="50">
        <f t="shared" si="709"/>
        <v>438940.55908217106</v>
      </c>
      <c r="Z3098" s="50"/>
      <c r="AA3098">
        <f>ROW()</f>
        <v>3098</v>
      </c>
      <c r="AB3098">
        <f t="shared" si="711"/>
        <v>0.83108108108108103</v>
      </c>
      <c r="AC3098">
        <f t="shared" si="715"/>
        <v>839.90683597059444</v>
      </c>
      <c r="AD3098">
        <f>VLOOKUP(A3098,'UVXY-IV'!A$43:E$2041,4,0)</f>
        <v>41436.5</v>
      </c>
      <c r="AF3098">
        <f t="shared" si="722"/>
        <v>25.997114607154156</v>
      </c>
      <c r="AI3098">
        <f t="shared" si="716"/>
        <v>26.686120729226062</v>
      </c>
      <c r="AJ3098">
        <v>26.71</v>
      </c>
      <c r="AK3098">
        <f t="shared" si="717"/>
        <v>45382.921038760011</v>
      </c>
      <c r="AL3098">
        <v>452.5</v>
      </c>
      <c r="AM3098">
        <f t="shared" si="718"/>
        <v>39.155480878793448</v>
      </c>
      <c r="AN3098">
        <v>39.17</v>
      </c>
      <c r="AQ3098" s="59">
        <f t="shared" si="710"/>
        <v>-3.3606509363552584E-2</v>
      </c>
    </row>
    <row r="3099" spans="1:43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 s="60">
        <f>IFERROR(VLOOKUP(A3099,SHORTVOL!$A$2:$E$10000,5,0),"")</f>
        <v>560.20000000000005</v>
      </c>
      <c r="G3099" s="60">
        <f>IFERROR(VLOOKUP($A3099,LONGVOL!$A$2:$E$10000,5,0),"")</f>
        <v>3217.78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 s="2">
        <f t="shared" si="719"/>
        <v>781.82998814228904</v>
      </c>
      <c r="L3099">
        <f>VLOOKUP(A3099,'VXX-IV'!A$1:C$4500,3,0)</f>
        <v>195.57</v>
      </c>
      <c r="M3099">
        <f t="shared" si="712"/>
        <v>11086.741880662859</v>
      </c>
      <c r="O3099">
        <f t="shared" si="713"/>
        <v>39.9431994630758</v>
      </c>
      <c r="Q3099" s="2">
        <f t="shared" si="720"/>
        <v>41.727563761089172</v>
      </c>
      <c r="R3099">
        <f>VLOOKUP(A3099,'VXZ-IV'!A$1:C$4500,3,0)</f>
        <v>41.72</v>
      </c>
      <c r="S3099" s="48">
        <f t="shared" si="714"/>
        <v>50.661903074643682</v>
      </c>
      <c r="T3099" s="50">
        <f>VLOOKUP(A3099,'VIXM-IV'!A$1:D$4500,4,0)</f>
        <v>50.668700000000001</v>
      </c>
      <c r="U3099">
        <f t="shared" si="721"/>
        <v>648.39490254891268</v>
      </c>
      <c r="V3099">
        <f>VLOOKUP(A3099,'VIXY-IV'!A$1:E$2000,4,0)</f>
        <v>649.11199999999997</v>
      </c>
      <c r="W3099" s="50">
        <f t="shared" si="708"/>
        <v>10.889632145153534</v>
      </c>
      <c r="X3099" s="50"/>
      <c r="Y3099" s="50">
        <f t="shared" si="709"/>
        <v>380466.38408506691</v>
      </c>
      <c r="Z3099" s="50"/>
      <c r="AA3099">
        <f>ROW()</f>
        <v>3099</v>
      </c>
      <c r="AB3099">
        <f t="shared" si="711"/>
        <v>0.80048514251061254</v>
      </c>
      <c r="AC3099">
        <f t="shared" si="715"/>
        <v>743.23734729849434</v>
      </c>
      <c r="AD3099">
        <f>VLOOKUP(A3099,'UVXY-IV'!A$43:E$2041,4,0)</f>
        <v>36669</v>
      </c>
      <c r="AF3099">
        <f t="shared" si="722"/>
        <v>27.491521809067088</v>
      </c>
      <c r="AI3099">
        <f t="shared" si="716"/>
        <v>28.220601130819261</v>
      </c>
      <c r="AJ3099">
        <v>28.25</v>
      </c>
      <c r="AK3099">
        <f t="shared" si="717"/>
        <v>40159.36837208685</v>
      </c>
      <c r="AL3099">
        <v>400</v>
      </c>
      <c r="AM3099">
        <f t="shared" si="718"/>
        <v>40.048829101806682</v>
      </c>
      <c r="AN3099">
        <v>40.07</v>
      </c>
      <c r="AQ3099" s="59">
        <f t="shared" si="710"/>
        <v>-0.13321661392917128</v>
      </c>
    </row>
    <row r="3100" spans="1:43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 s="60">
        <f>IFERROR(VLOOKUP(A3100,SHORTVOL!$A$2:$E$10000,5,0),"")</f>
        <v>560.58000000000004</v>
      </c>
      <c r="G3100" s="60">
        <f>IFERROR(VLOOKUP($A3100,LONGVOL!$A$2:$E$10000,5,0),"")</f>
        <v>3215.62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 s="2">
        <f t="shared" si="719"/>
        <v>777.96683838205502</v>
      </c>
      <c r="L3100">
        <f>VLOOKUP(A3100,'VXX-IV'!A$1:C$4500,3,0)</f>
        <v>194.61</v>
      </c>
      <c r="M3100">
        <f t="shared" si="712"/>
        <v>11005.112836083745</v>
      </c>
      <c r="O3100">
        <f t="shared" si="713"/>
        <v>40.037723623274381</v>
      </c>
      <c r="Q3100" s="2">
        <f t="shared" si="720"/>
        <v>41.604291465413546</v>
      </c>
      <c r="R3100">
        <f>VLOOKUP(A3100,'VXZ-IV'!A$1:C$4500,3,0)</f>
        <v>41.6</v>
      </c>
      <c r="S3100" s="48">
        <f t="shared" si="714"/>
        <v>50.510887477786426</v>
      </c>
      <c r="T3100" s="50">
        <f>VLOOKUP(A3100,'VIXM-IV'!A$1:D$4500,4,0)</f>
        <v>50.518799999999999</v>
      </c>
      <c r="U3100">
        <f t="shared" si="721"/>
        <v>645.24315596029544</v>
      </c>
      <c r="V3100">
        <f>VLOOKUP(A3100,'VIXY-IV'!A$1:E$2000,4,0)</f>
        <v>645.93600000000004</v>
      </c>
      <c r="W3100" s="50">
        <f t="shared" si="708"/>
        <v>10.895218752171129</v>
      </c>
      <c r="X3100" s="50"/>
      <c r="Y3100" s="50">
        <f t="shared" si="709"/>
        <v>379865.97171840217</v>
      </c>
      <c r="Z3100" s="50"/>
      <c r="AA3100">
        <f>ROW()</f>
        <v>3100</v>
      </c>
      <c r="AB3100">
        <f t="shared" si="711"/>
        <v>0.8211036992116435</v>
      </c>
      <c r="AC3100">
        <f t="shared" si="715"/>
        <v>735.89487154114852</v>
      </c>
      <c r="AD3100">
        <f>VLOOKUP(A3100,'UVXY-IV'!A$43:E$2041,4,0)</f>
        <v>36308</v>
      </c>
      <c r="AF3100">
        <f t="shared" si="722"/>
        <v>27.622080922376337</v>
      </c>
      <c r="AI3100">
        <f t="shared" si="716"/>
        <v>28.356029371377851</v>
      </c>
      <c r="AJ3100">
        <v>28.38</v>
      </c>
      <c r="AK3100">
        <f t="shared" si="717"/>
        <v>39762.088143838591</v>
      </c>
      <c r="AL3100">
        <v>397.5</v>
      </c>
      <c r="AM3100">
        <f t="shared" si="718"/>
        <v>40.16143606472788</v>
      </c>
      <c r="AN3100">
        <v>40.18</v>
      </c>
      <c r="AQ3100" s="59">
        <f t="shared" si="710"/>
        <v>-1.5780957051135802E-3</v>
      </c>
    </row>
    <row r="3101" spans="1:43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 s="60">
        <f>IFERROR(VLOOKUP(A3101,SHORTVOL!$A$2:$E$10000,5,0),"")</f>
        <v>572.24</v>
      </c>
      <c r="G3101" s="60">
        <f>IFERROR(VLOOKUP($A3101,LONGVOL!$A$2:$E$10000,5,0),"")</f>
        <v>3148.73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 s="2">
        <f t="shared" si="719"/>
        <v>755.74341129871584</v>
      </c>
      <c r="L3101">
        <f>VLOOKUP(A3101,'VXX-IV'!A$1:C$4500,3,0)</f>
        <v>189.05</v>
      </c>
      <c r="M3101">
        <f t="shared" si="712"/>
        <v>10533.725276073939</v>
      </c>
      <c r="O3101">
        <f t="shared" si="713"/>
        <v>40.60819619297871</v>
      </c>
      <c r="Q3101" s="2">
        <f t="shared" si="720"/>
        <v>40.961350060560683</v>
      </c>
      <c r="R3101">
        <f>VLOOKUP(A3101,'VXZ-IV'!A$1:C$4500,3,0)</f>
        <v>40.96</v>
      </c>
      <c r="S3101" s="48">
        <f t="shared" si="714"/>
        <v>49.729863145665298</v>
      </c>
      <c r="T3101" s="50">
        <f>VLOOKUP(A3101,'VIXM-IV'!A$1:D$4500,4,0)</f>
        <v>49.7376</v>
      </c>
      <c r="U3101">
        <f t="shared" si="721"/>
        <v>626.82776397814177</v>
      </c>
      <c r="V3101">
        <f>VLOOKUP(A3101,'VIXY-IV'!A$1:E$2000,4,0)</f>
        <v>627.50400000000002</v>
      </c>
      <c r="W3101" s="50">
        <f t="shared" si="708"/>
        <v>11.121225595473796</v>
      </c>
      <c r="X3101" s="50"/>
      <c r="Y3101" s="50">
        <f t="shared" si="709"/>
        <v>364033.71513692249</v>
      </c>
      <c r="Z3101" s="50"/>
      <c r="AA3101">
        <f>ROW()</f>
        <v>3101</v>
      </c>
      <c r="AB3101">
        <f t="shared" si="711"/>
        <v>0.83797155225726649</v>
      </c>
      <c r="AC3101">
        <f t="shared" si="715"/>
        <v>693.85255205491376</v>
      </c>
      <c r="AD3101">
        <f>VLOOKUP(A3101,'UVXY-IV'!A$43:E$2041,4,0)</f>
        <v>34236.5</v>
      </c>
      <c r="AF3101">
        <f t="shared" si="722"/>
        <v>28.409355702422115</v>
      </c>
      <c r="AI3101">
        <f t="shared" si="716"/>
        <v>29.16470516395071</v>
      </c>
      <c r="AJ3101">
        <v>29.19</v>
      </c>
      <c r="AK3101">
        <f t="shared" si="717"/>
        <v>37490.27420253287</v>
      </c>
      <c r="AL3101">
        <v>375</v>
      </c>
      <c r="AM3101">
        <f t="shared" si="718"/>
        <v>40.780169736345456</v>
      </c>
      <c r="AN3101">
        <v>40.799999999999997</v>
      </c>
      <c r="AQ3101" s="59">
        <f t="shared" si="710"/>
        <v>-4.1678533378125993E-2</v>
      </c>
    </row>
    <row r="3102" spans="1:43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 s="60">
        <f>IFERROR(VLOOKUP(A3102,SHORTVOL!$A$2:$E$10000,5,0),"")</f>
        <v>581.74</v>
      </c>
      <c r="G3102" s="60">
        <f>IFERROR(VLOOKUP($A3102,LONGVOL!$A$2:$E$10000,5,0),"")</f>
        <v>3096.47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 s="2">
        <f t="shared" si="719"/>
        <v>754.7350061905762</v>
      </c>
      <c r="L3102">
        <f>VLOOKUP(A3102,'VXX-IV'!A$1:C$4500,3,0)</f>
        <v>188.79</v>
      </c>
      <c r="M3102">
        <f t="shared" si="712"/>
        <v>10512.812970482137</v>
      </c>
      <c r="O3102">
        <f t="shared" si="713"/>
        <v>40.633881795979384</v>
      </c>
      <c r="Q3102" s="2">
        <f t="shared" si="720"/>
        <v>40.820029588449074</v>
      </c>
      <c r="R3102">
        <f>VLOOKUP(A3102,'VXZ-IV'!A$1:C$4500,3,0)</f>
        <v>40.799999999999997</v>
      </c>
      <c r="S3102" s="48">
        <f t="shared" si="714"/>
        <v>49.557849203659032</v>
      </c>
      <c r="T3102" s="50">
        <f>VLOOKUP(A3102,'VIXM-IV'!A$1:D$4500,4,0)</f>
        <v>49.566000000000003</v>
      </c>
      <c r="U3102">
        <f t="shared" si="721"/>
        <v>626.00815036939912</v>
      </c>
      <c r="V3102">
        <f>VLOOKUP(A3102,'VIXY-IV'!A$1:E$2000,4,0)</f>
        <v>626.68799999999999</v>
      </c>
      <c r="W3102" s="50">
        <f t="shared" si="708"/>
        <v>11.305231202617122</v>
      </c>
      <c r="X3102" s="50"/>
      <c r="Y3102" s="50">
        <f t="shared" si="709"/>
        <v>351922.18400000659</v>
      </c>
      <c r="Z3102" s="50"/>
      <c r="AA3102">
        <f>ROW()</f>
        <v>3102</v>
      </c>
      <c r="AB3102">
        <f t="shared" si="711"/>
        <v>0.81653099561678133</v>
      </c>
      <c r="AC3102">
        <f t="shared" si="715"/>
        <v>692.00143773129423</v>
      </c>
      <c r="AD3102">
        <f>VLOOKUP(A3102,'UVXY-IV'!A$43:E$2041,4,0)</f>
        <v>34146.5</v>
      </c>
      <c r="AF3102">
        <f t="shared" si="722"/>
        <v>28.445449721936551</v>
      </c>
      <c r="AI3102">
        <f t="shared" si="716"/>
        <v>29.202241747333439</v>
      </c>
      <c r="AJ3102">
        <v>29.23</v>
      </c>
      <c r="AK3102">
        <f t="shared" si="717"/>
        <v>37390.08419282001</v>
      </c>
      <c r="AL3102">
        <v>372.5</v>
      </c>
      <c r="AM3102">
        <f t="shared" si="718"/>
        <v>40.918928219755649</v>
      </c>
      <c r="AN3102">
        <v>40.94</v>
      </c>
      <c r="AQ3102" s="59">
        <f t="shared" si="710"/>
        <v>-3.3270355555832132E-2</v>
      </c>
    </row>
    <row r="3103" spans="1:43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 s="60">
        <f>IFERROR(VLOOKUP(A3103,SHORTVOL!$A$2:$E$10000,5,0),"")</f>
        <v>584.80999999999995</v>
      </c>
      <c r="G3103" s="60">
        <f>IFERROR(VLOOKUP($A3103,LONGVOL!$A$2:$E$10000,5,0),"")</f>
        <v>3080.13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 s="2">
        <f t="shared" si="719"/>
        <v>749.57423234000112</v>
      </c>
      <c r="L3103">
        <f>VLOOKUP(A3103,'VXX-IV'!A$1:C$4500,3,0)</f>
        <v>187.51</v>
      </c>
      <c r="M3103">
        <f t="shared" si="712"/>
        <v>10405.156478470826</v>
      </c>
      <c r="O3103">
        <f t="shared" si="713"/>
        <v>40.771395839035378</v>
      </c>
      <c r="Q3103" s="2">
        <f t="shared" si="720"/>
        <v>40.63789987700104</v>
      </c>
      <c r="R3103">
        <f>VLOOKUP(A3103,'VXZ-IV'!A$1:C$4500,3,0)</f>
        <v>40.64</v>
      </c>
      <c r="S3103" s="48">
        <f t="shared" si="714"/>
        <v>49.336294012988219</v>
      </c>
      <c r="T3103" s="50">
        <f>VLOOKUP(A3103,'VIXM-IV'!A$1:D$4500,4,0)</f>
        <v>49.344499999999996</v>
      </c>
      <c r="U3103">
        <f t="shared" si="721"/>
        <v>621.74431431456958</v>
      </c>
      <c r="V3103">
        <f>VLOOKUP(A3103,'VIXY-IV'!A$1:E$2000,4,0)</f>
        <v>622.44000000000005</v>
      </c>
      <c r="W3103" s="50">
        <f t="shared" si="708"/>
        <v>11.364266131075368</v>
      </c>
      <c r="X3103" s="50"/>
      <c r="Y3103" s="50">
        <f t="shared" si="709"/>
        <v>348180.63403543248</v>
      </c>
      <c r="Z3103" s="50"/>
      <c r="AA3103">
        <f>ROW()</f>
        <v>3103</v>
      </c>
      <c r="AB3103">
        <f t="shared" si="711"/>
        <v>0.80832282471626737</v>
      </c>
      <c r="AC3103">
        <f t="shared" si="715"/>
        <v>682.53860299541327</v>
      </c>
      <c r="AD3103">
        <f>VLOOKUP(A3103,'UVXY-IV'!A$43:E$2041,4,0)</f>
        <v>33681.5</v>
      </c>
      <c r="AF3103">
        <f t="shared" si="722"/>
        <v>28.638132987126721</v>
      </c>
      <c r="AI3103">
        <f t="shared" si="716"/>
        <v>29.400537529669126</v>
      </c>
      <c r="AJ3103">
        <v>29.43</v>
      </c>
      <c r="AK3103">
        <f t="shared" si="717"/>
        <v>36878.663012813733</v>
      </c>
      <c r="AL3103">
        <v>367.5</v>
      </c>
      <c r="AM3103">
        <f t="shared" si="718"/>
        <v>41.099601168766476</v>
      </c>
      <c r="AN3103">
        <v>41.12</v>
      </c>
      <c r="AQ3103" s="59">
        <f t="shared" si="710"/>
        <v>-1.0631753650898079E-2</v>
      </c>
    </row>
    <row r="3104" spans="1:43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 s="60">
        <f>IFERROR(VLOOKUP(A3104,SHORTVOL!$A$2:$E$10000,5,0),"")</f>
        <v>586.79999999999995</v>
      </c>
      <c r="G3104" s="60">
        <f>IFERROR(VLOOKUP($A3104,LONGVOL!$A$2:$E$10000,5,0),"")</f>
        <v>3069.64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 s="2">
        <f t="shared" si="719"/>
        <v>756.64992606333783</v>
      </c>
      <c r="L3104">
        <f>VLOOKUP(A3104,'VXX-IV'!A$1:C$4500,3,0)</f>
        <v>189.28</v>
      </c>
      <c r="M3104">
        <f t="shared" si="712"/>
        <v>10552.646864867431</v>
      </c>
      <c r="O3104">
        <f t="shared" si="713"/>
        <v>40.577566205006349</v>
      </c>
      <c r="Q3104" s="2">
        <f t="shared" si="720"/>
        <v>41.027427941994048</v>
      </c>
      <c r="R3104">
        <f>VLOOKUP(A3104,'VXZ-IV'!A$1:C$4500,3,0)</f>
        <v>41</v>
      </c>
      <c r="S3104" s="48">
        <f t="shared" si="714"/>
        <v>49.808755621091635</v>
      </c>
      <c r="T3104" s="50">
        <f>VLOOKUP(A3104,'VIXM-IV'!A$1:D$4500,4,0)</f>
        <v>49.817799999999998</v>
      </c>
      <c r="U3104">
        <f t="shared" si="721"/>
        <v>627.62973957096563</v>
      </c>
      <c r="V3104">
        <f>VLOOKUP(A3104,'VIXY-IV'!A$1:E$2000,4,0)</f>
        <v>628.32799999999997</v>
      </c>
      <c r="W3104" s="50">
        <f t="shared" si="708"/>
        <v>11.402308679126245</v>
      </c>
      <c r="X3104" s="50"/>
      <c r="Y3104" s="50">
        <f t="shared" si="709"/>
        <v>345781.84516824054</v>
      </c>
      <c r="Z3104" s="50"/>
      <c r="AA3104">
        <f>ROW()</f>
        <v>3104</v>
      </c>
      <c r="AB3104">
        <f t="shared" si="711"/>
        <v>0.79237023139462159</v>
      </c>
      <c r="AC3104">
        <f t="shared" si="715"/>
        <v>695.42376054514398</v>
      </c>
      <c r="AD3104">
        <f>VLOOKUP(A3104,'UVXY-IV'!A$43:E$2041,4,0)</f>
        <v>34320</v>
      </c>
      <c r="AF3104">
        <f t="shared" si="722"/>
        <v>28.366000707434733</v>
      </c>
      <c r="AI3104">
        <f t="shared" si="716"/>
        <v>29.121674484887393</v>
      </c>
      <c r="AJ3104">
        <v>29.15</v>
      </c>
      <c r="AK3104">
        <f t="shared" si="717"/>
        <v>37574.739310565717</v>
      </c>
      <c r="AL3104">
        <v>375</v>
      </c>
      <c r="AM3104">
        <f t="shared" si="718"/>
        <v>40.703789454969993</v>
      </c>
      <c r="AN3104">
        <v>40.72</v>
      </c>
      <c r="AQ3104" s="59">
        <f t="shared" si="710"/>
        <v>-6.8894953731051256E-3</v>
      </c>
    </row>
    <row r="3105" spans="1:43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 s="60">
        <f>IFERROR(VLOOKUP(A3105,SHORTVOL!$A$2:$E$10000,5,0),"")</f>
        <v>599.30999999999995</v>
      </c>
      <c r="G3105" s="60">
        <f>IFERROR(VLOOKUP($A3105,LONGVOL!$A$2:$E$10000,5,0),"")</f>
        <v>3004.21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 s="2">
        <f t="shared" si="719"/>
        <v>727.85916051086417</v>
      </c>
      <c r="L3105">
        <f>VLOOKUP(A3105,'VXX-IV'!A$1:C$4500,3,0)</f>
        <v>182.07</v>
      </c>
      <c r="M3105">
        <f t="shared" si="712"/>
        <v>9950.7937076320613</v>
      </c>
      <c r="O3105">
        <f t="shared" si="713"/>
        <v>41.345396082907911</v>
      </c>
      <c r="Q3105" s="2">
        <f t="shared" si="720"/>
        <v>40.394812581538325</v>
      </c>
      <c r="R3105">
        <f>VLOOKUP(A3105,'VXZ-IV'!A$1:C$4500,3,0)</f>
        <v>40.4</v>
      </c>
      <c r="S3105" s="48">
        <f t="shared" si="714"/>
        <v>49.039428077986976</v>
      </c>
      <c r="T3105" s="50">
        <f>VLOOKUP(A3105,'VIXM-IV'!A$1:D$4500,4,0)</f>
        <v>49.048900000000003</v>
      </c>
      <c r="U3105">
        <f t="shared" si="721"/>
        <v>603.79456063967939</v>
      </c>
      <c r="V3105">
        <f>VLOOKUP(A3105,'VIXY-IV'!A$1:E$2000,4,0)</f>
        <v>604.50400000000002</v>
      </c>
      <c r="W3105" s="50">
        <f t="shared" si="708"/>
        <v>11.643470930642279</v>
      </c>
      <c r="X3105" s="50"/>
      <c r="Y3105" s="50">
        <f t="shared" si="709"/>
        <v>330962.94139868749</v>
      </c>
      <c r="Z3105" s="50"/>
      <c r="AA3105">
        <f>ROW()</f>
        <v>3105</v>
      </c>
      <c r="AB3105">
        <f t="shared" si="711"/>
        <v>0.78883956880152184</v>
      </c>
      <c r="AC3105">
        <f t="shared" si="715"/>
        <v>642.50079476595749</v>
      </c>
      <c r="AD3105">
        <f>VLOOKUP(A3105,'UVXY-IV'!A$43:E$2041,4,0)</f>
        <v>31714</v>
      </c>
      <c r="AF3105">
        <f t="shared" si="722"/>
        <v>29.439913147357576</v>
      </c>
      <c r="AI3105">
        <f t="shared" si="716"/>
        <v>30.225796340234602</v>
      </c>
      <c r="AJ3105">
        <v>30.25</v>
      </c>
      <c r="AK3105">
        <f t="shared" si="717"/>
        <v>34714.87672300855</v>
      </c>
      <c r="AL3105">
        <v>347.5</v>
      </c>
      <c r="AM3105">
        <f t="shared" si="718"/>
        <v>41.325880230808878</v>
      </c>
      <c r="AN3105">
        <v>41.34</v>
      </c>
      <c r="AQ3105" s="59">
        <f t="shared" si="710"/>
        <v>-4.2856222721418202E-2</v>
      </c>
    </row>
    <row r="3106" spans="1:43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 s="60">
        <f>IFERROR(VLOOKUP(A3106,SHORTVOL!$A$2:$E$10000,5,0),"")</f>
        <v>593.58000000000004</v>
      </c>
      <c r="G3106" s="60">
        <f>IFERROR(VLOOKUP($A3106,LONGVOL!$A$2:$E$10000,5,0),"")</f>
        <v>3032.92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 s="2">
        <f t="shared" si="719"/>
        <v>723.96286548055321</v>
      </c>
      <c r="L3106">
        <f>VLOOKUP(A3106,'VXX-IV'!A$1:C$4500,3,0)</f>
        <v>181.1</v>
      </c>
      <c r="M3106">
        <f t="shared" si="712"/>
        <v>9871.0392937967681</v>
      </c>
      <c r="O3106">
        <f t="shared" si="713"/>
        <v>41.454645459691186</v>
      </c>
      <c r="Q3106" s="2">
        <f t="shared" si="720"/>
        <v>40.534865146968727</v>
      </c>
      <c r="R3106">
        <f>VLOOKUP(A3106,'VXZ-IV'!A$1:C$4500,3,0)</f>
        <v>40.520000000000003</v>
      </c>
      <c r="S3106" s="48">
        <f t="shared" si="714"/>
        <v>49.209014150859552</v>
      </c>
      <c r="T3106" s="50">
        <f>VLOOKUP(A3106,'VIXM-IV'!A$1:D$4500,4,0)</f>
        <v>49.218699999999998</v>
      </c>
      <c r="U3106">
        <f t="shared" si="721"/>
        <v>600.57792137332376</v>
      </c>
      <c r="V3106">
        <f>VLOOKUP(A3106,'VIXY-IV'!A$1:E$2000,4,0)</f>
        <v>601.26400000000001</v>
      </c>
      <c r="W3106" s="50">
        <f t="shared" si="708"/>
        <v>11.531512703610238</v>
      </c>
      <c r="X3106" s="50"/>
      <c r="Y3106" s="50">
        <f t="shared" si="709"/>
        <v>337262.17389994429</v>
      </c>
      <c r="Z3106" s="50"/>
      <c r="AA3106">
        <f>ROW()</f>
        <v>3106</v>
      </c>
      <c r="AB3106">
        <f t="shared" si="711"/>
        <v>0.76048284625158835</v>
      </c>
      <c r="AC3106">
        <f t="shared" si="715"/>
        <v>635.62143461988819</v>
      </c>
      <c r="AD3106">
        <f>VLOOKUP(A3106,'UVXY-IV'!A$43:E$2041,4,0)</f>
        <v>31374.5</v>
      </c>
      <c r="AF3106">
        <f t="shared" si="722"/>
        <v>29.595652868626846</v>
      </c>
      <c r="AI3106">
        <f t="shared" si="716"/>
        <v>30.386229711513387</v>
      </c>
      <c r="AJ3106">
        <v>30.41</v>
      </c>
      <c r="AK3106">
        <f t="shared" si="717"/>
        <v>34343.060481524961</v>
      </c>
      <c r="AL3106">
        <v>342.5</v>
      </c>
      <c r="AM3106">
        <f t="shared" si="718"/>
        <v>41.18073010168893</v>
      </c>
      <c r="AN3106">
        <v>41.2</v>
      </c>
      <c r="AQ3106" s="59">
        <f t="shared" si="710"/>
        <v>1.9033044831652468E-2</v>
      </c>
    </row>
    <row r="3107" spans="1:43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 s="60">
        <f>IFERROR(VLOOKUP(A3107,SHORTVOL!$A$2:$E$10000,5,0),"")</f>
        <v>613.38</v>
      </c>
      <c r="G3107" s="60">
        <f>IFERROR(VLOOKUP($A3107,LONGVOL!$A$2:$E$10000,5,0),"")</f>
        <v>2931.76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 s="2">
        <f t="shared" si="719"/>
        <v>714.71405298695106</v>
      </c>
      <c r="L3107">
        <f>VLOOKUP(A3107,'VXX-IV'!A$1:C$4500,3,0)</f>
        <v>178.78</v>
      </c>
      <c r="M3107">
        <f t="shared" si="712"/>
        <v>9682.027612200216</v>
      </c>
      <c r="O3107">
        <f t="shared" si="713"/>
        <v>41.718022265705663</v>
      </c>
      <c r="Q3107" s="2">
        <f t="shared" si="720"/>
        <v>40.289496949789736</v>
      </c>
      <c r="R3107">
        <f>VLOOKUP(A3107,'VXZ-IV'!A$1:C$4500,3,0)</f>
        <v>40.28</v>
      </c>
      <c r="S3107" s="48">
        <f t="shared" si="714"/>
        <v>48.910703528173229</v>
      </c>
      <c r="T3107" s="50">
        <f>VLOOKUP(A3107,'VIXM-IV'!A$1:D$4500,4,0)</f>
        <v>48.920699999999997</v>
      </c>
      <c r="U3107">
        <f t="shared" si="721"/>
        <v>592.92075391133494</v>
      </c>
      <c r="V3107">
        <f>VLOOKUP(A3107,'VIXY-IV'!A$1:E$2000,4,0)</f>
        <v>593.55999999999995</v>
      </c>
      <c r="W3107" s="50">
        <f t="shared" si="708"/>
        <v>11.91551223376011</v>
      </c>
      <c r="X3107" s="50"/>
      <c r="Y3107" s="50">
        <f t="shared" si="709"/>
        <v>314739.34190221189</v>
      </c>
      <c r="Z3107" s="50"/>
      <c r="AA3107">
        <f>ROW()</f>
        <v>3107</v>
      </c>
      <c r="AB3107">
        <f t="shared" si="711"/>
        <v>0.76230569948186533</v>
      </c>
      <c r="AC3107">
        <f t="shared" si="715"/>
        <v>619.3806061211825</v>
      </c>
      <c r="AD3107">
        <f>VLOOKUP(A3107,'UVXY-IV'!A$43:E$2041,4,0)</f>
        <v>30571.5</v>
      </c>
      <c r="AF3107">
        <f t="shared" si="722"/>
        <v>29.971871693707243</v>
      </c>
      <c r="AI3107">
        <f t="shared" si="716"/>
        <v>30.773041405174993</v>
      </c>
      <c r="AJ3107">
        <v>30.8</v>
      </c>
      <c r="AK3107">
        <f t="shared" si="717"/>
        <v>33465.442015719113</v>
      </c>
      <c r="AL3107">
        <v>335</v>
      </c>
      <c r="AM3107">
        <f t="shared" si="718"/>
        <v>41.428143209920407</v>
      </c>
      <c r="AN3107">
        <v>41.45</v>
      </c>
      <c r="AQ3107" s="59">
        <f t="shared" si="710"/>
        <v>-6.6781375857507985E-2</v>
      </c>
    </row>
    <row r="3108" spans="1:43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 s="60">
        <f>IFERROR(VLOOKUP(A3108,SHORTVOL!$A$2:$E$10000,5,0),"")</f>
        <v>595.73</v>
      </c>
      <c r="G3108" s="60">
        <f>IFERROR(VLOOKUP($A3108,LONGVOL!$A$2:$E$10000,5,0),"")</f>
        <v>3016.1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 s="2">
        <f t="shared" si="719"/>
        <v>731.23518321411825</v>
      </c>
      <c r="L3108">
        <f>VLOOKUP(A3108,'VXX-IV'!A$1:C$4500,3,0)</f>
        <v>182.92</v>
      </c>
      <c r="M3108">
        <f t="shared" si="712"/>
        <v>10017.885914257673</v>
      </c>
      <c r="O3108">
        <f t="shared" si="713"/>
        <v>41.234427780939065</v>
      </c>
      <c r="Q3108" s="2">
        <f t="shared" si="720"/>
        <v>41.139968130548546</v>
      </c>
      <c r="R3108">
        <f>VLOOKUP(A3108,'VXZ-IV'!A$1:C$4500,3,0)</f>
        <v>41.12</v>
      </c>
      <c r="S3108" s="48">
        <f t="shared" si="714"/>
        <v>49.942715088964114</v>
      </c>
      <c r="T3108" s="50">
        <f>VLOOKUP(A3108,'VIXM-IV'!A$1:D$4500,4,0)</f>
        <v>49.9529</v>
      </c>
      <c r="U3108">
        <f t="shared" si="721"/>
        <v>606.64231477537203</v>
      </c>
      <c r="V3108">
        <f>VLOOKUP(A3108,'VIXY-IV'!A$1:E$2000,4,0)</f>
        <v>607.29600000000005</v>
      </c>
      <c r="W3108" s="50">
        <f t="shared" si="708"/>
        <v>11.572006265738269</v>
      </c>
      <c r="X3108" s="50"/>
      <c r="Y3108" s="50">
        <f t="shared" si="709"/>
        <v>332826.11950141483</v>
      </c>
      <c r="Z3108" s="50"/>
      <c r="AA3108">
        <f>ROW()</f>
        <v>3108</v>
      </c>
      <c r="AB3108">
        <f t="shared" si="711"/>
        <v>0.79130434782608694</v>
      </c>
      <c r="AC3108">
        <f t="shared" si="715"/>
        <v>648.01442125115182</v>
      </c>
      <c r="AD3108">
        <f>VLOOKUP(A3108,'UVXY-IV'!A$43:E$2041,4,0)</f>
        <v>31985.5</v>
      </c>
      <c r="AF3108">
        <f t="shared" si="722"/>
        <v>29.277183487846532</v>
      </c>
      <c r="AI3108">
        <f t="shared" si="716"/>
        <v>30.060314190605471</v>
      </c>
      <c r="AJ3108">
        <v>30.09</v>
      </c>
      <c r="AK3108">
        <f t="shared" si="717"/>
        <v>35012.440008730606</v>
      </c>
      <c r="AL3108">
        <v>350</v>
      </c>
      <c r="AM3108">
        <f t="shared" si="718"/>
        <v>40.551788117549691</v>
      </c>
      <c r="AN3108">
        <v>40.57</v>
      </c>
      <c r="AQ3108" s="59">
        <f t="shared" si="710"/>
        <v>5.7465893808796187E-2</v>
      </c>
    </row>
    <row r="3109" spans="1:43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 s="60">
        <f>IFERROR(VLOOKUP(A3109,SHORTVOL!$A$2:$E$10000,5,0),"")</f>
        <v>610.86</v>
      </c>
      <c r="G3109" s="60">
        <f>IFERROR(VLOOKUP($A3109,LONGVOL!$A$2:$E$10000,5,0),"")</f>
        <v>2939.5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 s="2">
        <f t="shared" si="719"/>
        <v>711.5966861648692</v>
      </c>
      <c r="L3109">
        <f>VLOOKUP(A3109,'VXX-IV'!A$1:C$4500,3,0)</f>
        <v>178.01</v>
      </c>
      <c r="M3109">
        <f t="shared" si="712"/>
        <v>9614.4542528268958</v>
      </c>
      <c r="O3109">
        <f t="shared" si="713"/>
        <v>41.786732763770893</v>
      </c>
      <c r="Q3109" s="2">
        <f t="shared" si="720"/>
        <v>40.63177544892504</v>
      </c>
      <c r="R3109">
        <f>VLOOKUP(A3109,'VXZ-IV'!A$1:C$4500,3,0)</f>
        <v>40.6</v>
      </c>
      <c r="S3109" s="48">
        <f t="shared" si="714"/>
        <v>49.325344860757127</v>
      </c>
      <c r="T3109" s="50">
        <f>VLOOKUP(A3109,'VIXM-IV'!A$1:D$4500,4,0)</f>
        <v>49.3352</v>
      </c>
      <c r="U3109">
        <f t="shared" si="721"/>
        <v>590.36491363366792</v>
      </c>
      <c r="V3109">
        <f>VLOOKUP(A3109,'VIXY-IV'!A$1:E$2000,4,0)</f>
        <v>591.024</v>
      </c>
      <c r="W3109" s="50">
        <f t="shared" si="708"/>
        <v>11.865251834141633</v>
      </c>
      <c r="X3109" s="50"/>
      <c r="Y3109" s="50">
        <f t="shared" si="709"/>
        <v>315893.59009584883</v>
      </c>
      <c r="Z3109" s="50"/>
      <c r="AA3109">
        <f>ROW()</f>
        <v>3109</v>
      </c>
      <c r="AB3109">
        <f t="shared" si="711"/>
        <v>0.76075949367088602</v>
      </c>
      <c r="AC3109">
        <f t="shared" si="715"/>
        <v>613.20667069669537</v>
      </c>
      <c r="AD3109">
        <f>VLOOKUP(A3109,'UVXY-IV'!A$43:E$2041,4,0)</f>
        <v>30267.5</v>
      </c>
      <c r="AF3109">
        <f t="shared" si="722"/>
        <v>30.061620656226022</v>
      </c>
      <c r="AI3109">
        <f t="shared" si="716"/>
        <v>30.866296036019293</v>
      </c>
      <c r="AJ3109">
        <v>30.89</v>
      </c>
      <c r="AK3109">
        <f t="shared" si="717"/>
        <v>33131.669553508298</v>
      </c>
      <c r="AL3109">
        <v>330</v>
      </c>
      <c r="AM3109">
        <f t="shared" si="718"/>
        <v>41.050923152404934</v>
      </c>
      <c r="AN3109">
        <v>41.07</v>
      </c>
      <c r="AQ3109" s="59">
        <f t="shared" si="710"/>
        <v>-5.0875001730427583E-2</v>
      </c>
    </row>
    <row r="3110" spans="1:43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 s="60">
        <f>IFERROR(VLOOKUP(A3110,SHORTVOL!$A$2:$E$10000,5,0),"")</f>
        <v>610.70000000000005</v>
      </c>
      <c r="G3110" s="60">
        <f>IFERROR(VLOOKUP($A3110,LONGVOL!$A$2:$E$10000,5,0),"")</f>
        <v>2940.2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 s="2">
        <f t="shared" si="719"/>
        <v>709.97656630302697</v>
      </c>
      <c r="L3110">
        <f>VLOOKUP(A3110,'VXX-IV'!A$1:C$4500,3,0)</f>
        <v>177.6</v>
      </c>
      <c r="M3110">
        <f t="shared" si="712"/>
        <v>9582.0252923964454</v>
      </c>
      <c r="O3110">
        <f t="shared" si="713"/>
        <v>41.830048417365489</v>
      </c>
      <c r="Q3110" s="2">
        <f t="shared" si="720"/>
        <v>40.844156759163006</v>
      </c>
      <c r="R3110">
        <f>VLOOKUP(A3110,'VXZ-IV'!A$1:C$4500,3,0)</f>
        <v>40.840000000000003</v>
      </c>
      <c r="S3110" s="48">
        <f t="shared" si="714"/>
        <v>49.581842746255511</v>
      </c>
      <c r="T3110" s="50">
        <f>VLOOKUP(A3110,'VIXM-IV'!A$1:D$4500,4,0)</f>
        <v>49.592300000000002</v>
      </c>
      <c r="U3110">
        <f t="shared" si="721"/>
        <v>589.06563353083857</v>
      </c>
      <c r="V3110">
        <f>VLOOKUP(A3110,'VIXY-IV'!A$1:E$2000,4,0)</f>
        <v>589.67840000000001</v>
      </c>
      <c r="W3110" s="50">
        <f t="shared" si="708"/>
        <v>11.860184435175247</v>
      </c>
      <c r="X3110" s="50"/>
      <c r="Y3110" s="50">
        <f t="shared" si="709"/>
        <v>315980.23872948653</v>
      </c>
      <c r="Z3110" s="50"/>
      <c r="AA3110">
        <f>ROW()</f>
        <v>3110</v>
      </c>
      <c r="AB3110">
        <f t="shared" si="711"/>
        <v>0.79102642901044862</v>
      </c>
      <c r="AC3110">
        <f t="shared" si="715"/>
        <v>610.41065359499294</v>
      </c>
      <c r="AD3110">
        <f>VLOOKUP(A3110,'UVXY-IV'!A$43:E$2041,4,0)</f>
        <v>30129.7</v>
      </c>
      <c r="AF3110">
        <f t="shared" si="722"/>
        <v>30.124433832600367</v>
      </c>
      <c r="AI3110">
        <f t="shared" si="716"/>
        <v>30.932479827468718</v>
      </c>
      <c r="AJ3110">
        <v>30.96</v>
      </c>
      <c r="AK3110">
        <f t="shared" si="717"/>
        <v>32980.314052937261</v>
      </c>
      <c r="AL3110">
        <v>330</v>
      </c>
      <c r="AM3110">
        <f t="shared" si="718"/>
        <v>40.830917596900598</v>
      </c>
      <c r="AN3110">
        <v>40.85</v>
      </c>
      <c r="AQ3110" s="59">
        <f t="shared" si="710"/>
        <v>2.7429690362312797E-4</v>
      </c>
    </row>
    <row r="3111" spans="1:43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 s="60">
        <f>IFERROR(VLOOKUP(A3111,SHORTVOL!$A$2:$E$10000,5,0),"")</f>
        <v>616.27</v>
      </c>
      <c r="G3111" s="60">
        <f>IFERROR(VLOOKUP($A3111,LONGVOL!$A$2:$E$10000,5,0),"")</f>
        <v>2913.46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 s="2">
        <f t="shared" si="719"/>
        <v>703.66454194385733</v>
      </c>
      <c r="L3111">
        <f>VLOOKUP(A3111,'VXX-IV'!A$1:C$4500,3,0)</f>
        <v>176.02</v>
      </c>
      <c r="M3111">
        <f t="shared" si="712"/>
        <v>9454.3768692518988</v>
      </c>
      <c r="O3111">
        <f t="shared" si="713"/>
        <v>42.01457140924748</v>
      </c>
      <c r="Q3111" s="2">
        <f t="shared" si="720"/>
        <v>40.71123277393751</v>
      </c>
      <c r="R3111">
        <f>VLOOKUP(A3111,'VXZ-IV'!A$1:C$4500,3,0)</f>
        <v>40.68</v>
      </c>
      <c r="S3111" s="48">
        <f t="shared" si="714"/>
        <v>49.420042616730818</v>
      </c>
      <c r="T3111" s="50">
        <f>VLOOKUP(A3111,'VIXM-IV'!A$1:D$4500,4,0)</f>
        <v>49.430399999999999</v>
      </c>
      <c r="U3111">
        <f t="shared" si="721"/>
        <v>583.84339529229317</v>
      </c>
      <c r="V3111">
        <f>VLOOKUP(A3111,'VIXY-IV'!A$1:E$2000,4,0)</f>
        <v>584.45439999999996</v>
      </c>
      <c r="W3111" s="50">
        <f t="shared" si="708"/>
        <v>11.967698316802705</v>
      </c>
      <c r="X3111" s="50"/>
      <c r="Y3111" s="50">
        <f t="shared" si="709"/>
        <v>310195.62733204983</v>
      </c>
      <c r="Z3111" s="50"/>
      <c r="AA3111">
        <f>ROW()</f>
        <v>3111</v>
      </c>
      <c r="AB3111">
        <f t="shared" si="711"/>
        <v>0.79963235294117652</v>
      </c>
      <c r="AC3111">
        <f t="shared" si="715"/>
        <v>599.55590998428818</v>
      </c>
      <c r="AD3111">
        <f>VLOOKUP(A3111,'UVXY-IV'!A$43:E$2041,4,0)</f>
        <v>29595</v>
      </c>
      <c r="AF3111">
        <f t="shared" si="722"/>
        <v>30.390366496839071</v>
      </c>
      <c r="AI3111">
        <f t="shared" si="716"/>
        <v>31.206113843801475</v>
      </c>
      <c r="AJ3111">
        <v>31.23</v>
      </c>
      <c r="AK3111">
        <f t="shared" si="717"/>
        <v>32393.741645356866</v>
      </c>
      <c r="AL3111">
        <v>322.5</v>
      </c>
      <c r="AM3111">
        <f t="shared" si="718"/>
        <v>40.961995650845054</v>
      </c>
      <c r="AN3111">
        <v>40.98</v>
      </c>
      <c r="AQ3111" s="59">
        <f t="shared" si="710"/>
        <v>-1.8306877103124619E-2</v>
      </c>
    </row>
    <row r="3112" spans="1:43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 s="60">
        <f>IFERROR(VLOOKUP(A3112,SHORTVOL!$A$2:$E$10000,5,0),"")</f>
        <v>631.9</v>
      </c>
      <c r="G3112" s="60">
        <f>IFERROR(VLOOKUP($A3112,LONGVOL!$A$2:$E$10000,5,0),"")</f>
        <v>2839.55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 s="2">
        <f t="shared" si="719"/>
        <v>688.01675298001089</v>
      </c>
      <c r="L3112">
        <f>VLOOKUP(A3112,'VXX-IV'!A$1:C$4500,3,0)</f>
        <v>172.11</v>
      </c>
      <c r="M3112">
        <f t="shared" si="712"/>
        <v>9139.1455154528467</v>
      </c>
      <c r="O3112">
        <f t="shared" si="713"/>
        <v>42.48029107349867</v>
      </c>
      <c r="Q3112" s="2">
        <f t="shared" si="720"/>
        <v>40.458488084078283</v>
      </c>
      <c r="R3112">
        <f>VLOOKUP(A3112,'VXZ-IV'!A$1:C$4500,3,0)</f>
        <v>40.44</v>
      </c>
      <c r="S3112" s="48">
        <f t="shared" si="714"/>
        <v>49.112794313532511</v>
      </c>
      <c r="T3112" s="50">
        <f>VLOOKUP(A3112,'VIXM-IV'!A$1:D$4500,4,0)</f>
        <v>49.123399999999997</v>
      </c>
      <c r="U3112">
        <f t="shared" si="721"/>
        <v>570.87466138707771</v>
      </c>
      <c r="V3112">
        <f>VLOOKUP(A3112,'VIXY-IV'!A$1:E$2000,4,0)</f>
        <v>571.44799999999998</v>
      </c>
      <c r="W3112" s="50">
        <f t="shared" si="708"/>
        <v>12.270550435758125</v>
      </c>
      <c r="X3112" s="50"/>
      <c r="Y3112" s="50">
        <f t="shared" si="709"/>
        <v>294434.10199928435</v>
      </c>
      <c r="Z3112" s="50"/>
      <c r="AA3112">
        <f>ROW()</f>
        <v>3112</v>
      </c>
      <c r="AB3112">
        <f t="shared" si="711"/>
        <v>0.79689440993788818</v>
      </c>
      <c r="AC3112">
        <f t="shared" si="715"/>
        <v>572.88985858426918</v>
      </c>
      <c r="AD3112">
        <f>VLOOKUP(A3112,'UVXY-IV'!A$43:E$2041,4,0)</f>
        <v>28277.7</v>
      </c>
      <c r="AF3112">
        <f t="shared" si="722"/>
        <v>31.064256410737599</v>
      </c>
      <c r="AI3112">
        <f t="shared" si="716"/>
        <v>31.898673199254276</v>
      </c>
      <c r="AJ3112">
        <v>31.93</v>
      </c>
      <c r="AK3112">
        <f t="shared" si="717"/>
        <v>30952.897108448611</v>
      </c>
      <c r="AL3112">
        <v>310</v>
      </c>
      <c r="AM3112">
        <f t="shared" si="718"/>
        <v>41.214488017992835</v>
      </c>
      <c r="AN3112">
        <v>41.23</v>
      </c>
      <c r="AQ3112" s="59">
        <f t="shared" si="710"/>
        <v>-5.0811565167208195E-2</v>
      </c>
    </row>
    <row r="3113" spans="1:43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 s="60">
        <f>IFERROR(VLOOKUP(A3113,SHORTVOL!$A$2:$E$10000,5,0),"")</f>
        <v>645.04</v>
      </c>
      <c r="G3113" s="60">
        <f>IFERROR(VLOOKUP($A3113,LONGVOL!$A$2:$E$10000,5,0),"")</f>
        <v>2780.53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 s="2">
        <f t="shared" si="719"/>
        <v>670.94431520117826</v>
      </c>
      <c r="L3113">
        <f>VLOOKUP(A3113,'VXX-IV'!A$1:C$4500,3,0)</f>
        <v>167.84</v>
      </c>
      <c r="M3113">
        <f t="shared" si="712"/>
        <v>8799.1016122334586</v>
      </c>
      <c r="O3113">
        <f t="shared" si="713"/>
        <v>43.005901469326027</v>
      </c>
      <c r="Q3113" s="2">
        <f t="shared" si="720"/>
        <v>39.902115172044468</v>
      </c>
      <c r="R3113">
        <f>VLOOKUP(A3113,'VXZ-IV'!A$1:C$4500,3,0)</f>
        <v>39.880000000000003</v>
      </c>
      <c r="S3113" s="48">
        <f t="shared" si="714"/>
        <v>48.436978692802334</v>
      </c>
      <c r="T3113" s="50">
        <f>VLOOKUP(A3113,'VIXM-IV'!A$1:D$4500,4,0)</f>
        <v>48.447699999999998</v>
      </c>
      <c r="U3113">
        <f t="shared" si="721"/>
        <v>556.7230030193781</v>
      </c>
      <c r="V3113">
        <f>VLOOKUP(A3113,'VIXY-IV'!A$1:E$2000,4,0)</f>
        <v>557.28160000000003</v>
      </c>
      <c r="W3113" s="50">
        <f t="shared" si="708"/>
        <v>12.52501975975075</v>
      </c>
      <c r="X3113" s="50"/>
      <c r="Y3113" s="50">
        <f t="shared" si="709"/>
        <v>282172.29708313063</v>
      </c>
      <c r="Z3113" s="50"/>
      <c r="AA3113">
        <f>ROW()</f>
        <v>3113</v>
      </c>
      <c r="AB3113">
        <f t="shared" si="711"/>
        <v>0.79500000000000004</v>
      </c>
      <c r="AC3113">
        <f t="shared" si="715"/>
        <v>544.45756810387809</v>
      </c>
      <c r="AD3113">
        <f>VLOOKUP(A3113,'UVXY-IV'!A$43:E$2041,4,0)</f>
        <v>26875</v>
      </c>
      <c r="AF3113">
        <f t="shared" si="722"/>
        <v>31.833129451571892</v>
      </c>
      <c r="AI3113">
        <f t="shared" si="716"/>
        <v>32.68879400328381</v>
      </c>
      <c r="AJ3113">
        <v>32.72</v>
      </c>
      <c r="AK3113">
        <f t="shared" si="717"/>
        <v>29416.624161127176</v>
      </c>
      <c r="AL3113">
        <v>295</v>
      </c>
      <c r="AM3113">
        <f t="shared" si="718"/>
        <v>41.779424090803957</v>
      </c>
      <c r="AN3113">
        <v>41.8</v>
      </c>
      <c r="AQ3113" s="59">
        <f t="shared" si="710"/>
        <v>-4.1645328557028072E-2</v>
      </c>
    </row>
    <row r="3114" spans="1:43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 s="60">
        <f>IFERROR(VLOOKUP(A3114,SHORTVOL!$A$2:$E$10000,5,0),"")</f>
        <v>668.78</v>
      </c>
      <c r="G3114" s="60">
        <f>IFERROR(VLOOKUP($A3114,LONGVOL!$A$2:$E$10000,5,0),"")</f>
        <v>2678.18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 s="2">
        <f t="shared" si="719"/>
        <v>647.53302805983856</v>
      </c>
      <c r="L3114">
        <f>VLOOKUP(A3114,'VXX-IV'!A$1:C$4500,3,0)</f>
        <v>161.97999999999999</v>
      </c>
      <c r="M3114">
        <f t="shared" si="712"/>
        <v>8338.6785771874002</v>
      </c>
      <c r="O3114">
        <f t="shared" si="713"/>
        <v>43.754743307671212</v>
      </c>
      <c r="Q3114" s="2">
        <f t="shared" si="720"/>
        <v>39.150357794428054</v>
      </c>
      <c r="R3114">
        <f>VLOOKUP(A3114,'VXZ-IV'!A$1:C$4500,3,0)</f>
        <v>39.119999999999997</v>
      </c>
      <c r="S3114" s="48">
        <f t="shared" si="714"/>
        <v>47.524000986672021</v>
      </c>
      <c r="T3114" s="50">
        <f>VLOOKUP(A3114,'VIXM-IV'!A$1:D$4500,4,0)</f>
        <v>47.534799999999997</v>
      </c>
      <c r="U3114">
        <f t="shared" si="721"/>
        <v>537.31075031721434</v>
      </c>
      <c r="V3114">
        <f>VLOOKUP(A3114,'VIXY-IV'!A$1:E$2000,4,0)</f>
        <v>537.86400000000003</v>
      </c>
      <c r="W3114" s="50">
        <f t="shared" si="708"/>
        <v>12.985274455297491</v>
      </c>
      <c r="X3114" s="50"/>
      <c r="Y3114" s="50">
        <f t="shared" si="709"/>
        <v>261378.48446908113</v>
      </c>
      <c r="Z3114" s="50"/>
      <c r="AA3114">
        <f>ROW()</f>
        <v>3114</v>
      </c>
      <c r="AB3114">
        <f t="shared" si="711"/>
        <v>0.76977950713359267</v>
      </c>
      <c r="AC3114">
        <f t="shared" si="715"/>
        <v>506.4612791435024</v>
      </c>
      <c r="AD3114">
        <f>VLOOKUP(A3114,'UVXY-IV'!A$43:E$2041,4,0)</f>
        <v>25001</v>
      </c>
      <c r="AF3114">
        <f t="shared" si="722"/>
        <v>32.941872136496826</v>
      </c>
      <c r="AI3114">
        <f t="shared" si="716"/>
        <v>33.827945746997194</v>
      </c>
      <c r="AJ3114">
        <v>33.86</v>
      </c>
      <c r="AK3114">
        <f t="shared" si="717"/>
        <v>27363.627102084203</v>
      </c>
      <c r="AL3114">
        <v>272.5</v>
      </c>
      <c r="AM3114">
        <f t="shared" si="718"/>
        <v>42.564679269508794</v>
      </c>
      <c r="AN3114">
        <v>42.58</v>
      </c>
      <c r="AQ3114" s="59">
        <f t="shared" si="710"/>
        <v>-7.369189969745138E-2</v>
      </c>
    </row>
    <row r="3115" spans="1:43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 s="60">
        <f>IFERROR(VLOOKUP(A3115,SHORTVOL!$A$2:$E$10000,5,0),"")</f>
        <v>674.54</v>
      </c>
      <c r="G3115" s="60">
        <f>IFERROR(VLOOKUP($A3115,LONGVOL!$A$2:$E$10000,5,0),"")</f>
        <v>2655.11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 s="2">
        <f t="shared" si="719"/>
        <v>638.79029789804508</v>
      </c>
      <c r="L3115">
        <f>VLOOKUP(A3115,'VXX-IV'!A$1:C$4500,3,0)</f>
        <v>159.79</v>
      </c>
      <c r="M3115">
        <f t="shared" si="712"/>
        <v>8170.1531778872632</v>
      </c>
      <c r="O3115">
        <f t="shared" si="713"/>
        <v>44.045655207178342</v>
      </c>
      <c r="Q3115" s="2">
        <f t="shared" si="720"/>
        <v>38.971758403556237</v>
      </c>
      <c r="R3115">
        <f>VLOOKUP(A3115,'VXZ-IV'!A$1:C$4500,3,0)</f>
        <v>38.96</v>
      </c>
      <c r="S3115" s="48">
        <f t="shared" si="714"/>
        <v>47.305938301793532</v>
      </c>
      <c r="T3115" s="50">
        <f>VLOOKUP(A3115,'VIXM-IV'!A$1:D$4500,4,0)</f>
        <v>47.317599999999999</v>
      </c>
      <c r="U3115">
        <f t="shared" si="721"/>
        <v>530.0966987701172</v>
      </c>
      <c r="V3115">
        <f>VLOOKUP(A3115,'VIXY-IV'!A$1:E$2000,4,0)</f>
        <v>530.63199999999995</v>
      </c>
      <c r="W3115" s="50">
        <f t="shared" si="708"/>
        <v>13.094949103724984</v>
      </c>
      <c r="X3115" s="50"/>
      <c r="Y3115" s="50">
        <f t="shared" si="709"/>
        <v>256814.8355147588</v>
      </c>
      <c r="Z3115" s="50"/>
      <c r="AA3115">
        <f>ROW()</f>
        <v>3115</v>
      </c>
      <c r="AB3115">
        <f t="shared" si="711"/>
        <v>0.79235668789808922</v>
      </c>
      <c r="AC3115">
        <f t="shared" si="715"/>
        <v>492.78299074671452</v>
      </c>
      <c r="AD3115">
        <f>VLOOKUP(A3115,'UVXY-IV'!A$43:E$2041,4,0)</f>
        <v>24328.1</v>
      </c>
      <c r="AF3115">
        <f t="shared" si="722"/>
        <v>33.380427262984469</v>
      </c>
      <c r="AI3115">
        <f t="shared" si="716"/>
        <v>34.280140664001131</v>
      </c>
      <c r="AJ3115">
        <v>34.31</v>
      </c>
      <c r="AK3115">
        <f t="shared" si="717"/>
        <v>26624.348797229923</v>
      </c>
      <c r="AL3115">
        <v>265</v>
      </c>
      <c r="AM3115">
        <f t="shared" si="718"/>
        <v>42.753144536687515</v>
      </c>
      <c r="AN3115">
        <v>42.77</v>
      </c>
      <c r="AQ3115" s="59">
        <f t="shared" si="710"/>
        <v>-1.7459925837400636E-2</v>
      </c>
    </row>
    <row r="3116" spans="1:43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 s="60">
        <f>IFERROR(VLOOKUP(A3116,SHORTVOL!$A$2:$E$10000,5,0),"")</f>
        <v>650.24</v>
      </c>
      <c r="G3116" s="60">
        <f>IFERROR(VLOOKUP($A3116,LONGVOL!$A$2:$E$10000,5,0),"")</f>
        <v>2750.77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 s="2">
        <f t="shared" si="719"/>
        <v>660.79933138556589</v>
      </c>
      <c r="L3116">
        <f>VLOOKUP(A3116,'VXX-IV'!A$1:C$4500,3,0)</f>
        <v>165.3</v>
      </c>
      <c r="M3116">
        <f t="shared" si="712"/>
        <v>8592.5238849616489</v>
      </c>
      <c r="O3116">
        <f t="shared" si="713"/>
        <v>43.285374153141738</v>
      </c>
      <c r="Q3116" s="2">
        <f t="shared" si="720"/>
        <v>39.770551953936433</v>
      </c>
      <c r="R3116">
        <f>VLOOKUP(A3116,'VXZ-IV'!A$1:C$4500,3,0)</f>
        <v>39.76</v>
      </c>
      <c r="S3116" s="48">
        <f t="shared" si="714"/>
        <v>48.275125413333974</v>
      </c>
      <c r="T3116" s="50">
        <f>VLOOKUP(A3116,'VIXM-IV'!A$1:D$4500,4,0)</f>
        <v>48.287500000000001</v>
      </c>
      <c r="U3116">
        <f t="shared" si="721"/>
        <v>548.37505349302398</v>
      </c>
      <c r="V3116">
        <f>VLOOKUP(A3116,'VIXY-IV'!A$1:E$2000,4,0)</f>
        <v>548.94880000000001</v>
      </c>
      <c r="W3116" s="50">
        <f t="shared" si="708"/>
        <v>12.622514313032259</v>
      </c>
      <c r="X3116" s="50"/>
      <c r="Y3116" s="50">
        <f t="shared" si="709"/>
        <v>275298.56510480784</v>
      </c>
      <c r="Z3116" s="50"/>
      <c r="AA3116">
        <f>ROW()</f>
        <v>3116</v>
      </c>
      <c r="AB3116">
        <f t="shared" si="711"/>
        <v>0.81574130567419145</v>
      </c>
      <c r="AC3116">
        <f t="shared" si="715"/>
        <v>526.73893213936242</v>
      </c>
      <c r="AD3116">
        <f>VLOOKUP(A3116,'UVXY-IV'!A$43:E$2041,4,0)</f>
        <v>26006.9</v>
      </c>
      <c r="AF3116">
        <f t="shared" si="722"/>
        <v>32.228261062540497</v>
      </c>
      <c r="AI3116">
        <f t="shared" si="716"/>
        <v>33.097513065881834</v>
      </c>
      <c r="AJ3116">
        <v>33.130000000000003</v>
      </c>
      <c r="AK3116">
        <f t="shared" si="717"/>
        <v>28458.848733367264</v>
      </c>
      <c r="AL3116">
        <v>285</v>
      </c>
      <c r="AM3116">
        <f t="shared" si="718"/>
        <v>41.874937744625328</v>
      </c>
      <c r="AN3116">
        <v>41.89</v>
      </c>
      <c r="AQ3116" s="59">
        <f t="shared" si="710"/>
        <v>7.1972982218882819E-2</v>
      </c>
    </row>
    <row r="3117" spans="1:43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 s="60">
        <f>IFERROR(VLOOKUP(A3117,SHORTVOL!$A$2:$E$10000,5,0),"")</f>
        <v>666.37</v>
      </c>
      <c r="G3117" s="60">
        <f>IFERROR(VLOOKUP($A3117,LONGVOL!$A$2:$E$10000,5,0),"")</f>
        <v>2682.53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 s="2">
        <f t="shared" si="719"/>
        <v>644.72432972731565</v>
      </c>
      <c r="L3117">
        <f>VLOOKUP(A3117,'VXX-IV'!A$1:C$4500,3,0)</f>
        <v>161.28</v>
      </c>
      <c r="M3117">
        <f t="shared" si="712"/>
        <v>8279.1044172479305</v>
      </c>
      <c r="O3117">
        <f t="shared" si="713"/>
        <v>43.810390572015415</v>
      </c>
      <c r="Q3117" s="2">
        <f t="shared" si="720"/>
        <v>39.458808800539856</v>
      </c>
      <c r="R3117">
        <f>VLOOKUP(A3117,'VXZ-IV'!A$1:C$4500,3,0)</f>
        <v>39.44</v>
      </c>
      <c r="S3117" s="48">
        <f t="shared" si="714"/>
        <v>47.896292313183103</v>
      </c>
      <c r="T3117" s="50">
        <f>VLOOKUP(A3117,'VIXM-IV'!A$1:D$4500,4,0)</f>
        <v>47.8874</v>
      </c>
      <c r="U3117">
        <f t="shared" si="721"/>
        <v>535.04860382754998</v>
      </c>
      <c r="V3117">
        <f>VLOOKUP(A3117,'VIXY-IV'!A$1:E$2000,4,0)</f>
        <v>535.63199999999995</v>
      </c>
      <c r="W3117" s="50">
        <f t="shared" si="708"/>
        <v>12.934918902395763</v>
      </c>
      <c r="X3117" s="50"/>
      <c r="Y3117" s="50">
        <f t="shared" si="709"/>
        <v>261618.99935272225</v>
      </c>
      <c r="Z3117" s="50"/>
      <c r="AA3117">
        <f>ROW()</f>
        <v>3117</v>
      </c>
      <c r="AB3117">
        <f t="shared" si="711"/>
        <v>0.79975124378109452</v>
      </c>
      <c r="AC3117">
        <f t="shared" si="715"/>
        <v>501.11087858005743</v>
      </c>
      <c r="AD3117">
        <f>VLOOKUP(A3117,'UVXY-IV'!A$43:E$2041,4,0)</f>
        <v>24744.6</v>
      </c>
      <c r="AF3117">
        <f t="shared" si="722"/>
        <v>33.010226798468985</v>
      </c>
      <c r="AI3117">
        <f t="shared" si="716"/>
        <v>33.901177487021734</v>
      </c>
      <c r="AJ3117">
        <v>33.93</v>
      </c>
      <c r="AK3117">
        <f t="shared" si="717"/>
        <v>27074.120799567056</v>
      </c>
      <c r="AL3117">
        <v>270</v>
      </c>
      <c r="AM3117">
        <f t="shared" si="718"/>
        <v>42.201303132216772</v>
      </c>
      <c r="AN3117">
        <v>42.22</v>
      </c>
      <c r="AQ3117" s="59">
        <f t="shared" si="710"/>
        <v>-4.9689927540587431E-2</v>
      </c>
    </row>
    <row r="3118" spans="1:43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 s="60">
        <f>IFERROR(VLOOKUP(A3118,SHORTVOL!$A$2:$E$10000,5,0),"")</f>
        <v>684.48</v>
      </c>
      <c r="G3118" s="60">
        <f>IFERROR(VLOOKUP($A3118,LONGVOL!$A$2:$E$10000,5,0),"")</f>
        <v>2609.64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 s="2">
        <f t="shared" si="719"/>
        <v>627.71714314002054</v>
      </c>
      <c r="L3118">
        <f>VLOOKUP(A3118,'VXX-IV'!A$1:C$4500,3,0)</f>
        <v>157.02000000000001</v>
      </c>
      <c r="M3118">
        <f t="shared" si="712"/>
        <v>7951.6300592257885</v>
      </c>
      <c r="O3118">
        <f t="shared" si="713"/>
        <v>44.386730866828017</v>
      </c>
      <c r="Q3118" s="2">
        <f t="shared" si="720"/>
        <v>39.254482100801582</v>
      </c>
      <c r="R3118">
        <f>VLOOKUP(A3118,'VXZ-IV'!A$1:C$4500,3,0)</f>
        <v>39.24</v>
      </c>
      <c r="S3118" s="48">
        <f t="shared" si="714"/>
        <v>47.64785012615787</v>
      </c>
      <c r="T3118" s="50">
        <f>VLOOKUP(A3118,'VIXM-IV'!A$1:D$4500,4,0)</f>
        <v>47.659799999999997</v>
      </c>
      <c r="U3118">
        <f t="shared" si="721"/>
        <v>520.94789464232417</v>
      </c>
      <c r="V3118">
        <f>VLOOKUP(A3118,'VIXY-IV'!A$1:E$2000,4,0)</f>
        <v>521.5616</v>
      </c>
      <c r="W3118" s="50">
        <f t="shared" si="708"/>
        <v>13.285720741875439</v>
      </c>
      <c r="X3118" s="50"/>
      <c r="Y3118" s="50">
        <f t="shared" si="709"/>
        <v>247382.06572687431</v>
      </c>
      <c r="Z3118" s="50"/>
      <c r="AA3118">
        <f>ROW()</f>
        <v>3118</v>
      </c>
      <c r="AB3118">
        <f t="shared" si="711"/>
        <v>0.79057924888605979</v>
      </c>
      <c r="AC3118">
        <f t="shared" si="715"/>
        <v>474.6729013383374</v>
      </c>
      <c r="AD3118">
        <f>VLOOKUP(A3118,'UVXY-IV'!A$43:E$2041,4,0)</f>
        <v>23442.400000000001</v>
      </c>
      <c r="AF3118">
        <f t="shared" si="722"/>
        <v>33.878910873297109</v>
      </c>
      <c r="AI3118">
        <f t="shared" si="716"/>
        <v>34.793931186787113</v>
      </c>
      <c r="AJ3118">
        <v>34.83</v>
      </c>
      <c r="AK3118">
        <f t="shared" si="717"/>
        <v>25645.621674858641</v>
      </c>
      <c r="AL3118">
        <v>255</v>
      </c>
      <c r="AM3118">
        <f t="shared" si="718"/>
        <v>42.417908516665385</v>
      </c>
      <c r="AN3118">
        <v>42.44</v>
      </c>
      <c r="AQ3118" s="59">
        <f t="shared" si="710"/>
        <v>-5.4418576865869372E-2</v>
      </c>
    </row>
    <row r="3119" spans="1:43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 s="60">
        <f>IFERROR(VLOOKUP(A3119,SHORTVOL!$A$2:$E$10000,5,0),"")</f>
        <v>709.37</v>
      </c>
      <c r="G3119" s="60">
        <f>IFERROR(VLOOKUP($A3119,LONGVOL!$A$2:$E$10000,5,0),"")</f>
        <v>2514.73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 s="2">
        <f t="shared" si="719"/>
        <v>604.52863830010187</v>
      </c>
      <c r="L3119">
        <f>VLOOKUP(A3119,'VXX-IV'!A$1:C$4500,3,0)</f>
        <v>151.22999999999999</v>
      </c>
      <c r="M3119">
        <f t="shared" si="712"/>
        <v>7511.1378366980898</v>
      </c>
      <c r="O3119">
        <f t="shared" si="713"/>
        <v>45.205042959144187</v>
      </c>
      <c r="Q3119" s="2">
        <f t="shared" si="720"/>
        <v>38.771123481378353</v>
      </c>
      <c r="R3119">
        <f>VLOOKUP(A3119,'VXZ-IV'!A$1:C$4500,3,0)</f>
        <v>38.76</v>
      </c>
      <c r="S3119" s="48">
        <f t="shared" si="714"/>
        <v>47.060721030954646</v>
      </c>
      <c r="T3119" s="50">
        <f>VLOOKUP(A3119,'VIXM-IV'!A$1:D$4500,4,0)</f>
        <v>47.072299999999998</v>
      </c>
      <c r="U3119">
        <f t="shared" si="721"/>
        <v>501.71673569612005</v>
      </c>
      <c r="V3119">
        <f>VLOOKUP(A3119,'VIXY-IV'!A$1:E$2000,4,0)</f>
        <v>502.32639999999998</v>
      </c>
      <c r="W3119" s="50">
        <f t="shared" si="708"/>
        <v>13.768076101721457</v>
      </c>
      <c r="X3119" s="50"/>
      <c r="Y3119" s="50">
        <f t="shared" si="709"/>
        <v>229369.95168263654</v>
      </c>
      <c r="Z3119" s="50"/>
      <c r="AA3119">
        <f>ROW()</f>
        <v>3119</v>
      </c>
      <c r="AB3119">
        <f t="shared" si="711"/>
        <v>0.75231175693527086</v>
      </c>
      <c r="AC3119">
        <f t="shared" si="715"/>
        <v>439.60354976227751</v>
      </c>
      <c r="AD3119">
        <f>VLOOKUP(A3119,'UVXY-IV'!A$43:E$2041,4,0)</f>
        <v>21712.400000000001</v>
      </c>
      <c r="AF3119">
        <f t="shared" si="722"/>
        <v>35.128251446444828</v>
      </c>
      <c r="AI3119">
        <f t="shared" si="716"/>
        <v>36.077631283006347</v>
      </c>
      <c r="AJ3119">
        <v>36.11</v>
      </c>
      <c r="AK3119">
        <f t="shared" si="717"/>
        <v>23750.800071293514</v>
      </c>
      <c r="AL3119">
        <v>237.5</v>
      </c>
      <c r="AM3119">
        <f t="shared" si="718"/>
        <v>42.938250510989462</v>
      </c>
      <c r="AN3119">
        <v>42.96</v>
      </c>
      <c r="AQ3119" s="59">
        <f t="shared" si="710"/>
        <v>-7.2810912914456405E-2</v>
      </c>
    </row>
    <row r="3120" spans="1:43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 s="60">
        <f>IFERROR(VLOOKUP(A3120,SHORTVOL!$A$2:$E$10000,5,0),"")</f>
        <v>722.45</v>
      </c>
      <c r="G3120" s="60">
        <f>IFERROR(VLOOKUP($A3120,LONGVOL!$A$2:$E$10000,5,0),"")</f>
        <v>2468.3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 s="2">
        <f t="shared" si="719"/>
        <v>593.21683422359706</v>
      </c>
      <c r="L3120">
        <f>VLOOKUP(A3120,'VXX-IV'!A$1:C$4500,3,0)</f>
        <v>148.38999999999999</v>
      </c>
      <c r="M3120">
        <f t="shared" si="712"/>
        <v>7300.6637682090477</v>
      </c>
      <c r="O3120">
        <f t="shared" si="713"/>
        <v>45.623298219456956</v>
      </c>
      <c r="Q3120" s="2">
        <f t="shared" si="720"/>
        <v>38.349112847297185</v>
      </c>
      <c r="R3120">
        <f>VLOOKUP(A3120,'VXZ-IV'!A$1:C$4500,3,0)</f>
        <v>38.32</v>
      </c>
      <c r="S3120" s="48">
        <f t="shared" si="714"/>
        <v>46.547237479108205</v>
      </c>
      <c r="T3120" s="50">
        <f>VLOOKUP(A3120,'VIXM-IV'!A$1:D$4500,4,0)</f>
        <v>46.559800000000003</v>
      </c>
      <c r="U3120">
        <f t="shared" si="721"/>
        <v>492.36764956281723</v>
      </c>
      <c r="V3120">
        <f>VLOOKUP(A3120,'VIXY-IV'!A$1:E$2000,4,0)</f>
        <v>492.96319999999997</v>
      </c>
      <c r="W3120" s="50">
        <f t="shared" si="708"/>
        <v>14.019627857311434</v>
      </c>
      <c r="X3120" s="50"/>
      <c r="Y3120" s="50">
        <f t="shared" si="709"/>
        <v>220860.80067788193</v>
      </c>
      <c r="Z3120" s="50"/>
      <c r="AA3120">
        <f>ROW()</f>
        <v>3120</v>
      </c>
      <c r="AB3120">
        <f t="shared" si="711"/>
        <v>0.75857519788918204</v>
      </c>
      <c r="AC3120">
        <f t="shared" si="715"/>
        <v>423.15263324005429</v>
      </c>
      <c r="AD3120">
        <f>VLOOKUP(A3120,'UVXY-IV'!A$43:E$2041,4,0)</f>
        <v>20902.8</v>
      </c>
      <c r="AF3120">
        <f t="shared" si="722"/>
        <v>35.778830028720776</v>
      </c>
      <c r="AI3120">
        <f t="shared" si="716"/>
        <v>36.747676727218654</v>
      </c>
      <c r="AJ3120">
        <v>36.78</v>
      </c>
      <c r="AK3120">
        <f t="shared" si="717"/>
        <v>22861.719070630072</v>
      </c>
      <c r="AL3120">
        <v>0.91</v>
      </c>
      <c r="AM3120">
        <f t="shared" si="718"/>
        <v>43.399639472725532</v>
      </c>
      <c r="AN3120">
        <v>43.42</v>
      </c>
      <c r="AQ3120" s="59">
        <f t="shared" si="710"/>
        <v>-3.7097932585904436E-2</v>
      </c>
    </row>
    <row r="3121" spans="1:43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 s="60">
        <f>IFERROR(VLOOKUP(A3121,SHORTVOL!$A$2:$E$10000,5,0),"")</f>
        <v>733.13</v>
      </c>
      <c r="G3121" s="60">
        <f>IFERROR(VLOOKUP($A3121,LONGVOL!$A$2:$E$10000,5,0),"")</f>
        <v>2431.86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 s="2">
        <f t="shared" si="719"/>
        <v>584.72064859993475</v>
      </c>
      <c r="L3121">
        <f>VLOOKUP(A3121,'VXX-IV'!A$1:C$4500,3,0)</f>
        <v>146.27000000000001</v>
      </c>
      <c r="M3121">
        <f t="shared" si="712"/>
        <v>7143.9336753071948</v>
      </c>
      <c r="O3121">
        <f t="shared" si="713"/>
        <v>45.9484387334739</v>
      </c>
      <c r="Q3121" s="2">
        <f t="shared" si="720"/>
        <v>37.827598612162951</v>
      </c>
      <c r="R3121">
        <f>VLOOKUP(A3121,'VXZ-IV'!A$1:C$4500,3,0)</f>
        <v>37.81</v>
      </c>
      <c r="S3121" s="48">
        <f t="shared" si="714"/>
        <v>45.913827117791293</v>
      </c>
      <c r="T3121" s="50">
        <f>VLOOKUP(A3121,'VIXM-IV'!A$1:D$4500,4,0)</f>
        <v>45.926499999999997</v>
      </c>
      <c r="U3121">
        <f t="shared" si="721"/>
        <v>485.32864260535717</v>
      </c>
      <c r="V3121">
        <f>VLOOKUP(A3121,'VIXY-IV'!A$1:E$2000,4,0)</f>
        <v>485.92</v>
      </c>
      <c r="W3121" s="50">
        <f t="shared" si="708"/>
        <v>14.226096983191024</v>
      </c>
      <c r="X3121" s="50"/>
      <c r="Y3121" s="50">
        <f t="shared" si="709"/>
        <v>214310.38316828519</v>
      </c>
      <c r="Z3121" s="50"/>
      <c r="AA3121">
        <f>ROW()</f>
        <v>3121</v>
      </c>
      <c r="AB3121">
        <f t="shared" si="711"/>
        <v>0.77167438782263409</v>
      </c>
      <c r="AC3121">
        <f t="shared" si="715"/>
        <v>411.03179770302449</v>
      </c>
      <c r="AD3121">
        <f>VLOOKUP(A3121,'UVXY-IV'!A$43:E$2041,4,0)</f>
        <v>20304.900000000001</v>
      </c>
      <c r="AF3121">
        <f t="shared" si="722"/>
        <v>36.28898075920555</v>
      </c>
      <c r="AI3121">
        <f t="shared" si="716"/>
        <v>37.272278774619579</v>
      </c>
      <c r="AJ3121">
        <v>37.31</v>
      </c>
      <c r="AK3121">
        <f t="shared" si="717"/>
        <v>22206.776281534039</v>
      </c>
      <c r="AL3121">
        <v>221.8</v>
      </c>
      <c r="AM3121">
        <f t="shared" si="718"/>
        <v>43.987821207253887</v>
      </c>
      <c r="AN3121">
        <v>44.01</v>
      </c>
      <c r="AQ3121" s="59">
        <f t="shared" si="710"/>
        <v>-2.9658579021228371E-2</v>
      </c>
    </row>
    <row r="3122" spans="1:43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 s="60">
        <f>IFERROR(VLOOKUP(A3122,SHORTVOL!$A$2:$E$10000,5,0),"")</f>
        <v>715.84</v>
      </c>
      <c r="G3122" s="60">
        <f>IFERROR(VLOOKUP($A3122,LONGVOL!$A$2:$E$10000,5,0),"")</f>
        <v>2489.21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 s="2">
        <f t="shared" si="719"/>
        <v>599.07205160246826</v>
      </c>
      <c r="L3122">
        <f>VLOOKUP(A3122,'VXX-IV'!A$1:C$4500,3,0)</f>
        <v>149.86000000000001</v>
      </c>
      <c r="M3122">
        <f t="shared" si="712"/>
        <v>7407.0585194462055</v>
      </c>
      <c r="O3122">
        <f t="shared" si="713"/>
        <v>45.382982042303311</v>
      </c>
      <c r="Q3122" s="2">
        <f t="shared" si="720"/>
        <v>38.191709611170573</v>
      </c>
      <c r="R3122">
        <f>VLOOKUP(A3122,'VXZ-IV'!A$1:C$4500,3,0)</f>
        <v>38.18</v>
      </c>
      <c r="S3122" s="48">
        <f t="shared" si="714"/>
        <v>46.355359651990625</v>
      </c>
      <c r="T3122" s="50">
        <f>VLOOKUP(A3122,'VIXM-IV'!A$1:D$4500,4,0)</f>
        <v>46.368200000000002</v>
      </c>
      <c r="U3122">
        <f t="shared" si="721"/>
        <v>497.25368705428735</v>
      </c>
      <c r="V3122">
        <f>VLOOKUP(A3122,'VIXY-IV'!A$1:E$2000,4,0)</f>
        <v>497.89120000000003</v>
      </c>
      <c r="W3122" s="50">
        <f t="shared" si="708"/>
        <v>13.889826454285643</v>
      </c>
      <c r="X3122" s="50"/>
      <c r="Y3122" s="50">
        <f t="shared" si="709"/>
        <v>224400.80293669872</v>
      </c>
      <c r="Z3122" s="50"/>
      <c r="AA3122">
        <f>ROW()</f>
        <v>3122</v>
      </c>
      <c r="AB3122">
        <f t="shared" si="711"/>
        <v>0.78195976638546405</v>
      </c>
      <c r="AC3122">
        <f t="shared" si="715"/>
        <v>431.20817249769277</v>
      </c>
      <c r="AD3122">
        <f>VLOOKUP(A3122,'UVXY-IV'!A$43:E$2041,4,0)</f>
        <v>21303.200000000001</v>
      </c>
      <c r="AF3122">
        <f t="shared" si="722"/>
        <v>35.396029507230082</v>
      </c>
      <c r="AI3122">
        <f t="shared" si="716"/>
        <v>36.355753222735444</v>
      </c>
      <c r="AJ3122">
        <v>36.39</v>
      </c>
      <c r="AK3122">
        <f t="shared" si="717"/>
        <v>23296.750095425497</v>
      </c>
      <c r="AL3122">
        <v>232.7</v>
      </c>
      <c r="AM3122">
        <f t="shared" si="718"/>
        <v>43.562377424685437</v>
      </c>
      <c r="AN3122">
        <v>43.58</v>
      </c>
      <c r="AQ3122" s="59">
        <f t="shared" si="710"/>
        <v>4.7083205298971142E-2</v>
      </c>
    </row>
    <row r="3123" spans="1:43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 s="60">
        <f>IFERROR(VLOOKUP(A3123,SHORTVOL!$A$2:$E$10000,5,0),"")</f>
        <v>723.12</v>
      </c>
      <c r="G3123" s="60">
        <f>IFERROR(VLOOKUP($A3123,LONGVOL!$A$2:$E$10000,5,0),"")</f>
        <v>2463.92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 s="2">
        <f t="shared" si="719"/>
        <v>593.76960276253214</v>
      </c>
      <c r="L3123">
        <f>VLOOKUP(A3123,'VXX-IV'!A$1:C$4500,3,0)</f>
        <v>148.53</v>
      </c>
      <c r="M3123">
        <f t="shared" si="712"/>
        <v>7308.8333108756879</v>
      </c>
      <c r="O3123">
        <f t="shared" si="713"/>
        <v>45.58226081439939</v>
      </c>
      <c r="Q3123" s="2">
        <f t="shared" si="720"/>
        <v>38.314471049804695</v>
      </c>
      <c r="R3123">
        <f>VLOOKUP(A3123,'VXZ-IV'!A$1:C$4500,3,0)</f>
        <v>38.299999999999997</v>
      </c>
      <c r="S3123" s="48">
        <f t="shared" si="714"/>
        <v>46.503947811327066</v>
      </c>
      <c r="T3123" s="50">
        <f>VLOOKUP(A3123,'VIXM-IV'!A$1:D$4500,4,0)</f>
        <v>46.5167</v>
      </c>
      <c r="U3123">
        <f t="shared" si="721"/>
        <v>492.86548648797952</v>
      </c>
      <c r="V3123">
        <f>VLOOKUP(A3123,'VIXY-IV'!A$1:E$2000,4,0)</f>
        <v>493.52800000000002</v>
      </c>
      <c r="W3123" s="50">
        <f t="shared" si="708"/>
        <v>14.030311518014145</v>
      </c>
      <c r="X3123" s="50"/>
      <c r="Y3123" s="50">
        <f t="shared" si="709"/>
        <v>219823.75984910049</v>
      </c>
      <c r="Z3123" s="50"/>
      <c r="AA3123">
        <f>ROW()</f>
        <v>3123</v>
      </c>
      <c r="AB3123">
        <f t="shared" si="711"/>
        <v>0.76339869281045747</v>
      </c>
      <c r="AC3123">
        <f t="shared" si="715"/>
        <v>423.57498683708786</v>
      </c>
      <c r="AD3123">
        <f>VLOOKUP(A3123,'UVXY-IV'!A$43:E$2041,4,0)</f>
        <v>20928.7</v>
      </c>
      <c r="AF3123">
        <f t="shared" si="722"/>
        <v>35.707068236378277</v>
      </c>
      <c r="AI3123">
        <f t="shared" si="716"/>
        <v>36.675852287399394</v>
      </c>
      <c r="AJ3123">
        <v>36.71</v>
      </c>
      <c r="AK3123">
        <f t="shared" si="717"/>
        <v>22884.272247187273</v>
      </c>
      <c r="AL3123">
        <v>228.6</v>
      </c>
      <c r="AM3123">
        <f t="shared" si="718"/>
        <v>43.42035184949755</v>
      </c>
      <c r="AN3123">
        <v>43.44</v>
      </c>
      <c r="AQ3123" s="59">
        <f t="shared" si="710"/>
        <v>-2.0396732220647973E-2</v>
      </c>
    </row>
    <row r="3124" spans="1:43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 s="60">
        <f>IFERROR(VLOOKUP(A3124,SHORTVOL!$A$2:$E$10000,5,0),"")</f>
        <v>729.3</v>
      </c>
      <c r="G3124" s="60">
        <f>IFERROR(VLOOKUP($A3124,LONGVOL!$A$2:$E$10000,5,0),"")</f>
        <v>2442.84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 s="2">
        <f t="shared" si="719"/>
        <v>588.51162459730199</v>
      </c>
      <c r="L3124">
        <f>VLOOKUP(A3124,'VXX-IV'!A$1:C$4500,3,0)</f>
        <v>147.22</v>
      </c>
      <c r="M3124">
        <f t="shared" si="712"/>
        <v>7211.860421100665</v>
      </c>
      <c r="O3124">
        <f t="shared" si="713"/>
        <v>45.782519086825758</v>
      </c>
      <c r="Q3124" s="2">
        <f t="shared" si="720"/>
        <v>38.411386756898914</v>
      </c>
      <c r="R3124">
        <f>VLOOKUP(A3124,'VXZ-IV'!A$1:C$4500,3,0)</f>
        <v>38.4</v>
      </c>
      <c r="S3124" s="48">
        <f t="shared" si="714"/>
        <v>46.62116350636402</v>
      </c>
      <c r="T3124" s="50">
        <f>VLOOKUP(A3124,'VIXM-IV'!A$1:D$4500,4,0)</f>
        <v>46.633899999999997</v>
      </c>
      <c r="U3124">
        <f t="shared" si="721"/>
        <v>488.51375221497261</v>
      </c>
      <c r="V3124">
        <f>VLOOKUP(A3124,'VIXY-IV'!A$1:E$2000,4,0)</f>
        <v>489.18560000000002</v>
      </c>
      <c r="W3124" s="50">
        <f t="shared" si="708"/>
        <v>14.149439529268131</v>
      </c>
      <c r="X3124" s="50"/>
      <c r="Y3124" s="50">
        <f t="shared" si="709"/>
        <v>216045.37853577707</v>
      </c>
      <c r="Z3124" s="50"/>
      <c r="AA3124">
        <f>ROW()</f>
        <v>3124</v>
      </c>
      <c r="AB3124">
        <f t="shared" si="711"/>
        <v>0.75688073394495414</v>
      </c>
      <c r="AC3124">
        <f t="shared" si="715"/>
        <v>416.07304005005324</v>
      </c>
      <c r="AD3124">
        <f>VLOOKUP(A3124,'UVXY-IV'!A$43:E$2041,4,0)</f>
        <v>20558.400000000001</v>
      </c>
      <c r="AF3124">
        <f t="shared" si="722"/>
        <v>36.021003836230989</v>
      </c>
      <c r="AI3124">
        <f t="shared" si="716"/>
        <v>36.998953229426142</v>
      </c>
      <c r="AJ3124">
        <v>37.03</v>
      </c>
      <c r="AK3124">
        <f t="shared" si="717"/>
        <v>22478.887709126648</v>
      </c>
      <c r="AL3124">
        <v>224.5</v>
      </c>
      <c r="AM3124">
        <f t="shared" si="718"/>
        <v>43.308544462723269</v>
      </c>
      <c r="AN3124">
        <v>43.33</v>
      </c>
      <c r="AQ3124" s="59">
        <f t="shared" si="710"/>
        <v>-1.7188229861581417E-2</v>
      </c>
    </row>
    <row r="3125" spans="1:43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 s="60">
        <f>IFERROR(VLOOKUP(A3125,SHORTVOL!$A$2:$E$10000,5,0),"")</f>
        <v>740.59</v>
      </c>
      <c r="G3125" s="60">
        <f>IFERROR(VLOOKUP($A3125,LONGVOL!$A$2:$E$10000,5,0),"")</f>
        <v>2405.0300000000002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 s="2">
        <f t="shared" si="719"/>
        <v>582.68197424532616</v>
      </c>
      <c r="L3125">
        <f>VLOOKUP(A3125,'VXX-IV'!A$1:C$4500,3,0)</f>
        <v>145.76</v>
      </c>
      <c r="M3125">
        <f t="shared" si="712"/>
        <v>7105.0208172563443</v>
      </c>
      <c r="O3125">
        <f t="shared" si="713"/>
        <v>46.004574893358452</v>
      </c>
      <c r="Q3125" s="2">
        <f t="shared" si="720"/>
        <v>38.36848395059409</v>
      </c>
      <c r="R3125">
        <f>VLOOKUP(A3125,'VXZ-IV'!A$1:C$4500,3,0)</f>
        <v>38.36</v>
      </c>
      <c r="S3125" s="48">
        <f t="shared" si="714"/>
        <v>46.567846971099534</v>
      </c>
      <c r="T3125" s="50">
        <f>VLOOKUP(A3125,'VIXM-IV'!A$1:D$4500,4,0)</f>
        <v>46.580800000000004</v>
      </c>
      <c r="U3125">
        <f t="shared" si="721"/>
        <v>483.71219512872642</v>
      </c>
      <c r="V3125">
        <f>VLOOKUP(A3125,'VIXY-IV'!A$1:E$2000,4,0)</f>
        <v>484.36160000000001</v>
      </c>
      <c r="W3125" s="50">
        <f t="shared" si="708"/>
        <v>14.366107691063073</v>
      </c>
      <c r="X3125" s="50"/>
      <c r="Y3125" s="50">
        <f t="shared" si="709"/>
        <v>209308.1453357267</v>
      </c>
      <c r="Z3125" s="50"/>
      <c r="AA3125">
        <f>ROW()</f>
        <v>3125</v>
      </c>
      <c r="AB3125">
        <f t="shared" si="711"/>
        <v>0.76788036410923277</v>
      </c>
      <c r="AC3125">
        <f t="shared" si="715"/>
        <v>407.82901685267103</v>
      </c>
      <c r="AD3125">
        <f>VLOOKUP(A3125,'UVXY-IV'!A$43:E$2041,4,0)</f>
        <v>20153.099999999999</v>
      </c>
      <c r="AF3125">
        <f t="shared" si="722"/>
        <v>36.370994563529365</v>
      </c>
      <c r="AI3125">
        <f t="shared" si="716"/>
        <v>37.360408409420103</v>
      </c>
      <c r="AJ3125">
        <v>37.4</v>
      </c>
      <c r="AK3125">
        <f t="shared" si="717"/>
        <v>22033.256493021257</v>
      </c>
      <c r="AL3125">
        <v>220.10000000000002</v>
      </c>
      <c r="AM3125">
        <f t="shared" si="718"/>
        <v>43.351000904438934</v>
      </c>
      <c r="AN3125">
        <v>43.37</v>
      </c>
      <c r="AQ3125" s="59">
        <f t="shared" si="710"/>
        <v>-3.1184343056589348E-2</v>
      </c>
    </row>
    <row r="3126" spans="1:43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 s="60">
        <f>IFERROR(VLOOKUP(A3126,SHORTVOL!$A$2:$E$10000,5,0),"")</f>
        <v>716.62</v>
      </c>
      <c r="G3126" s="60">
        <f>IFERROR(VLOOKUP($A3126,LONGVOL!$A$2:$E$10000,5,0),"")</f>
        <v>2482.86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 s="2">
        <f t="shared" si="719"/>
        <v>602.69597301648037</v>
      </c>
      <c r="L3126">
        <f>VLOOKUP(A3126,'VXX-IV'!A$1:C$4500,3,0)</f>
        <v>150.77000000000001</v>
      </c>
      <c r="M3126">
        <f t="shared" si="712"/>
        <v>7471.197701201927</v>
      </c>
      <c r="O3126">
        <f t="shared" si="713"/>
        <v>45.21291915831371</v>
      </c>
      <c r="Q3126" s="2">
        <f t="shared" si="720"/>
        <v>38.934162922221525</v>
      </c>
      <c r="R3126">
        <f>VLOOKUP(A3126,'VXZ-IV'!A$1:C$4500,3,0)</f>
        <v>38.92</v>
      </c>
      <c r="S3126" s="48">
        <f t="shared" si="714"/>
        <v>47.253991035626342</v>
      </c>
      <c r="T3126" s="50">
        <f>VLOOKUP(A3126,'VIXM-IV'!A$1:D$4500,4,0)</f>
        <v>47.267099999999999</v>
      </c>
      <c r="U3126">
        <f t="shared" si="721"/>
        <v>500.33987435733934</v>
      </c>
      <c r="V3126">
        <f>VLOOKUP(A3126,'VIXY-IV'!A$1:E$2000,4,0)</f>
        <v>501.03039999999999</v>
      </c>
      <c r="W3126" s="50">
        <f t="shared" si="708"/>
        <v>13.900367492438111</v>
      </c>
      <c r="X3126" s="50"/>
      <c r="Y3126" s="50">
        <f t="shared" si="709"/>
        <v>222837.60744262353</v>
      </c>
      <c r="Z3126" s="50"/>
      <c r="AA3126">
        <f>ROW()</f>
        <v>3126</v>
      </c>
      <c r="AB3126">
        <f t="shared" si="711"/>
        <v>0.78901373283395759</v>
      </c>
      <c r="AC3126">
        <f t="shared" si="715"/>
        <v>435.8446060266661</v>
      </c>
      <c r="AD3126">
        <f>VLOOKUP(A3126,'UVXY-IV'!A$43:E$2041,4,0)</f>
        <v>21539</v>
      </c>
      <c r="AF3126">
        <f t="shared" si="722"/>
        <v>35.119461143612753</v>
      </c>
      <c r="AI3126">
        <f t="shared" si="716"/>
        <v>36.075460704010844</v>
      </c>
      <c r="AJ3126">
        <v>36.11</v>
      </c>
      <c r="AK3126">
        <f t="shared" si="717"/>
        <v>23546.734412219674</v>
      </c>
      <c r="AL3126">
        <v>235.2</v>
      </c>
      <c r="AM3126">
        <f t="shared" si="718"/>
        <v>42.709892258712856</v>
      </c>
      <c r="AN3126">
        <v>42.73</v>
      </c>
      <c r="AQ3126" s="59">
        <f t="shared" si="710"/>
        <v>6.4638966081304705E-2</v>
      </c>
    </row>
    <row r="3127" spans="1:43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 s="60">
        <f>IFERROR(VLOOKUP(A3127,SHORTVOL!$A$2:$E$10000,5,0),"")</f>
        <v>734.03</v>
      </c>
      <c r="G3127" s="60">
        <f>IFERROR(VLOOKUP($A3127,LONGVOL!$A$2:$E$10000,5,0),"")</f>
        <v>2422.54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 s="2">
        <f t="shared" si="719"/>
        <v>583.02283193655228</v>
      </c>
      <c r="L3127">
        <f>VLOOKUP(A3127,'VXX-IV'!A$1:C$4500,3,0)</f>
        <v>145.84</v>
      </c>
      <c r="M3127">
        <f t="shared" si="712"/>
        <v>7105.4908401179382</v>
      </c>
      <c r="O3127">
        <f t="shared" si="713"/>
        <v>45.949293198977692</v>
      </c>
      <c r="Q3127" s="2">
        <f t="shared" si="720"/>
        <v>38.643992317165299</v>
      </c>
      <c r="R3127">
        <f>VLOOKUP(A3127,'VXZ-IV'!A$1:C$4500,3,0)</f>
        <v>38.630000000000003</v>
      </c>
      <c r="S3127" s="48">
        <f t="shared" si="714"/>
        <v>46.901396342991148</v>
      </c>
      <c r="T3127" s="50">
        <f>VLOOKUP(A3127,'VIXM-IV'!A$1:D$4500,4,0)</f>
        <v>46.914700000000003</v>
      </c>
      <c r="U3127">
        <f t="shared" si="721"/>
        <v>484.02016874932667</v>
      </c>
      <c r="V3127">
        <f>VLOOKUP(A3127,'VIXY-IV'!A$1:E$2000,4,0)</f>
        <v>484.69920000000002</v>
      </c>
      <c r="W3127" s="50">
        <f t="shared" si="708"/>
        <v>14.237287364081123</v>
      </c>
      <c r="X3127" s="50"/>
      <c r="Y3127" s="50">
        <f t="shared" si="709"/>
        <v>211993.45223695741</v>
      </c>
      <c r="Z3127" s="50"/>
      <c r="AA3127">
        <f>ROW()</f>
        <v>3127</v>
      </c>
      <c r="AB3127">
        <f t="shared" si="711"/>
        <v>0.78543814432989689</v>
      </c>
      <c r="AC3127">
        <f t="shared" si="715"/>
        <v>407.39069514196314</v>
      </c>
      <c r="AD3127">
        <f>VLOOKUP(A3127,'UVXY-IV'!A$43:E$2041,4,0)</f>
        <v>20134.2</v>
      </c>
      <c r="AF3127">
        <f t="shared" si="722"/>
        <v>36.263597731926517</v>
      </c>
      <c r="AI3127">
        <f t="shared" si="716"/>
        <v>37.251394486852696</v>
      </c>
      <c r="AJ3127">
        <v>37.29</v>
      </c>
      <c r="AK3127">
        <f t="shared" si="717"/>
        <v>22009.417931906515</v>
      </c>
      <c r="AL3127">
        <v>219.89999999999998</v>
      </c>
      <c r="AM3127">
        <f t="shared" si="718"/>
        <v>43.026256710214064</v>
      </c>
      <c r="AN3127">
        <v>43.05</v>
      </c>
      <c r="AQ3127" s="59">
        <f t="shared" si="710"/>
        <v>-4.8663936622359794E-2</v>
      </c>
    </row>
    <row r="3128" spans="1:43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 s="60">
        <f>IFERROR(VLOOKUP(A3128,SHORTVOL!$A$2:$E$10000,5,0),"")</f>
        <v>743.56</v>
      </c>
      <c r="G3128" s="60">
        <f>IFERROR(VLOOKUP($A3128,LONGVOL!$A$2:$E$10000,5,0),"")</f>
        <v>2391.11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 s="2">
        <f t="shared" si="719"/>
        <v>573.47718230742771</v>
      </c>
      <c r="L3128">
        <f>VLOOKUP(A3128,'VXX-IV'!A$1:C$4500,3,0)</f>
        <v>143.44999999999999</v>
      </c>
      <c r="M3128">
        <f t="shared" si="712"/>
        <v>6931.0893729071176</v>
      </c>
      <c r="O3128">
        <f t="shared" si="713"/>
        <v>46.323879964310898</v>
      </c>
      <c r="Q3128" s="2">
        <f t="shared" si="720"/>
        <v>38.678793458700518</v>
      </c>
      <c r="R3128">
        <f>VLOOKUP(A3128,'VXZ-IV'!A$1:C$4500,3,0)</f>
        <v>38.67</v>
      </c>
      <c r="S3128" s="48">
        <f t="shared" si="714"/>
        <v>46.943215751145871</v>
      </c>
      <c r="T3128" s="50">
        <f>VLOOKUP(A3128,'VIXM-IV'!A$1:D$4500,4,0)</f>
        <v>46.956899999999997</v>
      </c>
      <c r="U3128">
        <f t="shared" si="721"/>
        <v>476.10769644031484</v>
      </c>
      <c r="V3128">
        <f>VLOOKUP(A3128,'VIXY-IV'!A$1:E$2000,4,0)</f>
        <v>476.79680000000002</v>
      </c>
      <c r="W3128" s="50">
        <f t="shared" si="708"/>
        <v>14.421337577608657</v>
      </c>
      <c r="X3128" s="50"/>
      <c r="Y3128" s="50">
        <f t="shared" si="709"/>
        <v>206476.41553638745</v>
      </c>
      <c r="Z3128" s="50"/>
      <c r="AA3128">
        <f>ROW()</f>
        <v>3128</v>
      </c>
      <c r="AB3128">
        <f t="shared" si="711"/>
        <v>0.75395778364116095</v>
      </c>
      <c r="AC3128">
        <f t="shared" si="715"/>
        <v>394.05017157980603</v>
      </c>
      <c r="AD3128">
        <f>VLOOKUP(A3128,'UVXY-IV'!A$43:E$2041,4,0)</f>
        <v>19476.900000000001</v>
      </c>
      <c r="AF3128">
        <f t="shared" si="722"/>
        <v>36.855038773902137</v>
      </c>
      <c r="AI3128">
        <f t="shared" si="716"/>
        <v>37.859608884854907</v>
      </c>
      <c r="AJ3128">
        <v>37.9</v>
      </c>
      <c r="AK3128">
        <f t="shared" si="717"/>
        <v>21288.612374728724</v>
      </c>
      <c r="AL3128">
        <v>212.60000000000002</v>
      </c>
      <c r="AM3128">
        <f t="shared" si="718"/>
        <v>42.985544269658853</v>
      </c>
      <c r="AN3128">
        <v>43</v>
      </c>
      <c r="AQ3128" s="59">
        <f t="shared" si="710"/>
        <v>-2.6024561807707403E-2</v>
      </c>
    </row>
    <row r="3129" spans="1:43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 s="60">
        <f>IFERROR(VLOOKUP(A3129,SHORTVOL!$A$2:$E$10000,5,0),"")</f>
        <v>742.89</v>
      </c>
      <c r="G3129" s="60">
        <f>IFERROR(VLOOKUP($A3129,LONGVOL!$A$2:$E$10000,5,0),"")</f>
        <v>2393.2600000000002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 s="2">
        <f t="shared" si="719"/>
        <v>577.35779471585079</v>
      </c>
      <c r="L3129">
        <f>VLOOKUP(A3129,'VXX-IV'!A$1:C$4500,3,0)</f>
        <v>144.43</v>
      </c>
      <c r="M3129">
        <f t="shared" si="712"/>
        <v>7001.5468977143491</v>
      </c>
      <c r="O3129">
        <f t="shared" si="713"/>
        <v>46.16556135676251</v>
      </c>
      <c r="Q3129" s="2">
        <f t="shared" si="720"/>
        <v>38.897581991473167</v>
      </c>
      <c r="R3129">
        <f>VLOOKUP(A3129,'VXZ-IV'!A$1:C$4500,3,0)</f>
        <v>38.880000000000003</v>
      </c>
      <c r="S3129" s="48">
        <f t="shared" si="714"/>
        <v>47.208332040458401</v>
      </c>
      <c r="T3129" s="50">
        <f>VLOOKUP(A3129,'VIXM-IV'!A$1:D$4500,4,0)</f>
        <v>47.222200000000001</v>
      </c>
      <c r="U3129">
        <f t="shared" si="721"/>
        <v>479.34192800604995</v>
      </c>
      <c r="V3129">
        <f>VLOOKUP(A3129,'VIXY-IV'!A$1:E$2000,4,0)</f>
        <v>480.048</v>
      </c>
      <c r="W3129" s="50">
        <f t="shared" si="708"/>
        <v>14.407549489643792</v>
      </c>
      <c r="X3129" s="50"/>
      <c r="Y3129" s="50">
        <f t="shared" si="709"/>
        <v>206831.46338507664</v>
      </c>
      <c r="Z3129" s="50"/>
      <c r="AA3129">
        <f>ROW()</f>
        <v>3129</v>
      </c>
      <c r="AB3129">
        <f t="shared" si="711"/>
        <v>0.74950429610046265</v>
      </c>
      <c r="AC3129">
        <f t="shared" si="715"/>
        <v>399.38272265975434</v>
      </c>
      <c r="AD3129">
        <f>VLOOKUP(A3129,'UVXY-IV'!A$43:E$2041,4,0)</f>
        <v>19741.900000000001</v>
      </c>
      <c r="AF3129">
        <f t="shared" si="722"/>
        <v>36.6033309293652</v>
      </c>
      <c r="AI3129">
        <f t="shared" si="716"/>
        <v>37.601693301021072</v>
      </c>
      <c r="AJ3129">
        <v>37.64</v>
      </c>
      <c r="AK3129">
        <f t="shared" si="717"/>
        <v>21576.62374484885</v>
      </c>
      <c r="AL3129">
        <v>215.5</v>
      </c>
      <c r="AM3129">
        <f t="shared" si="718"/>
        <v>42.74042643981597</v>
      </c>
      <c r="AN3129">
        <v>42.76</v>
      </c>
      <c r="AQ3129" s="59">
        <f t="shared" si="710"/>
        <v>1.719556433439795E-3</v>
      </c>
    </row>
    <row r="3130" spans="1:43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 s="60">
        <f>IFERROR(VLOOKUP(A3130,SHORTVOL!$A$2:$E$10000,5,0),"")</f>
        <v>739.28</v>
      </c>
      <c r="G3130" s="60">
        <f>IFERROR(VLOOKUP($A3130,LONGVOL!$A$2:$E$10000,5,0),"")</f>
        <v>2404.8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 s="2">
        <f t="shared" si="719"/>
        <v>579.50474524293156</v>
      </c>
      <c r="L3130">
        <f>VLOOKUP(A3130,'VXX-IV'!A$1:C$4500,3,0)</f>
        <v>144.97</v>
      </c>
      <c r="M3130">
        <f t="shared" si="712"/>
        <v>7040.9260177144561</v>
      </c>
      <c r="O3130">
        <f t="shared" si="713"/>
        <v>46.074967994762275</v>
      </c>
      <c r="Q3130" s="2">
        <f t="shared" si="720"/>
        <v>38.980474947335232</v>
      </c>
      <c r="R3130">
        <f>VLOOKUP(A3130,'VXZ-IV'!A$1:C$4500,3,0)</f>
        <v>38.97</v>
      </c>
      <c r="S3130" s="48">
        <f t="shared" si="714"/>
        <v>47.307671925160875</v>
      </c>
      <c r="T3130" s="50">
        <f>VLOOKUP(A3130,'VIXM-IV'!A$1:D$4500,4,0)</f>
        <v>47.322600000000001</v>
      </c>
      <c r="U3130">
        <f t="shared" si="721"/>
        <v>481.16233726940095</v>
      </c>
      <c r="V3130">
        <f>VLOOKUP(A3130,'VIXY-IV'!A$1:E$2000,4,0)</f>
        <v>481.84480000000002</v>
      </c>
      <c r="W3130" s="50">
        <f t="shared" si="708"/>
        <v>14.335168927864807</v>
      </c>
      <c r="X3130" s="50"/>
      <c r="Y3130" s="50">
        <f t="shared" si="709"/>
        <v>208792.39038999676</v>
      </c>
      <c r="Z3130" s="50"/>
      <c r="AA3130">
        <f>ROW()</f>
        <v>3130</v>
      </c>
      <c r="AB3130">
        <f t="shared" si="711"/>
        <v>0.79161290322580646</v>
      </c>
      <c r="AC3130">
        <f t="shared" si="715"/>
        <v>402.35247096400497</v>
      </c>
      <c r="AD3130">
        <f>VLOOKUP(A3130,'UVXY-IV'!A$43:E$2041,4,0)</f>
        <v>19890.5</v>
      </c>
      <c r="AF3130">
        <f t="shared" si="722"/>
        <v>36.460283536826061</v>
      </c>
      <c r="AI3130">
        <f t="shared" si="716"/>
        <v>37.456696112283204</v>
      </c>
      <c r="AJ3130">
        <v>37.49</v>
      </c>
      <c r="AK3130">
        <f t="shared" si="717"/>
        <v>21736.821186986039</v>
      </c>
      <c r="AL3130">
        <v>217.10000000000002</v>
      </c>
      <c r="AM3130">
        <f t="shared" si="718"/>
        <v>42.64347197699712</v>
      </c>
      <c r="AN3130">
        <v>42.66</v>
      </c>
      <c r="AQ3130" s="59">
        <f t="shared" si="710"/>
        <v>9.4807964553693669E-3</v>
      </c>
    </row>
    <row r="3131" spans="1:43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 s="60">
        <f>IFERROR(VLOOKUP(A3131,SHORTVOL!$A$2:$E$10000,5,0),"")</f>
        <v>742.96</v>
      </c>
      <c r="G3131" s="60">
        <f>IFERROR(VLOOKUP($A3131,LONGVOL!$A$2:$E$10000,5,0),"")</f>
        <v>2392.9299999999998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 s="2">
        <f t="shared" si="719"/>
        <v>578.53357602328708</v>
      </c>
      <c r="L3131">
        <f>VLOOKUP(A3131,'VXX-IV'!A$1:C$4500,3,0)</f>
        <v>144.72</v>
      </c>
      <c r="M3131">
        <f t="shared" si="712"/>
        <v>7023.3349328584109</v>
      </c>
      <c r="O3131">
        <f t="shared" si="713"/>
        <v>46.111992193664186</v>
      </c>
      <c r="Q3131" s="2">
        <f t="shared" si="720"/>
        <v>39.143630994192556</v>
      </c>
      <c r="R3131">
        <f>VLOOKUP(A3131,'VXZ-IV'!A$1:C$4500,3,0)</f>
        <v>39.130000000000003</v>
      </c>
      <c r="S3131" s="48">
        <f t="shared" si="714"/>
        <v>47.505259147186607</v>
      </c>
      <c r="T3131" s="50">
        <f>VLOOKUP(A3131,'VIXM-IV'!A$1:D$4500,4,0)</f>
        <v>47.520299999999999</v>
      </c>
      <c r="U3131">
        <f t="shared" si="721"/>
        <v>480.36858617060756</v>
      </c>
      <c r="V3131">
        <f>VLOOKUP(A3131,'VIXY-IV'!A$1:E$2000,4,0)</f>
        <v>481.03680000000003</v>
      </c>
      <c r="W3131" s="50">
        <f t="shared" si="708"/>
        <v>14.405733419032313</v>
      </c>
      <c r="X3131" s="50"/>
      <c r="Y3131" s="50">
        <f t="shared" si="709"/>
        <v>206699.40349508016</v>
      </c>
      <c r="Z3131" s="50"/>
      <c r="AA3131">
        <f>ROW()</f>
        <v>3131</v>
      </c>
      <c r="AB3131">
        <f t="shared" si="711"/>
        <v>0.80285343709468227</v>
      </c>
      <c r="AC3131">
        <f t="shared" si="715"/>
        <v>401.00376941984842</v>
      </c>
      <c r="AD3131">
        <f>VLOOKUP(A3131,'UVXY-IV'!A$43:E$2041,4,0)</f>
        <v>19824.8</v>
      </c>
      <c r="AF3131">
        <f t="shared" si="722"/>
        <v>36.519078439776912</v>
      </c>
      <c r="AI3131">
        <f t="shared" si="716"/>
        <v>37.517749491627079</v>
      </c>
      <c r="AJ3131">
        <v>37.549999999999997</v>
      </c>
      <c r="AK3131">
        <f t="shared" si="717"/>
        <v>21663.877765798145</v>
      </c>
      <c r="AL3131">
        <v>216.4</v>
      </c>
      <c r="AM3131">
        <f t="shared" si="718"/>
        <v>42.463031560373857</v>
      </c>
      <c r="AN3131">
        <v>42.48</v>
      </c>
      <c r="AQ3131" s="59">
        <f t="shared" si="710"/>
        <v>-1.0024248925007195E-2</v>
      </c>
    </row>
    <row r="3132" spans="1:43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 s="60">
        <f>IFERROR(VLOOKUP(A3132,SHORTVOL!$A$2:$E$10000,5,0),"")</f>
        <v>719.59</v>
      </c>
      <c r="G3132" s="60">
        <f>IFERROR(VLOOKUP($A3132,LONGVOL!$A$2:$E$10000,5,0),"")</f>
        <v>2468.1799999999998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 s="2">
        <f t="shared" si="719"/>
        <v>594.13390735076496</v>
      </c>
      <c r="L3132">
        <f>VLOOKUP(A3132,'VXX-IV'!A$1:C$4500,3,0)</f>
        <v>148.63</v>
      </c>
      <c r="M3132">
        <f t="shared" si="712"/>
        <v>7307.525558893356</v>
      </c>
      <c r="O3132">
        <f t="shared" si="713"/>
        <v>45.4886998030779</v>
      </c>
      <c r="Q3132" s="2">
        <f t="shared" si="720"/>
        <v>39.3531298538974</v>
      </c>
      <c r="R3132">
        <f>VLOOKUP(A3132,'VXZ-IV'!A$1:C$4500,3,0)</f>
        <v>39.340000000000003</v>
      </c>
      <c r="S3132" s="48">
        <f t="shared" si="714"/>
        <v>47.759084633035663</v>
      </c>
      <c r="T3132" s="50">
        <f>VLOOKUP(A3132,'VIXM-IV'!A$1:D$4500,4,0)</f>
        <v>47.7746</v>
      </c>
      <c r="U3132">
        <f t="shared" si="721"/>
        <v>493.33486195624175</v>
      </c>
      <c r="V3132">
        <f>VLOOKUP(A3132,'VIXY-IV'!A$1:E$2000,4,0)</f>
        <v>493.9984</v>
      </c>
      <c r="W3132" s="50">
        <f t="shared" si="708"/>
        <v>13.951828979746113</v>
      </c>
      <c r="X3132" s="50"/>
      <c r="Y3132" s="50">
        <f t="shared" si="709"/>
        <v>219682.19963235591</v>
      </c>
      <c r="Z3132" s="50"/>
      <c r="AA3132">
        <f>ROW()</f>
        <v>3132</v>
      </c>
      <c r="AB3132">
        <f t="shared" si="711"/>
        <v>0.84062499999999996</v>
      </c>
      <c r="AC3132">
        <f t="shared" si="715"/>
        <v>422.62969505838288</v>
      </c>
      <c r="AD3132">
        <f>VLOOKUP(A3132,'UVXY-IV'!A$43:E$2041,4,0)</f>
        <v>20894.099999999999</v>
      </c>
      <c r="AF3132">
        <f t="shared" si="722"/>
        <v>35.532047423094966</v>
      </c>
      <c r="AI3132">
        <f t="shared" si="716"/>
        <v>36.504360659978843</v>
      </c>
      <c r="AJ3132">
        <v>36.54</v>
      </c>
      <c r="AK3132">
        <f t="shared" si="717"/>
        <v>22832.114393592499</v>
      </c>
      <c r="AL3132">
        <v>228.1</v>
      </c>
      <c r="AM3132">
        <f t="shared" si="718"/>
        <v>42.233822998686584</v>
      </c>
      <c r="AN3132">
        <v>42.25</v>
      </c>
      <c r="AQ3132" s="59">
        <f t="shared" si="710"/>
        <v>6.2810031948567158E-2</v>
      </c>
    </row>
    <row r="3133" spans="1:43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 s="60">
        <f>IFERROR(VLOOKUP(A3133,SHORTVOL!$A$2:$E$10000,5,0),"")</f>
        <v>723.73</v>
      </c>
      <c r="G3133" s="60">
        <f>IFERROR(VLOOKUP($A3133,LONGVOL!$A$2:$E$10000,5,0),"")</f>
        <v>2453.98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 s="2">
        <f t="shared" si="719"/>
        <v>587.94509132375629</v>
      </c>
      <c r="L3133">
        <f>VLOOKUP(A3133,'VXX-IV'!A$1:C$4500,3,0)</f>
        <v>147.08000000000001</v>
      </c>
      <c r="M3133">
        <f t="shared" si="712"/>
        <v>7193.4595598283686</v>
      </c>
      <c r="O3133">
        <f t="shared" si="713"/>
        <v>45.724050147280941</v>
      </c>
      <c r="Q3133" s="2">
        <f t="shared" si="720"/>
        <v>39.048207109292925</v>
      </c>
      <c r="R3133">
        <f>VLOOKUP(A3133,'VXZ-IV'!A$1:C$4500,3,0)</f>
        <v>39.04</v>
      </c>
      <c r="S3133" s="48">
        <f t="shared" si="714"/>
        <v>47.388607444610564</v>
      </c>
      <c r="T3133" s="50">
        <f>VLOOKUP(A3133,'VIXM-IV'!A$1:D$4500,4,0)</f>
        <v>47.404299999999999</v>
      </c>
      <c r="U3133">
        <f t="shared" si="721"/>
        <v>488.20887784590985</v>
      </c>
      <c r="V3133">
        <f>VLOOKUP(A3133,'VIXY-IV'!A$1:E$2000,4,0)</f>
        <v>488.88799999999998</v>
      </c>
      <c r="W3133" s="50">
        <f t="shared" si="708"/>
        <v>14.031324978482932</v>
      </c>
      <c r="X3133" s="50"/>
      <c r="Y3133" s="50">
        <f t="shared" si="709"/>
        <v>217137.36159197919</v>
      </c>
      <c r="Z3133" s="50"/>
      <c r="AA3133">
        <f>ROW()</f>
        <v>3133</v>
      </c>
      <c r="AB3133">
        <f t="shared" si="711"/>
        <v>0.84500929944203362</v>
      </c>
      <c r="AC3133">
        <f t="shared" si="715"/>
        <v>413.82508079520022</v>
      </c>
      <c r="AD3133">
        <f>VLOOKUP(A3133,'UVXY-IV'!A$43:E$2041,4,0)</f>
        <v>20460.3</v>
      </c>
      <c r="AF3133">
        <f t="shared" si="722"/>
        <v>35.899907360361446</v>
      </c>
      <c r="AI3133">
        <f t="shared" si="716"/>
        <v>36.882927525040373</v>
      </c>
      <c r="AJ3133">
        <v>36.92</v>
      </c>
      <c r="AK3133">
        <f t="shared" si="717"/>
        <v>22356.380597514926</v>
      </c>
      <c r="AL3133">
        <v>223.29999999999998</v>
      </c>
      <c r="AM3133">
        <f t="shared" si="718"/>
        <v>42.559147915921365</v>
      </c>
      <c r="AN3133">
        <v>42.58</v>
      </c>
      <c r="AQ3133" s="59">
        <f t="shared" si="710"/>
        <v>-1.158417953132107E-2</v>
      </c>
    </row>
    <row r="3134" spans="1:43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 s="60">
        <f>IFERROR(VLOOKUP(A3134,SHORTVOL!$A$2:$E$10000,5,0),"")</f>
        <v>718.77</v>
      </c>
      <c r="G3134" s="60">
        <f>IFERROR(VLOOKUP($A3134,LONGVOL!$A$2:$E$10000,5,0),"")</f>
        <v>2470.79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 s="2">
        <f t="shared" si="719"/>
        <v>593.05764834411593</v>
      </c>
      <c r="L3134">
        <f>VLOOKUP(A3134,'VXX-IV'!A$1:C$4500,3,0)</f>
        <v>148.36000000000001</v>
      </c>
      <c r="M3134">
        <f t="shared" si="712"/>
        <v>7287.3914544948575</v>
      </c>
      <c r="O3134">
        <f t="shared" si="713"/>
        <v>45.523696280597591</v>
      </c>
      <c r="Q3134" s="2">
        <f t="shared" si="720"/>
        <v>39.307852581581393</v>
      </c>
      <c r="R3134">
        <f>VLOOKUP(A3134,'VXZ-IV'!A$1:C$4500,3,0)</f>
        <v>39.29</v>
      </c>
      <c r="S3134" s="48">
        <f t="shared" si="714"/>
        <v>47.703286447464272</v>
      </c>
      <c r="T3134" s="50">
        <f>VLOOKUP(A3134,'VIXM-IV'!A$1:D$4500,4,0)</f>
        <v>47.719499999999996</v>
      </c>
      <c r="U3134">
        <f t="shared" si="721"/>
        <v>492.46676927075572</v>
      </c>
      <c r="V3134">
        <f>VLOOKUP(A3134,'VIXY-IV'!A$1:E$2000,4,0)</f>
        <v>493.15679999999998</v>
      </c>
      <c r="W3134" s="50">
        <f t="shared" ref="W3134:W3197" si="723">W3133*(1-W$1+IF(AND(WEEKDAY($A3134)&lt;&gt;1,WEEKDAY($A3134)&lt;&gt;7),-W$5,0))^($A3134-$A3133)*(1+(F3134/F3133-1))</f>
        <v>13.934395524243161</v>
      </c>
      <c r="X3134" s="50"/>
      <c r="Y3134" s="50">
        <f t="shared" ref="Y3134:Y3197" si="724">Y3133*(1-Y$1+IF(AND(WEEKDAY($A3134)&lt;&gt;1,WEEKDAY($A3134)&lt;&gt;7),-Y$5,0))^($A3134-$A3133)*(1+2*(G3134/G3133-1))</f>
        <v>220094.87793579919</v>
      </c>
      <c r="Z3134" s="50"/>
      <c r="AA3134">
        <f>ROW()</f>
        <v>3134</v>
      </c>
      <c r="AB3134">
        <f t="shared" si="711"/>
        <v>0.8405172413793105</v>
      </c>
      <c r="AC3134">
        <f t="shared" si="715"/>
        <v>421.02120004204596</v>
      </c>
      <c r="AD3134">
        <f>VLOOKUP(A3134,'UVXY-IV'!A$43:E$2041,4,0)</f>
        <v>20817.900000000001</v>
      </c>
      <c r="AF3134">
        <f t="shared" si="722"/>
        <v>35.585497719105298</v>
      </c>
      <c r="AI3134">
        <f t="shared" si="716"/>
        <v>36.560558946909318</v>
      </c>
      <c r="AJ3134">
        <v>36.6</v>
      </c>
      <c r="AK3134">
        <f t="shared" si="717"/>
        <v>22745.066634602324</v>
      </c>
      <c r="AL3134">
        <v>227.2</v>
      </c>
      <c r="AM3134">
        <f t="shared" si="718"/>
        <v>42.274244095582944</v>
      </c>
      <c r="AN3134">
        <v>42.29</v>
      </c>
      <c r="AQ3134" s="59">
        <f t="shared" ref="AQ3134:AQ3197" si="725">Y3134/Y3133-1</f>
        <v>1.3620485770557744E-2</v>
      </c>
    </row>
    <row r="3135" spans="1:43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 s="60">
        <f>IFERROR(VLOOKUP(A3135,SHORTVOL!$A$2:$E$10000,5,0),"")</f>
        <v>737.25</v>
      </c>
      <c r="G3135" s="60">
        <f>IFERROR(VLOOKUP($A3135,LONGVOL!$A$2:$E$10000,5,0),"")</f>
        <v>2407.2800000000002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 s="2">
        <f t="shared" si="719"/>
        <v>579.23050437382574</v>
      </c>
      <c r="L3135">
        <f>VLOOKUP(A3135,'VXX-IV'!A$1:C$4500,3,0)</f>
        <v>144.9</v>
      </c>
      <c r="M3135">
        <f t="shared" si="712"/>
        <v>7032.8458325439397</v>
      </c>
      <c r="O3135">
        <f t="shared" si="713"/>
        <v>46.049720544902399</v>
      </c>
      <c r="Q3135" s="2">
        <f t="shared" si="720"/>
        <v>39.086739797587882</v>
      </c>
      <c r="R3135">
        <f>VLOOKUP(A3135,'VXZ-IV'!A$1:C$4500,3,0)</f>
        <v>39.07</v>
      </c>
      <c r="S3135" s="48">
        <f t="shared" si="714"/>
        <v>47.433680924762058</v>
      </c>
      <c r="T3135" s="50">
        <f>VLOOKUP(A3135,'VIXM-IV'!A$1:D$4500,4,0)</f>
        <v>47.450699999999998</v>
      </c>
      <c r="U3135">
        <f t="shared" si="721"/>
        <v>481.02194539442695</v>
      </c>
      <c r="V3135">
        <f>VLOOKUP(A3135,'VIXY-IV'!A$1:E$2000,4,0)</f>
        <v>481.67200000000003</v>
      </c>
      <c r="W3135" s="50">
        <f t="shared" si="723"/>
        <v>14.290295944221773</v>
      </c>
      <c r="X3135" s="50"/>
      <c r="Y3135" s="50">
        <f t="shared" si="724"/>
        <v>208730.85010903407</v>
      </c>
      <c r="Z3135" s="50"/>
      <c r="AA3135">
        <f>ROW()</f>
        <v>3135</v>
      </c>
      <c r="AB3135">
        <f t="shared" si="711"/>
        <v>0.81230382925298172</v>
      </c>
      <c r="AC3135">
        <f t="shared" si="715"/>
        <v>401.38807105445159</v>
      </c>
      <c r="AD3135">
        <f>VLOOKUP(A3135,'UVXY-IV'!A$43:E$2041,4,0)</f>
        <v>19849</v>
      </c>
      <c r="AF3135">
        <f t="shared" si="722"/>
        <v>36.408409389048416</v>
      </c>
      <c r="AI3135">
        <f t="shared" si="716"/>
        <v>37.408014929963564</v>
      </c>
      <c r="AJ3135">
        <v>37.44</v>
      </c>
      <c r="AK3135">
        <f t="shared" si="717"/>
        <v>21684.199704587569</v>
      </c>
      <c r="AL3135">
        <v>216.6</v>
      </c>
      <c r="AM3135">
        <f t="shared" si="718"/>
        <v>42.506336463671779</v>
      </c>
      <c r="AN3135">
        <v>42.53</v>
      </c>
      <c r="AQ3135" s="59">
        <f t="shared" si="725"/>
        <v>-5.1632404776270846E-2</v>
      </c>
    </row>
    <row r="3136" spans="1:43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 s="60">
        <f>IFERROR(VLOOKUP(A3136,SHORTVOL!$A$2:$E$10000,5,0),"")</f>
        <v>740.7</v>
      </c>
      <c r="G3136" s="60">
        <f>IFERROR(VLOOKUP($A3136,LONGVOL!$A$2:$E$10000,5,0),"")</f>
        <v>2396.02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 s="2">
        <f t="shared" si="719"/>
        <v>575.01203693389675</v>
      </c>
      <c r="L3136">
        <f>VLOOKUP(A3136,'VXX-IV'!A$1:C$4500,3,0)</f>
        <v>143.84</v>
      </c>
      <c r="M3136">
        <f t="shared" si="712"/>
        <v>6956.1191660202021</v>
      </c>
      <c r="O3136">
        <f t="shared" si="713"/>
        <v>46.21583586285638</v>
      </c>
      <c r="Q3136" s="2">
        <f t="shared" si="720"/>
        <v>39.025058613230428</v>
      </c>
      <c r="R3136">
        <f>VLOOKUP(A3136,'VXZ-IV'!A$1:C$4500,3,0)</f>
        <v>39.01</v>
      </c>
      <c r="S3136" s="48">
        <f t="shared" si="714"/>
        <v>47.358406075755056</v>
      </c>
      <c r="T3136" s="50">
        <f>VLOOKUP(A3136,'VIXM-IV'!A$1:D$4500,4,0)</f>
        <v>47.375300000000003</v>
      </c>
      <c r="U3136">
        <f t="shared" si="721"/>
        <v>477.53100964587895</v>
      </c>
      <c r="V3136">
        <f>VLOOKUP(A3136,'VIXY-IV'!A$1:E$2000,4,0)</f>
        <v>478.18239999999997</v>
      </c>
      <c r="W3136" s="50">
        <f t="shared" si="723"/>
        <v>14.356377505155539</v>
      </c>
      <c r="X3136" s="50"/>
      <c r="Y3136" s="50">
        <f t="shared" si="724"/>
        <v>206761.92306181623</v>
      </c>
      <c r="Z3136" s="50"/>
      <c r="AA3136">
        <f>ROW()</f>
        <v>3136</v>
      </c>
      <c r="AB3136">
        <f t="shared" si="711"/>
        <v>0.81846537741734238</v>
      </c>
      <c r="AC3136">
        <f t="shared" si="715"/>
        <v>395.54108686114995</v>
      </c>
      <c r="AD3136">
        <f>VLOOKUP(A3136,'UVXY-IV'!A$43:E$2041,4,0)</f>
        <v>19561</v>
      </c>
      <c r="AF3136">
        <f t="shared" si="722"/>
        <v>36.671275815733161</v>
      </c>
      <c r="AI3136">
        <f t="shared" si="716"/>
        <v>37.678768641379264</v>
      </c>
      <c r="AJ3136">
        <v>37.72</v>
      </c>
      <c r="AK3136">
        <f t="shared" si="717"/>
        <v>21368.25718665469</v>
      </c>
      <c r="AL3136">
        <v>213.4</v>
      </c>
      <c r="AM3136">
        <f t="shared" si="718"/>
        <v>42.571501957664999</v>
      </c>
      <c r="AN3136">
        <v>42.59</v>
      </c>
      <c r="AQ3136" s="59">
        <f t="shared" si="725"/>
        <v>-9.4328511870159781E-3</v>
      </c>
    </row>
    <row r="3137" spans="1:43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 s="60">
        <f>IFERROR(VLOOKUP(A3137,SHORTVOL!$A$2:$E$10000,5,0),"")</f>
        <v>739.59</v>
      </c>
      <c r="G3137" s="60">
        <f>IFERROR(VLOOKUP($A3137,LONGVOL!$A$2:$E$10000,5,0),"")</f>
        <v>2399.62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 s="2">
        <f t="shared" si="719"/>
        <v>575.31264368448785</v>
      </c>
      <c r="L3137">
        <f>VLOOKUP(A3137,'VXX-IV'!A$1:C$4500,3,0)</f>
        <v>143.91999999999999</v>
      </c>
      <c r="M3137">
        <f t="shared" si="712"/>
        <v>6961.678143846364</v>
      </c>
      <c r="O3137">
        <f t="shared" si="713"/>
        <v>46.202174350123869</v>
      </c>
      <c r="Q3137" s="2">
        <f t="shared" si="720"/>
        <v>38.937526053036997</v>
      </c>
      <c r="R3137">
        <f>VLOOKUP(A3137,'VXZ-IV'!A$1:C$4500,3,0)</f>
        <v>38.92</v>
      </c>
      <c r="S3137" s="48">
        <f t="shared" si="714"/>
        <v>47.25176120634211</v>
      </c>
      <c r="T3137" s="50">
        <f>VLOOKUP(A3137,'VIXM-IV'!A$1:D$4500,4,0)</f>
        <v>47.268700000000003</v>
      </c>
      <c r="U3137">
        <f t="shared" si="721"/>
        <v>477.79305874205647</v>
      </c>
      <c r="V3137">
        <f>VLOOKUP(A3137,'VIXY-IV'!A$1:E$2000,4,0)</f>
        <v>478.45760000000001</v>
      </c>
      <c r="W3137" s="50">
        <f t="shared" si="723"/>
        <v>14.334073890861328</v>
      </c>
      <c r="X3137" s="50"/>
      <c r="Y3137" s="50">
        <f t="shared" si="724"/>
        <v>207366.93260772602</v>
      </c>
      <c r="Z3137" s="50"/>
      <c r="AA3137">
        <f>ROW()</f>
        <v>3137</v>
      </c>
      <c r="AB3137">
        <f t="shared" si="711"/>
        <v>0.83147459727385375</v>
      </c>
      <c r="AC3137">
        <f t="shared" si="715"/>
        <v>395.95426637980768</v>
      </c>
      <c r="AD3137">
        <f>VLOOKUP(A3137,'UVXY-IV'!A$43:E$2041,4,0)</f>
        <v>19583.2</v>
      </c>
      <c r="AF3137">
        <f t="shared" si="722"/>
        <v>36.649796925053025</v>
      </c>
      <c r="AI3137">
        <f t="shared" si="716"/>
        <v>37.657369462687655</v>
      </c>
      <c r="AJ3137">
        <v>37.69</v>
      </c>
      <c r="AK3137">
        <f t="shared" si="717"/>
        <v>21390.507531677547</v>
      </c>
      <c r="AL3137">
        <v>213.70000000000002</v>
      </c>
      <c r="AM3137">
        <f t="shared" si="718"/>
        <v>42.665074060430243</v>
      </c>
      <c r="AN3137">
        <v>42.68</v>
      </c>
      <c r="AQ3137" s="59">
        <f t="shared" si="725"/>
        <v>2.9261168446808039E-3</v>
      </c>
    </row>
    <row r="3138" spans="1:43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 s="60">
        <f>IFERROR(VLOOKUP(A3138,SHORTVOL!$A$2:$E$10000,5,0),"")</f>
        <v>740.93</v>
      </c>
      <c r="G3138" s="60">
        <f>IFERROR(VLOOKUP($A3138,LONGVOL!$A$2:$E$10000,5,0),"")</f>
        <v>2395.27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 s="2">
        <f t="shared" si="719"/>
        <v>574.45610659683541</v>
      </c>
      <c r="L3138">
        <f>VLOOKUP(A3138,'VXX-IV'!A$1:C$4500,3,0)</f>
        <v>143.71</v>
      </c>
      <c r="M3138">
        <f t="shared" si="712"/>
        <v>6946.2298792749243</v>
      </c>
      <c r="O3138">
        <f t="shared" si="713"/>
        <v>46.234998463900979</v>
      </c>
      <c r="Q3138" s="2">
        <f t="shared" si="720"/>
        <v>38.967691194971557</v>
      </c>
      <c r="R3138">
        <f>VLOOKUP(A3138,'VXZ-IV'!A$1:C$4500,3,0)</f>
        <v>38.96</v>
      </c>
      <c r="S3138" s="48">
        <f t="shared" si="714"/>
        <v>47.287946366530434</v>
      </c>
      <c r="T3138" s="50">
        <f>VLOOKUP(A3138,'VIXM-IV'!A$1:D$4500,4,0)</f>
        <v>47.305</v>
      </c>
      <c r="U3138">
        <f t="shared" si="721"/>
        <v>477.09385224715584</v>
      </c>
      <c r="V3138">
        <f>VLOOKUP(A3138,'VIXY-IV'!A$1:E$2000,4,0)</f>
        <v>477.75360000000001</v>
      </c>
      <c r="W3138" s="50">
        <f t="shared" si="723"/>
        <v>14.359253789972865</v>
      </c>
      <c r="X3138" s="50"/>
      <c r="Y3138" s="50">
        <f t="shared" si="724"/>
        <v>206598.86226391626</v>
      </c>
      <c r="Z3138" s="50"/>
      <c r="AA3138">
        <f>ROW()</f>
        <v>3138</v>
      </c>
      <c r="AB3138">
        <f t="shared" si="711"/>
        <v>0.82648681790312706</v>
      </c>
      <c r="AC3138">
        <f t="shared" si="715"/>
        <v>394.77449431709982</v>
      </c>
      <c r="AD3138">
        <f>VLOOKUP(A3138,'UVXY-IV'!A$43:E$2041,4,0)</f>
        <v>19526.8</v>
      </c>
      <c r="AF3138">
        <f t="shared" si="722"/>
        <v>36.702071982437552</v>
      </c>
      <c r="AI3138">
        <f t="shared" si="716"/>
        <v>37.711752442961171</v>
      </c>
      <c r="AJ3138">
        <v>37.75</v>
      </c>
      <c r="AK3138">
        <f t="shared" si="717"/>
        <v>21326.714370756185</v>
      </c>
      <c r="AL3138">
        <v>213</v>
      </c>
      <c r="AM3138">
        <f t="shared" si="718"/>
        <v>42.630126152825149</v>
      </c>
      <c r="AN3138">
        <v>42.65</v>
      </c>
      <c r="AQ3138" s="59">
        <f t="shared" si="725"/>
        <v>-3.7039191068264365E-3</v>
      </c>
    </row>
    <row r="3139" spans="1:43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 s="60">
        <f>IFERROR(VLOOKUP(A3139,SHORTVOL!$A$2:$E$10000,5,0),"")</f>
        <v>767.85</v>
      </c>
      <c r="G3139" s="60">
        <f>IFERROR(VLOOKUP($A3139,LONGVOL!$A$2:$E$10000,5,0),"")</f>
        <v>2308.2199999999998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 s="2">
        <f t="shared" si="719"/>
        <v>556.98400144991842</v>
      </c>
      <c r="L3139">
        <f>VLOOKUP(A3139,'VXX-IV'!A$1:C$4500,3,0)</f>
        <v>139.33000000000001</v>
      </c>
      <c r="M3139">
        <f t="shared" si="712"/>
        <v>6629.4175054166644</v>
      </c>
      <c r="O3139">
        <f t="shared" si="713"/>
        <v>46.936550372195406</v>
      </c>
      <c r="Q3139" s="2">
        <f t="shared" si="720"/>
        <v>38.774177461701505</v>
      </c>
      <c r="R3139">
        <f>VLOOKUP(A3139,'VXZ-IV'!A$1:C$4500,3,0)</f>
        <v>38.76</v>
      </c>
      <c r="S3139" s="48">
        <f t="shared" si="714"/>
        <v>47.052695231600964</v>
      </c>
      <c r="T3139" s="50">
        <f>VLOOKUP(A3139,'VIXM-IV'!A$1:D$4500,4,0)</f>
        <v>47.0685</v>
      </c>
      <c r="U3139">
        <f t="shared" si="721"/>
        <v>462.5946019210603</v>
      </c>
      <c r="V3139">
        <f>VLOOKUP(A3139,'VIXY-IV'!A$1:E$2000,4,0)</f>
        <v>463.2672</v>
      </c>
      <c r="W3139" s="50">
        <f t="shared" si="723"/>
        <v>14.880145021831831</v>
      </c>
      <c r="X3139" s="50"/>
      <c r="Y3139" s="50">
        <f t="shared" si="724"/>
        <v>191567.17706865049</v>
      </c>
      <c r="Z3139" s="50"/>
      <c r="AA3139">
        <f>ROW()</f>
        <v>3139</v>
      </c>
      <c r="AB3139">
        <f t="shared" si="711"/>
        <v>0.7654952076677316</v>
      </c>
      <c r="AC3139">
        <f t="shared" si="715"/>
        <v>370.75965591392116</v>
      </c>
      <c r="AD3139">
        <f>VLOOKUP(A3139,'UVXY-IV'!A$43:E$2041,4,0)</f>
        <v>18341.400000000001</v>
      </c>
      <c r="AF3139">
        <f t="shared" si="722"/>
        <v>37.816056132608317</v>
      </c>
      <c r="AI3139">
        <f t="shared" si="716"/>
        <v>38.857095252099036</v>
      </c>
      <c r="AJ3139">
        <v>38.89</v>
      </c>
      <c r="AK3139">
        <f t="shared" si="717"/>
        <v>20029.317051093658</v>
      </c>
      <c r="AL3139">
        <v>200.10000000000002</v>
      </c>
      <c r="AM3139">
        <f t="shared" si="718"/>
        <v>42.839956856019839</v>
      </c>
      <c r="AN3139">
        <v>42.86</v>
      </c>
      <c r="AQ3139" s="59">
        <f t="shared" si="725"/>
        <v>-7.2757831435024123E-2</v>
      </c>
    </row>
    <row r="3140" spans="1:43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 s="60">
        <f>IFERROR(VLOOKUP(A3140,SHORTVOL!$A$2:$E$10000,5,0),"")</f>
        <v>787.72</v>
      </c>
      <c r="G3140" s="60">
        <f>IFERROR(VLOOKUP($A3140,LONGVOL!$A$2:$E$10000,5,0),"")</f>
        <v>2248.4899999999998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 s="2">
        <f t="shared" si="719"/>
        <v>537.85498924386229</v>
      </c>
      <c r="L3140">
        <f>VLOOKUP(A3140,'VXX-IV'!A$1:C$4500,3,0)</f>
        <v>134.55000000000001</v>
      </c>
      <c r="M3140">
        <f t="shared" si="712"/>
        <v>6288.2419705272014</v>
      </c>
      <c r="O3140">
        <f t="shared" si="713"/>
        <v>47.736189991745313</v>
      </c>
      <c r="Q3140" s="2">
        <f t="shared" si="720"/>
        <v>38.180590107291266</v>
      </c>
      <c r="R3140">
        <f>VLOOKUP(A3140,'VXZ-IV'!A$1:C$4500,3,0)</f>
        <v>38.17</v>
      </c>
      <c r="S3140" s="48">
        <f t="shared" si="714"/>
        <v>46.330723230173142</v>
      </c>
      <c r="T3140" s="50">
        <f>VLOOKUP(A3140,'VIXM-IV'!A$1:D$4500,4,0)</f>
        <v>46.347299999999997</v>
      </c>
      <c r="U3140">
        <f t="shared" si="721"/>
        <v>446.75168277605707</v>
      </c>
      <c r="V3140">
        <f>VLOOKUP(A3140,'VIXY-IV'!A$1:E$2000,4,0)</f>
        <v>447.36320000000001</v>
      </c>
      <c r="W3140" s="50">
        <f t="shared" si="723"/>
        <v>15.261842981311126</v>
      </c>
      <c r="X3140" s="50"/>
      <c r="Y3140" s="50">
        <f t="shared" si="724"/>
        <v>181595.65088027981</v>
      </c>
      <c r="Z3140" s="50"/>
      <c r="AA3140">
        <f>ROW()</f>
        <v>3140</v>
      </c>
      <c r="AB3140">
        <f t="shared" si="711"/>
        <v>0.77249357326478141</v>
      </c>
      <c r="AC3140">
        <f t="shared" si="715"/>
        <v>345.2901215932626</v>
      </c>
      <c r="AD3140">
        <f>VLOOKUP(A3140,'UVXY-IV'!A$43:E$2041,4,0)</f>
        <v>17083.599999999999</v>
      </c>
      <c r="AF3140">
        <f t="shared" si="722"/>
        <v>39.105293275458727</v>
      </c>
      <c r="AI3140">
        <f t="shared" si="716"/>
        <v>40.184772204565647</v>
      </c>
      <c r="AJ3140">
        <v>40.22</v>
      </c>
      <c r="AK3140">
        <f t="shared" si="717"/>
        <v>18653.186883364029</v>
      </c>
      <c r="AL3140">
        <v>186.29999999999998</v>
      </c>
      <c r="AM3140">
        <f t="shared" si="718"/>
        <v>43.488260393138091</v>
      </c>
      <c r="AN3140">
        <v>43.51</v>
      </c>
      <c r="AQ3140" s="59">
        <f t="shared" si="725"/>
        <v>-5.2052373172452482E-2</v>
      </c>
    </row>
    <row r="3141" spans="1:43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 s="60">
        <f>IFERROR(VLOOKUP(A3141,SHORTVOL!$A$2:$E$10000,5,0),"")</f>
        <v>798.24</v>
      </c>
      <c r="G3141" s="60">
        <f>IFERROR(VLOOKUP($A3141,LONGVOL!$A$2:$E$10000,5,0),"")</f>
        <v>2218.48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 s="2">
        <f t="shared" si="719"/>
        <v>533.46521504341558</v>
      </c>
      <c r="L3141">
        <f>VLOOKUP(A3141,'VXX-IV'!A$1:C$4500,3,0)</f>
        <v>133.44999999999999</v>
      </c>
      <c r="M3141">
        <f t="shared" si="712"/>
        <v>6211.3444955413215</v>
      </c>
      <c r="O3141">
        <f t="shared" si="713"/>
        <v>47.929376753921993</v>
      </c>
      <c r="Q3141" s="2">
        <f t="shared" si="720"/>
        <v>38.132599818505689</v>
      </c>
      <c r="R3141">
        <f>VLOOKUP(A3141,'VXZ-IV'!A$1:C$4500,3,0)</f>
        <v>38.119999999999997</v>
      </c>
      <c r="S3141" s="48">
        <f t="shared" si="714"/>
        <v>46.272076777814164</v>
      </c>
      <c r="T3141" s="50">
        <f>VLOOKUP(A3141,'VIXM-IV'!A$1:D$4500,4,0)</f>
        <v>46.288600000000002</v>
      </c>
      <c r="U3141">
        <f t="shared" si="721"/>
        <v>443.11660331302716</v>
      </c>
      <c r="V3141">
        <f>VLOOKUP(A3141,'VIXY-IV'!A$1:E$2000,4,0)</f>
        <v>443.71839999999997</v>
      </c>
      <c r="W3141" s="50">
        <f t="shared" si="723"/>
        <v>15.464813211841049</v>
      </c>
      <c r="X3141" s="50"/>
      <c r="Y3141" s="50">
        <f t="shared" si="724"/>
        <v>176734.33511271456</v>
      </c>
      <c r="Z3141" s="50"/>
      <c r="AA3141">
        <f>ROW()</f>
        <v>3141</v>
      </c>
      <c r="AB3141">
        <f t="shared" si="711"/>
        <v>0.77081988379599742</v>
      </c>
      <c r="AC3141">
        <f t="shared" si="715"/>
        <v>339.65307069955236</v>
      </c>
      <c r="AD3141">
        <f>VLOOKUP(A3141,'UVXY-IV'!A$43:E$2041,4,0)</f>
        <v>16806</v>
      </c>
      <c r="AF3141">
        <f t="shared" si="722"/>
        <v>39.422016629736305</v>
      </c>
      <c r="AI3141">
        <f t="shared" si="716"/>
        <v>40.510981619539152</v>
      </c>
      <c r="AJ3141">
        <v>40.549999999999997</v>
      </c>
      <c r="AK3141">
        <f t="shared" si="717"/>
        <v>18348.612840246271</v>
      </c>
      <c r="AL3141">
        <v>183.29999999999998</v>
      </c>
      <c r="AM3141">
        <f t="shared" si="718"/>
        <v>43.541014311195113</v>
      </c>
      <c r="AN3141">
        <v>43.56</v>
      </c>
      <c r="AQ3141" s="59">
        <f t="shared" si="725"/>
        <v>-2.6770001065555049E-2</v>
      </c>
    </row>
    <row r="3142" spans="1:43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 s="60">
        <f>IFERROR(VLOOKUP(A3142,SHORTVOL!$A$2:$E$10000,5,0),"")</f>
        <v>796.49</v>
      </c>
      <c r="G3142" s="60">
        <f>IFERROR(VLOOKUP($A3142,LONGVOL!$A$2:$E$10000,5,0),"")</f>
        <v>2223.3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 s="2">
        <f t="shared" si="719"/>
        <v>538.85674313082336</v>
      </c>
      <c r="L3142">
        <f>VLOOKUP(A3142,'VXX-IV'!A$1:C$4500,3,0)</f>
        <v>134.80000000000001</v>
      </c>
      <c r="M3142">
        <f t="shared" si="712"/>
        <v>6305.5943825013283</v>
      </c>
      <c r="O3142">
        <f t="shared" si="713"/>
        <v>47.685555990165959</v>
      </c>
      <c r="Q3142" s="2">
        <f t="shared" si="720"/>
        <v>38.432647711712818</v>
      </c>
      <c r="R3142">
        <f>VLOOKUP(A3142,'VXZ-IV'!A$1:C$4500,3,0)</f>
        <v>38.42</v>
      </c>
      <c r="S3142" s="48">
        <f t="shared" si="714"/>
        <v>46.635755208686454</v>
      </c>
      <c r="T3142" s="50">
        <f>VLOOKUP(A3142,'VIXM-IV'!A$1:D$4500,4,0)</f>
        <v>46.652500000000003</v>
      </c>
      <c r="U3142">
        <f t="shared" si="721"/>
        <v>447.60628851766609</v>
      </c>
      <c r="V3142">
        <f>VLOOKUP(A3142,'VIXY-IV'!A$1:E$2000,4,0)</f>
        <v>448.23680000000002</v>
      </c>
      <c r="W3142" s="50">
        <f t="shared" si="723"/>
        <v>15.430059587506305</v>
      </c>
      <c r="X3142" s="50"/>
      <c r="Y3142" s="50">
        <f t="shared" si="724"/>
        <v>177494.71755156957</v>
      </c>
      <c r="Z3142" s="50"/>
      <c r="AA3142">
        <f>ROW()</f>
        <v>3142</v>
      </c>
      <c r="AB3142">
        <f t="shared" si="711"/>
        <v>0.79127134724857684</v>
      </c>
      <c r="AC3142">
        <f t="shared" si="715"/>
        <v>346.51758571920215</v>
      </c>
      <c r="AD3142">
        <f>VLOOKUP(A3142,'UVXY-IV'!A$43:E$2041,4,0)</f>
        <v>17147.7</v>
      </c>
      <c r="AF3142">
        <f t="shared" si="722"/>
        <v>39.021154623298855</v>
      </c>
      <c r="AI3142">
        <f t="shared" si="716"/>
        <v>40.09978204748294</v>
      </c>
      <c r="AJ3142">
        <v>40.14</v>
      </c>
      <c r="AK3142">
        <f t="shared" si="717"/>
        <v>18719.390992814697</v>
      </c>
      <c r="AL3142">
        <v>187</v>
      </c>
      <c r="AM3142">
        <f t="shared" si="718"/>
        <v>43.196495567510283</v>
      </c>
      <c r="AN3142">
        <v>43.22</v>
      </c>
      <c r="AQ3142" s="59">
        <f t="shared" si="725"/>
        <v>4.3024035956005235E-3</v>
      </c>
    </row>
    <row r="3143" spans="1:43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 s="60">
        <f>IFERROR(VLOOKUP(A3143,SHORTVOL!$A$2:$E$10000,5,0),"")</f>
        <v>673.91</v>
      </c>
      <c r="G3143" s="60">
        <f>IFERROR(VLOOKUP($A3143,LONGVOL!$A$2:$E$10000,5,0),"")</f>
        <v>2565.5100000000002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 s="2">
        <f t="shared" si="719"/>
        <v>622.25132551002389</v>
      </c>
      <c r="L3143">
        <f>VLOOKUP(A3143,'VXX-IV'!A$1:C$4500,3,0)</f>
        <v>155.66</v>
      </c>
      <c r="M3143">
        <f t="shared" si="712"/>
        <v>7769.5076507084541</v>
      </c>
      <c r="O3143">
        <f t="shared" si="713"/>
        <v>43.993980552387647</v>
      </c>
      <c r="Q3143" s="2">
        <f t="shared" si="720"/>
        <v>40.494556431158486</v>
      </c>
      <c r="R3143">
        <f>VLOOKUP(A3143,'VXZ-IV'!A$1:C$4500,3,0)</f>
        <v>40.479999999999997</v>
      </c>
      <c r="S3143" s="48">
        <f t="shared" si="714"/>
        <v>49.137322502575856</v>
      </c>
      <c r="T3143" s="50">
        <f>VLOOKUP(A3143,'VIXM-IV'!A$1:D$4500,4,0)</f>
        <v>49.1554</v>
      </c>
      <c r="U3143">
        <f t="shared" si="721"/>
        <v>516.89259450680424</v>
      </c>
      <c r="V3143">
        <f>VLOOKUP(A3143,'VIXY-IV'!A$1:E$2000,4,0)</f>
        <v>517.57600000000002</v>
      </c>
      <c r="W3143" s="50">
        <f t="shared" si="723"/>
        <v>13.05465081603308</v>
      </c>
      <c r="X3143" s="50"/>
      <c r="Y3143" s="50">
        <f t="shared" si="724"/>
        <v>232109.01593389423</v>
      </c>
      <c r="Z3143" s="50"/>
      <c r="AA3143">
        <f>ROW()</f>
        <v>3143</v>
      </c>
      <c r="AB3143">
        <f t="shared" ref="AB3143:AB3206" si="726">B3143/C3143</f>
        <v>0.92936802973977706</v>
      </c>
      <c r="AC3143">
        <f t="shared" si="715"/>
        <v>453.77159083135729</v>
      </c>
      <c r="AD3143">
        <f>VLOOKUP(A3143,'UVXY-IV'!A$43:E$2041,4,0)</f>
        <v>22455.3</v>
      </c>
      <c r="AF3143">
        <f t="shared" si="722"/>
        <v>32.979850247850962</v>
      </c>
      <c r="AI3143">
        <f t="shared" si="716"/>
        <v>33.892100188321777</v>
      </c>
      <c r="AJ3143">
        <v>33.92</v>
      </c>
      <c r="AK3143">
        <f t="shared" si="717"/>
        <v>24513.339614164488</v>
      </c>
      <c r="AL3143">
        <v>244.89999999999998</v>
      </c>
      <c r="AM3143">
        <f t="shared" si="718"/>
        <v>40.877109270343141</v>
      </c>
      <c r="AN3143">
        <v>40.9</v>
      </c>
      <c r="AQ3143" s="59">
        <f t="shared" si="725"/>
        <v>0.3076953451668607</v>
      </c>
    </row>
    <row r="3144" spans="1:43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 s="60">
        <f>IFERROR(VLOOKUP(A3144,SHORTVOL!$A$2:$E$10000,5,0),"")</f>
        <v>715.55</v>
      </c>
      <c r="G3144" s="60">
        <f>IFERROR(VLOOKUP($A3144,LONGVOL!$A$2:$E$10000,5,0),"")</f>
        <v>2406.98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 s="2">
        <f t="shared" si="719"/>
        <v>586.3026566855458</v>
      </c>
      <c r="L3144">
        <f>VLOOKUP(A3144,'VXX-IV'!A$1:C$4500,3,0)</f>
        <v>146.66999999999999</v>
      </c>
      <c r="M3144">
        <f t="shared" ref="M3144:M3207" si="727">M3143*(1-(M$1+M$5))^($A3144-$A3143)*(1+1.5*(E3144/E3143-1))</f>
        <v>7096.5140561657308</v>
      </c>
      <c r="O3144">
        <f t="shared" ref="O3144:O3207" si="728">O3143*(1-IF($A3144&lt;=O3139,O$1,O$1+IF(AND(WEEKDAY($A3144)&lt;&gt;1,WEEKDAY($A3144)&lt;&gt;7),P$1,0)))^($A3144-$A3143)*(1-0.5*(E3144/E3143-1))</f>
        <v>45.260311697221098</v>
      </c>
      <c r="Q3144" s="2">
        <f t="shared" si="720"/>
        <v>39.572929391071234</v>
      </c>
      <c r="R3144">
        <f>VLOOKUP(A3144,'VXZ-IV'!A$1:C$4500,3,0)</f>
        <v>39.56</v>
      </c>
      <c r="S3144" s="48">
        <f t="shared" ref="S3144:S3207" si="729">S3143*$H3144/$H3143*(1-(S$1+S$5+IF(AND(WEEKDAY($A3144)&lt;&gt;1,WEEKDAY($A3144)&lt;&gt;7),IF($A3144&lt;T$2,T$1,T$3),0)))^($A3144-$A3143)</f>
        <v>48.017709590937557</v>
      </c>
      <c r="T3144" s="50">
        <f>VLOOKUP(A3144,'VIXM-IV'!A$1:D$4500,4,0)</f>
        <v>48.034999999999997</v>
      </c>
      <c r="U3144">
        <f t="shared" si="721"/>
        <v>487.06688727987671</v>
      </c>
      <c r="V3144">
        <f>VLOOKUP(A3144,'VIXY-IV'!A$1:E$2000,4,0)</f>
        <v>487.72320000000002</v>
      </c>
      <c r="W3144" s="50">
        <f t="shared" si="723"/>
        <v>13.858990443558413</v>
      </c>
      <c r="X3144" s="50"/>
      <c r="Y3144" s="50">
        <f t="shared" si="724"/>
        <v>203375.71039179093</v>
      </c>
      <c r="Z3144" s="50"/>
      <c r="AA3144">
        <f>ROW()</f>
        <v>3144</v>
      </c>
      <c r="AB3144">
        <f t="shared" si="726"/>
        <v>0.87782281412854668</v>
      </c>
      <c r="AC3144">
        <f t="shared" ref="AC3144:AC3207" si="730">AC3143*(1-(AC$1+AC$5))^($A3144-$A3143)*(1+2*(E3144/E3143-1))</f>
        <v>401.33940855281452</v>
      </c>
      <c r="AD3144">
        <f>VLOOKUP(A3144,'UVXY-IV'!A$43:E$2041,4,0)</f>
        <v>19865.099999999999</v>
      </c>
      <c r="AF3144">
        <f t="shared" si="722"/>
        <v>34.878871734066834</v>
      </c>
      <c r="AI3144">
        <f t="shared" ref="AI3144:AI3207" si="731">AI3143*(1-AI$1+J3143)^($A3144-$A3143)*(2-E3144/E3143)</f>
        <v>35.845607753265902</v>
      </c>
      <c r="AJ3144">
        <v>35.880000000000003</v>
      </c>
      <c r="AK3144">
        <f t="shared" ref="AK3144:AK3207" si="732">AK3143*(1-AK$1+J3144)^($A3144-$A3143)*(1+2*(E3144/E3143-1))</f>
        <v>21680.695867687467</v>
      </c>
      <c r="AL3144">
        <v>216.6</v>
      </c>
      <c r="AM3144">
        <f t="shared" ref="AM3144:AM3207" si="733">AM3143*(1-AM$1+J3144)^($A3144-$A3143)*(2-I3144/I3143)</f>
        <v>41.802018886631608</v>
      </c>
      <c r="AN3144">
        <v>41.82</v>
      </c>
      <c r="AQ3144" s="59">
        <f t="shared" si="725"/>
        <v>-0.12379228539009746</v>
      </c>
    </row>
    <row r="3145" spans="1:43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 s="60">
        <f>IFERROR(VLOOKUP(A3145,SHORTVOL!$A$2:$E$10000,5,0),"")</f>
        <v>618.82000000000005</v>
      </c>
      <c r="G3145" s="60">
        <f>IFERROR(VLOOKUP($A3145,LONGVOL!$A$2:$E$10000,5,0),"")</f>
        <v>2732.3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 s="2">
        <f t="shared" ref="K3145:K3208" si="734">K3144*$D3145/$D3144*(1-K$1)^($A3145-$A3144)</f>
        <v>645.27698286661359</v>
      </c>
      <c r="L3145">
        <f>VLOOKUP(A3145,'VXX-IV'!A$1:C$4500,3,0)</f>
        <v>161.41999999999999</v>
      </c>
      <c r="M3145">
        <f t="shared" si="727"/>
        <v>8167.3542109837199</v>
      </c>
      <c r="O3145">
        <f t="shared" si="728"/>
        <v>42.982483400397022</v>
      </c>
      <c r="Q3145" s="2">
        <f t="shared" ref="Q3145:Q3208" si="735">Q3144*$H3145/$H3144*(1-Q$1)^($A3145-$A3144)</f>
        <v>40.370898710226491</v>
      </c>
      <c r="R3145">
        <f>VLOOKUP(A3145,'VXZ-IV'!A$1:C$4500,3,0)</f>
        <v>40.36</v>
      </c>
      <c r="S3145" s="48">
        <f t="shared" si="729"/>
        <v>48.985527703485765</v>
      </c>
      <c r="T3145" s="50">
        <f>VLOOKUP(A3145,'VIXM-IV'!A$1:D$4500,4,0)</f>
        <v>49.0032</v>
      </c>
      <c r="U3145">
        <f t="shared" ref="U3145:U3208" si="736">U3144*$E3145/$E3144*(1-(U$1+U$5+IF(AND(WEEKDAY(A3145)&lt;&gt;1,WEEKDAY(A3145)&lt;&gt;7),IF(A3145&lt;V$2,V$1,V$3),0)))^($A3145-$A3144)</f>
        <v>536.07345032025808</v>
      </c>
      <c r="V3145">
        <f>VLOOKUP(A3145,'VIXY-IV'!A$1:E$2000,4,0)</f>
        <v>536.67359999999996</v>
      </c>
      <c r="W3145" s="50">
        <f t="shared" si="723"/>
        <v>11.984834304723378</v>
      </c>
      <c r="X3145" s="50"/>
      <c r="Y3145" s="50">
        <f t="shared" si="724"/>
        <v>258340.80339952678</v>
      </c>
      <c r="Z3145" s="50"/>
      <c r="AA3145">
        <f>ROW()</f>
        <v>3145</v>
      </c>
      <c r="AB3145">
        <f t="shared" si="726"/>
        <v>0.93700787401574803</v>
      </c>
      <c r="AC3145">
        <f t="shared" si="730"/>
        <v>482.076761422446</v>
      </c>
      <c r="AD3145">
        <f>VLOOKUP(A3145,'UVXY-IV'!A$43:E$2041,4,0)</f>
        <v>23857.7</v>
      </c>
      <c r="AF3145">
        <f t="shared" ref="AF3145:AF3208" si="737">AF3144*(1-IF($A3145&lt;=AG$3,AF$1,AF$1+IF(AND(WEEKDAY($A3145)&lt;&gt;1,WEEKDAY($A3145)&lt;&gt;7),AG$1,0)))^($A3145-$A3144)*(2-$E3145/$E3144)</f>
        <v>31.368417593772701</v>
      </c>
      <c r="AI3145">
        <f t="shared" si="731"/>
        <v>32.238441394722884</v>
      </c>
      <c r="AJ3145">
        <v>32.270000000000003</v>
      </c>
      <c r="AK3145">
        <f t="shared" si="732"/>
        <v>26042.12094710147</v>
      </c>
      <c r="AL3145">
        <v>260.2</v>
      </c>
      <c r="AM3145">
        <f t="shared" si="733"/>
        <v>40.957259217321386</v>
      </c>
      <c r="AN3145">
        <v>40.98</v>
      </c>
      <c r="AQ3145" s="59">
        <f t="shared" si="725"/>
        <v>0.27026380339052758</v>
      </c>
    </row>
    <row r="3146" spans="1:43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 s="60">
        <f>IFERROR(VLOOKUP(A3146,SHORTVOL!$A$2:$E$10000,5,0),"")</f>
        <v>621.1</v>
      </c>
      <c r="G3146" s="60">
        <f>IFERROR(VLOOKUP($A3146,LONGVOL!$A$2:$E$10000,5,0),"")</f>
        <v>2722.3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 s="2">
        <f t="shared" si="734"/>
        <v>665.12452014591531</v>
      </c>
      <c r="L3146">
        <f>VLOOKUP(A3146,'VXX-IV'!A$1:C$4500,3,0)</f>
        <v>166.38</v>
      </c>
      <c r="M3146">
        <f t="shared" si="727"/>
        <v>8544.2919927129115</v>
      </c>
      <c r="O3146">
        <f t="shared" si="728"/>
        <v>42.319999059152202</v>
      </c>
      <c r="Q3146" s="2">
        <f t="shared" si="735"/>
        <v>41.115314196630393</v>
      </c>
      <c r="R3146">
        <f>VLOOKUP(A3146,'VXZ-IV'!A$1:C$4500,3,0)</f>
        <v>41.1</v>
      </c>
      <c r="S3146" s="48">
        <f t="shared" si="729"/>
        <v>49.888347625499335</v>
      </c>
      <c r="T3146" s="50">
        <f>VLOOKUP(A3146,'VIXM-IV'!A$1:D$4500,4,0)</f>
        <v>49.905000000000001</v>
      </c>
      <c r="U3146">
        <f t="shared" si="736"/>
        <v>552.57615669335087</v>
      </c>
      <c r="V3146">
        <f>VLOOKUP(A3146,'VIXY-IV'!A$1:E$2000,4,0)</f>
        <v>553.21600000000001</v>
      </c>
      <c r="W3146" s="50">
        <f t="shared" si="723"/>
        <v>12.028329189236674</v>
      </c>
      <c r="X3146" s="50"/>
      <c r="Y3146" s="50">
        <f t="shared" si="724"/>
        <v>256418.32184272812</v>
      </c>
      <c r="Z3146" s="50"/>
      <c r="AA3146">
        <f>ROW()</f>
        <v>3146</v>
      </c>
      <c r="AB3146">
        <f t="shared" si="726"/>
        <v>0.93746770025839787</v>
      </c>
      <c r="AC3146">
        <f t="shared" si="730"/>
        <v>511.73088641070837</v>
      </c>
      <c r="AD3146">
        <f>VLOOKUP(A3146,'UVXY-IV'!A$43:E$2041,4,0)</f>
        <v>25323.4</v>
      </c>
      <c r="AF3146">
        <f t="shared" si="737"/>
        <v>30.401653294869188</v>
      </c>
      <c r="AI3146">
        <f t="shared" si="731"/>
        <v>31.245432043210045</v>
      </c>
      <c r="AJ3146">
        <v>31.27</v>
      </c>
      <c r="AK3146">
        <f t="shared" si="732"/>
        <v>27643.977384249403</v>
      </c>
      <c r="AL3146">
        <v>276.2</v>
      </c>
      <c r="AM3146">
        <f t="shared" si="733"/>
        <v>40.20022670930841</v>
      </c>
      <c r="AN3146">
        <v>40.22</v>
      </c>
      <c r="AQ3146" s="59">
        <f t="shared" si="725"/>
        <v>-7.4416489052467893E-3</v>
      </c>
    </row>
    <row r="3147" spans="1:43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 s="60">
        <f>IFERROR(VLOOKUP(A3147,SHORTVOL!$A$2:$E$10000,5,0),"")</f>
        <v>645.99</v>
      </c>
      <c r="G3147" s="60">
        <f>IFERROR(VLOOKUP($A3147,LONGVOL!$A$2:$E$10000,5,0),"")</f>
        <v>2613.21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 s="2">
        <f t="shared" si="734"/>
        <v>638.27366035257478</v>
      </c>
      <c r="L3147">
        <f>VLOOKUP(A3147,'VXX-IV'!A$1:C$4500,3,0)</f>
        <v>159.66999999999999</v>
      </c>
      <c r="M3147">
        <f t="shared" si="727"/>
        <v>8027.0114915560735</v>
      </c>
      <c r="O3147">
        <f t="shared" si="728"/>
        <v>43.172780819104126</v>
      </c>
      <c r="Q3147" s="2">
        <f t="shared" si="735"/>
        <v>40.46170638120217</v>
      </c>
      <c r="R3147">
        <f>VLOOKUP(A3147,'VXZ-IV'!A$1:C$4500,3,0)</f>
        <v>40.450000000000003</v>
      </c>
      <c r="S3147" s="48">
        <f t="shared" si="729"/>
        <v>49.094838235376578</v>
      </c>
      <c r="T3147" s="50">
        <f>VLOOKUP(A3147,'VIXM-IV'!A$1:D$4500,4,0)</f>
        <v>49.111600000000003</v>
      </c>
      <c r="U3147">
        <f t="shared" si="736"/>
        <v>530.28219569447049</v>
      </c>
      <c r="V3147">
        <f>VLOOKUP(A3147,'VIXY-IV'!A$1:E$2000,4,0)</f>
        <v>530.86239999999998</v>
      </c>
      <c r="W3147" s="50">
        <f t="shared" si="723"/>
        <v>12.509664274400823</v>
      </c>
      <c r="X3147" s="50"/>
      <c r="Y3147" s="50">
        <f t="shared" si="724"/>
        <v>235849.00984648475</v>
      </c>
      <c r="Z3147" s="50"/>
      <c r="AA3147">
        <f>ROW()</f>
        <v>3147</v>
      </c>
      <c r="AB3147">
        <f t="shared" si="726"/>
        <v>0.89609675645959319</v>
      </c>
      <c r="AC3147">
        <f t="shared" si="730"/>
        <v>470.41353926702908</v>
      </c>
      <c r="AD3147">
        <f>VLOOKUP(A3147,'UVXY-IV'!A$43:E$2041,4,0)</f>
        <v>23279.200000000001</v>
      </c>
      <c r="AF3147">
        <f t="shared" si="737"/>
        <v>31.627029829702003</v>
      </c>
      <c r="AI3147">
        <f t="shared" si="731"/>
        <v>32.505409863479962</v>
      </c>
      <c r="AJ3147">
        <v>32.54</v>
      </c>
      <c r="AK3147">
        <f t="shared" si="732"/>
        <v>25411.943321392286</v>
      </c>
      <c r="AL3147">
        <v>253.9</v>
      </c>
      <c r="AM3147">
        <f t="shared" si="733"/>
        <v>40.837550143765313</v>
      </c>
      <c r="AN3147">
        <v>40.86</v>
      </c>
      <c r="AQ3147" s="59">
        <f t="shared" si="725"/>
        <v>-8.0217793519682168E-2</v>
      </c>
    </row>
    <row r="3148" spans="1:43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 s="60">
        <f>IFERROR(VLOOKUP(A3148,SHORTVOL!$A$2:$E$10000,5,0),"")</f>
        <v>655.6</v>
      </c>
      <c r="G3148" s="60">
        <f>IFERROR(VLOOKUP($A3148,LONGVOL!$A$2:$E$10000,5,0),"")</f>
        <v>2574.34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 s="2">
        <f t="shared" si="734"/>
        <v>612.01014500711358</v>
      </c>
      <c r="L3148">
        <f>VLOOKUP(A3148,'VXX-IV'!A$1:C$4500,3,0)</f>
        <v>153.1</v>
      </c>
      <c r="M3148">
        <f t="shared" si="727"/>
        <v>7531.6673427922233</v>
      </c>
      <c r="O3148">
        <f t="shared" si="728"/>
        <v>44.059563759081307</v>
      </c>
      <c r="Q3148" s="2">
        <f t="shared" si="735"/>
        <v>39.905601917083196</v>
      </c>
      <c r="R3148">
        <f>VLOOKUP(A3148,'VXZ-IV'!A$1:C$4500,3,0)</f>
        <v>39.89</v>
      </c>
      <c r="S3148" s="48">
        <f t="shared" si="729"/>
        <v>48.419649120934686</v>
      </c>
      <c r="T3148" s="50">
        <f>VLOOKUP(A3148,'VIXM-IV'!A$1:D$4500,4,0)</f>
        <v>48.436700000000002</v>
      </c>
      <c r="U3148">
        <f t="shared" si="736"/>
        <v>508.47456292110917</v>
      </c>
      <c r="V3148">
        <f>VLOOKUP(A3148,'VIXY-IV'!A$1:E$2000,4,0)</f>
        <v>509.048</v>
      </c>
      <c r="W3148" s="50">
        <f t="shared" si="723"/>
        <v>12.695063798336568</v>
      </c>
      <c r="X3148" s="50"/>
      <c r="Y3148" s="50">
        <f t="shared" si="724"/>
        <v>228814.77918349957</v>
      </c>
      <c r="Z3148" s="50"/>
      <c r="AA3148">
        <f>ROW()</f>
        <v>3148</v>
      </c>
      <c r="AB3148">
        <f t="shared" si="726"/>
        <v>0.85961968680089484</v>
      </c>
      <c r="AC3148">
        <f t="shared" si="730"/>
        <v>431.69922176708604</v>
      </c>
      <c r="AD3148">
        <f>VLOOKUP(A3148,'UVXY-IV'!A$43:E$2041,4,0)</f>
        <v>21365.4</v>
      </c>
      <c r="AF3148">
        <f t="shared" si="737"/>
        <v>32.926435326362515</v>
      </c>
      <c r="AI3148">
        <f t="shared" si="731"/>
        <v>33.841552836878421</v>
      </c>
      <c r="AJ3148">
        <v>33.869999999999997</v>
      </c>
      <c r="AK3148">
        <f t="shared" si="732"/>
        <v>23320.534346465676</v>
      </c>
      <c r="AL3148">
        <v>233</v>
      </c>
      <c r="AM3148">
        <f t="shared" si="733"/>
        <v>41.397095364747109</v>
      </c>
      <c r="AN3148">
        <v>41.42</v>
      </c>
      <c r="AQ3148" s="59">
        <f t="shared" si="725"/>
        <v>-2.9825143923918884E-2</v>
      </c>
    </row>
    <row r="3149" spans="1:43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 s="60">
        <f>IFERROR(VLOOKUP(A3149,SHORTVOL!$A$2:$E$10000,5,0),"")</f>
        <v>673.28</v>
      </c>
      <c r="G3149" s="60">
        <f>IFERROR(VLOOKUP($A3149,LONGVOL!$A$2:$E$10000,5,0),"")</f>
        <v>2504.9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 s="2">
        <f t="shared" si="734"/>
        <v>598.06143788412044</v>
      </c>
      <c r="L3149">
        <f>VLOOKUP(A3149,'VXX-IV'!A$1:C$4500,3,0)</f>
        <v>149.61000000000001</v>
      </c>
      <c r="M3149">
        <f t="shared" si="727"/>
        <v>7274.4511193912804</v>
      </c>
      <c r="O3149">
        <f t="shared" si="728"/>
        <v>44.55724016134922</v>
      </c>
      <c r="Q3149" s="2">
        <f t="shared" si="735"/>
        <v>39.506349516417401</v>
      </c>
      <c r="R3149">
        <f>VLOOKUP(A3149,'VXZ-IV'!A$1:C$4500,3,0)</f>
        <v>39.49</v>
      </c>
      <c r="S3149" s="48">
        <f t="shared" si="729"/>
        <v>47.933933868291689</v>
      </c>
      <c r="T3149" s="50">
        <f>VLOOKUP(A3149,'VIXM-IV'!A$1:D$4500,4,0)</f>
        <v>47.950899999999997</v>
      </c>
      <c r="U3149">
        <f t="shared" si="736"/>
        <v>496.92156514793777</v>
      </c>
      <c r="V3149">
        <f>VLOOKUP(A3149,'VIXY-IV'!A$1:E$2000,4,0)</f>
        <v>497.4384</v>
      </c>
      <c r="W3149" s="50">
        <f t="shared" si="723"/>
        <v>13.035266268655171</v>
      </c>
      <c r="X3149" s="50"/>
      <c r="Y3149" s="50">
        <f t="shared" si="724"/>
        <v>216419.66405980635</v>
      </c>
      <c r="Z3149" s="50"/>
      <c r="AA3149">
        <f>ROW()</f>
        <v>3149</v>
      </c>
      <c r="AB3149">
        <f t="shared" si="726"/>
        <v>0.87345331833520801</v>
      </c>
      <c r="AC3149">
        <f t="shared" si="730"/>
        <v>412.01610670094993</v>
      </c>
      <c r="AD3149">
        <f>VLOOKUP(A3149,'UVXY-IV'!A$43:E$2041,4,0)</f>
        <v>20389.8</v>
      </c>
      <c r="AF3149">
        <f t="shared" si="737"/>
        <v>33.670773984311303</v>
      </c>
      <c r="AI3149">
        <f t="shared" si="731"/>
        <v>34.608569783647582</v>
      </c>
      <c r="AJ3149">
        <v>34.64</v>
      </c>
      <c r="AK3149">
        <f t="shared" si="732"/>
        <v>22257.117820219784</v>
      </c>
      <c r="AL3149">
        <v>222.3</v>
      </c>
      <c r="AM3149">
        <f t="shared" si="733"/>
        <v>41.806026182174691</v>
      </c>
      <c r="AN3149">
        <v>41.83</v>
      </c>
      <c r="AQ3149" s="59">
        <f t="shared" si="725"/>
        <v>-5.4170955075208971E-2</v>
      </c>
    </row>
    <row r="3150" spans="1:43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 s="60">
        <f>IFERROR(VLOOKUP(A3150,SHORTVOL!$A$2:$E$10000,5,0),"")</f>
        <v>679.79</v>
      </c>
      <c r="G3150" s="60">
        <f>IFERROR(VLOOKUP($A3150,LONGVOL!$A$2:$E$10000,5,0),"")</f>
        <v>2480.6799999999998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 s="2">
        <f t="shared" si="734"/>
        <v>608.4204224141547</v>
      </c>
      <c r="L3150">
        <f>VLOOKUP(A3150,'VXX-IV'!A$1:C$4500,3,0)</f>
        <v>152.19999999999999</v>
      </c>
      <c r="M3150">
        <f t="shared" si="727"/>
        <v>7463.5459633598557</v>
      </c>
      <c r="O3150">
        <f t="shared" si="728"/>
        <v>44.169865108919318</v>
      </c>
      <c r="Q3150" s="2">
        <f t="shared" si="735"/>
        <v>39.773196226241943</v>
      </c>
      <c r="R3150">
        <f>VLOOKUP(A3150,'VXZ-IV'!A$1:C$4500,3,0)</f>
        <v>39.76</v>
      </c>
      <c r="S3150" s="48">
        <f t="shared" si="729"/>
        <v>48.257275222934993</v>
      </c>
      <c r="T3150" s="50">
        <f>VLOOKUP(A3150,'VIXM-IV'!A$1:D$4500,4,0)</f>
        <v>48.274299999999997</v>
      </c>
      <c r="U3150">
        <f t="shared" si="736"/>
        <v>505.54111723618075</v>
      </c>
      <c r="V3150">
        <f>VLOOKUP(A3150,'VIXY-IV'!A$1:E$2000,4,0)</f>
        <v>506.09440000000001</v>
      </c>
      <c r="W3150" s="50">
        <f t="shared" si="723"/>
        <v>13.160580562965601</v>
      </c>
      <c r="X3150" s="50"/>
      <c r="Y3150" s="50">
        <f t="shared" si="724"/>
        <v>212217.83150291344</v>
      </c>
      <c r="Z3150" s="50"/>
      <c r="AA3150">
        <f>ROW()</f>
        <v>3150</v>
      </c>
      <c r="AB3150">
        <f t="shared" si="726"/>
        <v>0.88493607559755427</v>
      </c>
      <c r="AC3150">
        <f t="shared" si="730"/>
        <v>426.28728314268676</v>
      </c>
      <c r="AD3150">
        <f>VLOOKUP(A3150,'UVXY-IV'!A$43:E$2041,4,0)</f>
        <v>21097.8</v>
      </c>
      <c r="AF3150">
        <f t="shared" si="737"/>
        <v>33.085511511721045</v>
      </c>
      <c r="AI3150">
        <f t="shared" si="731"/>
        <v>34.007658795014386</v>
      </c>
      <c r="AJ3150">
        <v>34.04</v>
      </c>
      <c r="AK3150">
        <f t="shared" si="732"/>
        <v>23028.002840602097</v>
      </c>
      <c r="AL3150">
        <v>230</v>
      </c>
      <c r="AM3150">
        <f t="shared" si="733"/>
        <v>41.521883091960341</v>
      </c>
      <c r="AN3150">
        <v>41.54</v>
      </c>
      <c r="AQ3150" s="59">
        <f t="shared" si="725"/>
        <v>-1.9415206908979243E-2</v>
      </c>
    </row>
    <row r="3151" spans="1:43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 s="60">
        <f>IFERROR(VLOOKUP(A3151,SHORTVOL!$A$2:$E$10000,5,0),"")</f>
        <v>727.95</v>
      </c>
      <c r="G3151" s="60">
        <f>IFERROR(VLOOKUP($A3151,LONGVOL!$A$2:$E$10000,5,0),"")</f>
        <v>2304.94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 s="2">
        <f t="shared" si="734"/>
        <v>561.27521662385197</v>
      </c>
      <c r="L3151">
        <f>VLOOKUP(A3151,'VXX-IV'!A$1:C$4500,3,0)</f>
        <v>140.41</v>
      </c>
      <c r="M3151">
        <f t="shared" si="727"/>
        <v>6596.1269094641084</v>
      </c>
      <c r="O3151">
        <f t="shared" si="728"/>
        <v>45.879698075195265</v>
      </c>
      <c r="Q3151" s="2">
        <f t="shared" si="735"/>
        <v>38.913382234203674</v>
      </c>
      <c r="R3151">
        <f>VLOOKUP(A3151,'VXZ-IV'!A$1:C$4500,3,0)</f>
        <v>38.9</v>
      </c>
      <c r="S3151" s="48">
        <f t="shared" si="729"/>
        <v>47.213632634043769</v>
      </c>
      <c r="T3151" s="50">
        <f>VLOOKUP(A3151,'VIXM-IV'!A$1:D$4500,4,0)</f>
        <v>47.230400000000003</v>
      </c>
      <c r="U3151">
        <f t="shared" si="736"/>
        <v>466.37886046421829</v>
      </c>
      <c r="V3151">
        <f>VLOOKUP(A3151,'VIXY-IV'!A$1:E$2000,4,0)</f>
        <v>466.95519999999999</v>
      </c>
      <c r="W3151" s="50">
        <f t="shared" si="723"/>
        <v>14.092171186948216</v>
      </c>
      <c r="X3151" s="50"/>
      <c r="Y3151" s="50">
        <f t="shared" si="724"/>
        <v>182135.0103511223</v>
      </c>
      <c r="Z3151" s="50"/>
      <c r="AA3151">
        <f>ROW()</f>
        <v>3151</v>
      </c>
      <c r="AB3151">
        <f t="shared" si="726"/>
        <v>0.79831932773109249</v>
      </c>
      <c r="AC3151">
        <f t="shared" si="730"/>
        <v>360.22204592875505</v>
      </c>
      <c r="AD3151">
        <f>VLOOKUP(A3151,'UVXY-IV'!A$43:E$2041,4,0)</f>
        <v>17831.3</v>
      </c>
      <c r="AF3151">
        <f t="shared" si="737"/>
        <v>35.647146631673685</v>
      </c>
      <c r="AI3151">
        <f t="shared" si="731"/>
        <v>36.64139354934715</v>
      </c>
      <c r="AJ3151">
        <v>36.68</v>
      </c>
      <c r="AK3151">
        <f t="shared" si="732"/>
        <v>19459.126986689385</v>
      </c>
      <c r="AL3151">
        <v>194.4</v>
      </c>
      <c r="AM3151">
        <f t="shared" si="733"/>
        <v>42.417745345732442</v>
      </c>
      <c r="AN3151">
        <v>42.44</v>
      </c>
      <c r="AQ3151" s="59">
        <f t="shared" si="725"/>
        <v>-0.14175444607433074</v>
      </c>
    </row>
    <row r="3152" spans="1:43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 s="60">
        <f>IFERROR(VLOOKUP(A3152,SHORTVOL!$A$2:$E$10000,5,0),"")</f>
        <v>751.79</v>
      </c>
      <c r="G3152" s="60">
        <f>IFERROR(VLOOKUP($A3152,LONGVOL!$A$2:$E$10000,5,0),"")</f>
        <v>2229.4499999999998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 s="2">
        <f t="shared" si="734"/>
        <v>535.45478051249961</v>
      </c>
      <c r="L3152">
        <f>VLOOKUP(A3152,'VXX-IV'!A$1:C$4500,3,0)</f>
        <v>133.94999999999999</v>
      </c>
      <c r="M3152">
        <f t="shared" si="727"/>
        <v>6141.0383830027176</v>
      </c>
      <c r="O3152">
        <f t="shared" si="728"/>
        <v>46.933470463308076</v>
      </c>
      <c r="Q3152" s="2">
        <f t="shared" si="735"/>
        <v>38.153475051673183</v>
      </c>
      <c r="R3152">
        <f>VLOOKUP(A3152,'VXZ-IV'!A$1:C$4500,3,0)</f>
        <v>38.14</v>
      </c>
      <c r="S3152" s="48">
        <f t="shared" si="729"/>
        <v>46.291224546489488</v>
      </c>
      <c r="T3152" s="50">
        <f>VLOOKUP(A3152,'VIXM-IV'!A$1:D$4500,4,0)</f>
        <v>46.3078</v>
      </c>
      <c r="U3152">
        <f t="shared" si="736"/>
        <v>444.93455995112106</v>
      </c>
      <c r="V3152">
        <f>VLOOKUP(A3152,'VIXY-IV'!A$1:E$2000,4,0)</f>
        <v>445.51519999999999</v>
      </c>
      <c r="W3152" s="50">
        <f t="shared" si="723"/>
        <v>14.552881326409015</v>
      </c>
      <c r="X3152" s="50"/>
      <c r="Y3152" s="50">
        <f t="shared" si="724"/>
        <v>170191.27586262647</v>
      </c>
      <c r="Z3152" s="50"/>
      <c r="AA3152">
        <f>ROW()</f>
        <v>3152</v>
      </c>
      <c r="AB3152">
        <f t="shared" si="726"/>
        <v>0.75407779171894607</v>
      </c>
      <c r="AC3152">
        <f t="shared" si="730"/>
        <v>327.07810373608299</v>
      </c>
      <c r="AD3152">
        <f>VLOOKUP(A3152,'UVXY-IV'!A$43:E$2041,4,0)</f>
        <v>16191.8</v>
      </c>
      <c r="AF3152">
        <f t="shared" si="737"/>
        <v>37.284807227632491</v>
      </c>
      <c r="AI3152">
        <f t="shared" si="731"/>
        <v>38.325465676723951</v>
      </c>
      <c r="AJ3152">
        <v>38.36</v>
      </c>
      <c r="AK3152">
        <f t="shared" si="732"/>
        <v>17668.631639201769</v>
      </c>
      <c r="AL3152">
        <v>176.5</v>
      </c>
      <c r="AM3152">
        <f t="shared" si="733"/>
        <v>43.244215874278048</v>
      </c>
      <c r="AN3152">
        <v>43.26</v>
      </c>
      <c r="AQ3152" s="59">
        <f t="shared" si="725"/>
        <v>-6.5576269304130741E-2</v>
      </c>
    </row>
    <row r="3153" spans="1:43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 s="60">
        <f>IFERROR(VLOOKUP(A3153,SHORTVOL!$A$2:$E$10000,5,0),"")</f>
        <v>746.26</v>
      </c>
      <c r="G3153" s="60">
        <f>IFERROR(VLOOKUP($A3153,LONGVOL!$A$2:$E$10000,5,0),"")</f>
        <v>2245.86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 s="2">
        <f t="shared" si="734"/>
        <v>543.92014441448475</v>
      </c>
      <c r="L3153">
        <f>VLOOKUP(A3153,'VXX-IV'!A$1:C$4500,3,0)</f>
        <v>136.07</v>
      </c>
      <c r="M3153">
        <f t="shared" si="727"/>
        <v>6286.7696413101539</v>
      </c>
      <c r="O3153">
        <f t="shared" si="728"/>
        <v>46.560849991882925</v>
      </c>
      <c r="Q3153" s="2">
        <f t="shared" si="735"/>
        <v>38.307852785035493</v>
      </c>
      <c r="R3153">
        <f>VLOOKUP(A3153,'VXZ-IV'!A$1:C$4500,3,0)</f>
        <v>38.299999999999997</v>
      </c>
      <c r="S3153" s="48">
        <f t="shared" si="729"/>
        <v>46.478115625553016</v>
      </c>
      <c r="T3153" s="50">
        <f>VLOOKUP(A3153,'VIXM-IV'!A$1:D$4500,4,0)</f>
        <v>46.495199999999997</v>
      </c>
      <c r="U3153">
        <f t="shared" si="736"/>
        <v>451.98088393976661</v>
      </c>
      <c r="V3153">
        <f>VLOOKUP(A3153,'VIXY-IV'!A$1:E$2000,4,0)</f>
        <v>452.56319999999999</v>
      </c>
      <c r="W3153" s="50">
        <f t="shared" si="723"/>
        <v>14.445038058456984</v>
      </c>
      <c r="X3153" s="50"/>
      <c r="Y3153" s="50">
        <f t="shared" si="724"/>
        <v>172683.10281867557</v>
      </c>
      <c r="Z3153" s="50"/>
      <c r="AA3153">
        <f>ROW()</f>
        <v>3153</v>
      </c>
      <c r="AB3153">
        <f t="shared" si="726"/>
        <v>0.76573208722741426</v>
      </c>
      <c r="AC3153">
        <f t="shared" si="730"/>
        <v>337.42007876586695</v>
      </c>
      <c r="AD3153">
        <f>VLOOKUP(A3153,'UVXY-IV'!A$43:E$2041,4,0)</f>
        <v>16702.400000000001</v>
      </c>
      <c r="AF3153">
        <f t="shared" si="737"/>
        <v>36.692990619917076</v>
      </c>
      <c r="AI3153">
        <f t="shared" si="731"/>
        <v>37.71778600293667</v>
      </c>
      <c r="AJ3153">
        <v>37.75</v>
      </c>
      <c r="AK3153">
        <f t="shared" si="732"/>
        <v>18227.233175620502</v>
      </c>
      <c r="AL3153">
        <v>182.10000000000002</v>
      </c>
      <c r="AM3153">
        <f t="shared" si="733"/>
        <v>43.06725970806793</v>
      </c>
      <c r="AN3153">
        <v>43.09</v>
      </c>
      <c r="AQ3153" s="59">
        <f t="shared" si="725"/>
        <v>1.4641331898001875E-2</v>
      </c>
    </row>
    <row r="3154" spans="1:43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 s="60">
        <f>IFERROR(VLOOKUP(A3154,SHORTVOL!$A$2:$E$10000,5,0),"")</f>
        <v>706.85</v>
      </c>
      <c r="G3154" s="60">
        <f>IFERROR(VLOOKUP($A3154,LONGVOL!$A$2:$E$10000,5,0),"")</f>
        <v>2364.469999999999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 s="2">
        <f t="shared" si="734"/>
        <v>565.92369337294645</v>
      </c>
      <c r="L3154">
        <f>VLOOKUP(A3154,'VXX-IV'!A$1:C$4500,3,0)</f>
        <v>141.57</v>
      </c>
      <c r="M3154">
        <f t="shared" si="727"/>
        <v>6668.5607568855539</v>
      </c>
      <c r="O3154">
        <f t="shared" si="728"/>
        <v>45.614278613999161</v>
      </c>
      <c r="Q3154" s="2">
        <f t="shared" si="735"/>
        <v>38.522548208305253</v>
      </c>
      <c r="R3154">
        <f>VLOOKUP(A3154,'VXZ-IV'!A$1:C$4500,3,0)</f>
        <v>38.51</v>
      </c>
      <c r="S3154" s="48">
        <f t="shared" si="729"/>
        <v>46.737352570723722</v>
      </c>
      <c r="T3154" s="50">
        <f>VLOOKUP(A3154,'VIXM-IV'!A$1:D$4500,4,0)</f>
        <v>46.755400000000002</v>
      </c>
      <c r="U3154">
        <f t="shared" si="736"/>
        <v>470.30259591671364</v>
      </c>
      <c r="V3154">
        <f>VLOOKUP(A3154,'VIXY-IV'!A$1:E$2000,4,0)</f>
        <v>470.86720000000003</v>
      </c>
      <c r="W3154" s="50">
        <f t="shared" si="723"/>
        <v>13.679935167457387</v>
      </c>
      <c r="X3154" s="50"/>
      <c r="Y3154" s="50">
        <f t="shared" si="724"/>
        <v>190877.80200185315</v>
      </c>
      <c r="Z3154" s="50"/>
      <c r="AA3154">
        <f>ROW()</f>
        <v>3154</v>
      </c>
      <c r="AB3154">
        <f t="shared" si="726"/>
        <v>0.83912037037037035</v>
      </c>
      <c r="AC3154">
        <f t="shared" si="730"/>
        <v>364.7186463941905</v>
      </c>
      <c r="AD3154">
        <f>VLOOKUP(A3154,'UVXY-IV'!A$43:E$2041,4,0)</f>
        <v>18054.099999999999</v>
      </c>
      <c r="AF3154">
        <f t="shared" si="737"/>
        <v>35.201765366830756</v>
      </c>
      <c r="AI3154">
        <f t="shared" si="731"/>
        <v>36.186798121116887</v>
      </c>
      <c r="AJ3154">
        <v>36.22</v>
      </c>
      <c r="AK3154">
        <f t="shared" si="732"/>
        <v>19701.665408995337</v>
      </c>
      <c r="AL3154">
        <v>196.8</v>
      </c>
      <c r="AM3154">
        <f t="shared" si="733"/>
        <v>42.819975377677487</v>
      </c>
      <c r="AN3154">
        <v>42.84</v>
      </c>
      <c r="AQ3154" s="59">
        <f t="shared" si="725"/>
        <v>0.10536467602323984</v>
      </c>
    </row>
    <row r="3155" spans="1:43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 s="60">
        <f>IFERROR(VLOOKUP(A3155,SHORTVOL!$A$2:$E$10000,5,0),"")</f>
        <v>742.7</v>
      </c>
      <c r="G3155" s="60">
        <f>IFERROR(VLOOKUP($A3155,LONGVOL!$A$2:$E$10000,5,0),"")</f>
        <v>2244.54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 s="2">
        <f t="shared" si="734"/>
        <v>541.89872704765651</v>
      </c>
      <c r="L3155">
        <f>VLOOKUP(A3155,'VXX-IV'!A$1:C$4500,3,0)</f>
        <v>135.56</v>
      </c>
      <c r="M3155">
        <f t="shared" si="727"/>
        <v>6244.010342623953</v>
      </c>
      <c r="O3155">
        <f t="shared" si="728"/>
        <v>46.580932705183258</v>
      </c>
      <c r="Q3155" s="2">
        <f t="shared" si="735"/>
        <v>37.824267992907039</v>
      </c>
      <c r="R3155">
        <f>VLOOKUP(A3155,'VXZ-IV'!A$1:C$4500,3,0)</f>
        <v>37.81</v>
      </c>
      <c r="S3155" s="48">
        <f t="shared" si="729"/>
        <v>45.889757817459333</v>
      </c>
      <c r="T3155" s="50">
        <f>VLOOKUP(A3155,'VIXM-IV'!A$1:D$4500,4,0)</f>
        <v>45.9071</v>
      </c>
      <c r="U3155">
        <f t="shared" si="736"/>
        <v>450.34868441820998</v>
      </c>
      <c r="V3155">
        <f>VLOOKUP(A3155,'VIXY-IV'!A$1:E$2000,4,0)</f>
        <v>450.88639999999998</v>
      </c>
      <c r="W3155" s="50">
        <f t="shared" si="723"/>
        <v>14.372962224152912</v>
      </c>
      <c r="X3155" s="50"/>
      <c r="Y3155" s="50">
        <f t="shared" si="724"/>
        <v>171501.01256335076</v>
      </c>
      <c r="Z3155" s="50"/>
      <c r="AA3155">
        <f>ROW()</f>
        <v>3155</v>
      </c>
      <c r="AB3155">
        <f t="shared" si="726"/>
        <v>0.79635258358662619</v>
      </c>
      <c r="AC3155">
        <f t="shared" si="730"/>
        <v>333.75227078852595</v>
      </c>
      <c r="AD3155">
        <f>VLOOKUP(A3155,'UVXY-IV'!A$43:E$2041,4,0)</f>
        <v>16521.599999999999</v>
      </c>
      <c r="AF3155">
        <f t="shared" si="737"/>
        <v>36.693913468190985</v>
      </c>
      <c r="AI3155">
        <f t="shared" si="731"/>
        <v>37.721355453480804</v>
      </c>
      <c r="AJ3155">
        <v>37.76</v>
      </c>
      <c r="AK3155">
        <f t="shared" si="732"/>
        <v>18028.83162305614</v>
      </c>
      <c r="AL3155">
        <v>180.10000000000002</v>
      </c>
      <c r="AM3155">
        <f t="shared" si="733"/>
        <v>43.594187770334628</v>
      </c>
      <c r="AN3155">
        <v>43.61</v>
      </c>
      <c r="AQ3155" s="59">
        <f t="shared" si="725"/>
        <v>-0.10151410606831213</v>
      </c>
    </row>
    <row r="3156" spans="1:43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 s="60">
        <f>IFERROR(VLOOKUP(A3156,SHORTVOL!$A$2:$E$10000,5,0),"")</f>
        <v>750.35</v>
      </c>
      <c r="G3156" s="60">
        <f>IFERROR(VLOOKUP($A3156,LONGVOL!$A$2:$E$10000,5,0),"")</f>
        <v>2221.4299999999998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 s="2">
        <f t="shared" si="734"/>
        <v>532.92234719011924</v>
      </c>
      <c r="L3156">
        <f>VLOOKUP(A3156,'VXX-IV'!A$1:C$4500,3,0)</f>
        <v>133.31</v>
      </c>
      <c r="M3156">
        <f t="shared" si="727"/>
        <v>6088.9575880313741</v>
      </c>
      <c r="O3156">
        <f t="shared" si="728"/>
        <v>46.96513471174827</v>
      </c>
      <c r="Q3156" s="2">
        <f t="shared" si="735"/>
        <v>37.589452425957894</v>
      </c>
      <c r="R3156">
        <f>VLOOKUP(A3156,'VXZ-IV'!A$1:C$4500,3,0)</f>
        <v>37.58</v>
      </c>
      <c r="S3156" s="48">
        <f t="shared" si="729"/>
        <v>45.60446507351876</v>
      </c>
      <c r="T3156" s="50">
        <f>VLOOKUP(A3156,'VIXM-IV'!A$1:D$4500,4,0)</f>
        <v>45.621099999999998</v>
      </c>
      <c r="U3156">
        <f t="shared" si="736"/>
        <v>442.90029485726728</v>
      </c>
      <c r="V3156">
        <f>VLOOKUP(A3156,'VIXY-IV'!A$1:E$2000,4,0)</f>
        <v>443.45920000000001</v>
      </c>
      <c r="W3156" s="50">
        <f t="shared" si="723"/>
        <v>14.520207762003784</v>
      </c>
      <c r="X3156" s="50"/>
      <c r="Y3156" s="50">
        <f t="shared" si="724"/>
        <v>167956.22322055721</v>
      </c>
      <c r="Z3156" s="50"/>
      <c r="AA3156">
        <f>ROW()</f>
        <v>3156</v>
      </c>
      <c r="AB3156">
        <f t="shared" si="726"/>
        <v>0.77389131792629606</v>
      </c>
      <c r="AC3156">
        <f t="shared" si="730"/>
        <v>322.69513590930569</v>
      </c>
      <c r="AD3156">
        <f>VLOOKUP(A3156,'UVXY-IV'!A$43:E$2041,4,0)</f>
        <v>15976.2</v>
      </c>
      <c r="AF3156">
        <f t="shared" si="737"/>
        <v>37.299408747073564</v>
      </c>
      <c r="AI3156">
        <f t="shared" si="731"/>
        <v>38.344470852607472</v>
      </c>
      <c r="AJ3156">
        <v>38.380000000000003</v>
      </c>
      <c r="AK3156">
        <f t="shared" si="732"/>
        <v>17431.475679719861</v>
      </c>
      <c r="AL3156">
        <v>174.1</v>
      </c>
      <c r="AM3156">
        <f t="shared" si="733"/>
        <v>43.862825077352021</v>
      </c>
      <c r="AN3156">
        <v>43.88</v>
      </c>
      <c r="AQ3156" s="59">
        <f t="shared" si="725"/>
        <v>-2.0669203579682272E-2</v>
      </c>
    </row>
    <row r="3157" spans="1:43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 s="60">
        <f>IFERROR(VLOOKUP(A3157,SHORTVOL!$A$2:$E$10000,5,0),"")</f>
        <v>704.69</v>
      </c>
      <c r="G3157" s="60">
        <f>IFERROR(VLOOKUP($A3157,LONGVOL!$A$2:$E$10000,5,0),"")</f>
        <v>2356.61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 s="2">
        <f t="shared" si="734"/>
        <v>552.63191805425424</v>
      </c>
      <c r="L3157">
        <f>VLOOKUP(A3157,'VXX-IV'!A$1:C$4500,3,0)</f>
        <v>138.24</v>
      </c>
      <c r="M3157">
        <f t="shared" si="727"/>
        <v>6426.8485718341963</v>
      </c>
      <c r="O3157">
        <f t="shared" si="728"/>
        <v>46.095040191592169</v>
      </c>
      <c r="Q3157" s="2">
        <f t="shared" si="735"/>
        <v>37.871140366751284</v>
      </c>
      <c r="R3157">
        <f>VLOOKUP(A3157,'VXZ-IV'!A$1:C$4500,3,0)</f>
        <v>37.86</v>
      </c>
      <c r="S3157" s="48">
        <f t="shared" si="729"/>
        <v>45.945806817765124</v>
      </c>
      <c r="T3157" s="50">
        <f>VLOOKUP(A3157,'VIXM-IV'!A$1:D$4500,4,0)</f>
        <v>45.962800000000001</v>
      </c>
      <c r="U3157">
        <f t="shared" si="736"/>
        <v>459.29275986135002</v>
      </c>
      <c r="V3157">
        <f>VLOOKUP(A3157,'VIXY-IV'!A$1:E$2000,4,0)</f>
        <v>459.88959999999997</v>
      </c>
      <c r="W3157" s="50">
        <f t="shared" si="723"/>
        <v>13.635878901154536</v>
      </c>
      <c r="X3157" s="50"/>
      <c r="Y3157" s="50">
        <f t="shared" si="724"/>
        <v>188382.58681631589</v>
      </c>
      <c r="Z3157" s="50"/>
      <c r="AA3157">
        <f>ROW()</f>
        <v>3157</v>
      </c>
      <c r="AB3157">
        <f t="shared" si="726"/>
        <v>0.8310610551274451</v>
      </c>
      <c r="AC3157">
        <f t="shared" si="730"/>
        <v>346.56398967538433</v>
      </c>
      <c r="AD3157">
        <f>VLOOKUP(A3157,'UVXY-IV'!A$43:E$2041,4,0)</f>
        <v>17159.099999999999</v>
      </c>
      <c r="AF3157">
        <f t="shared" si="737"/>
        <v>35.917594512464866</v>
      </c>
      <c r="AI3157">
        <f t="shared" si="731"/>
        <v>36.924582061458651</v>
      </c>
      <c r="AJ3157">
        <v>36.96</v>
      </c>
      <c r="AK3157">
        <f t="shared" si="732"/>
        <v>18720.726838271436</v>
      </c>
      <c r="AL3157">
        <v>187</v>
      </c>
      <c r="AM3157">
        <f t="shared" si="733"/>
        <v>43.532033296722545</v>
      </c>
      <c r="AN3157">
        <v>43.55</v>
      </c>
      <c r="AQ3157" s="59">
        <f t="shared" si="725"/>
        <v>0.12161718812249744</v>
      </c>
    </row>
    <row r="3158" spans="1:43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 s="60">
        <f>IFERROR(VLOOKUP(A3158,SHORTVOL!$A$2:$E$10000,5,0),"")</f>
        <v>737.19</v>
      </c>
      <c r="G3158" s="60">
        <f>IFERROR(VLOOKUP($A3158,LONGVOL!$A$2:$E$10000,5,0),"")</f>
        <v>2247.92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 s="2">
        <f t="shared" si="734"/>
        <v>548.42879595278282</v>
      </c>
      <c r="L3158">
        <f>VLOOKUP(A3158,'VXX-IV'!A$1:C$4500,3,0)</f>
        <v>137.19999999999999</v>
      </c>
      <c r="M3158">
        <f t="shared" si="727"/>
        <v>6353.6419804910511</v>
      </c>
      <c r="O3158">
        <f t="shared" si="728"/>
        <v>46.268709192300307</v>
      </c>
      <c r="Q3158" s="2">
        <f t="shared" si="735"/>
        <v>37.686812806186929</v>
      </c>
      <c r="R3158">
        <f>VLOOKUP(A3158,'VXZ-IV'!A$1:C$4500,3,0)</f>
        <v>37.68</v>
      </c>
      <c r="S3158" s="48">
        <f t="shared" si="729"/>
        <v>45.721770871059654</v>
      </c>
      <c r="T3158" s="50">
        <f>VLOOKUP(A3158,'VIXM-IV'!A$1:D$4500,4,0)</f>
        <v>45.738999999999997</v>
      </c>
      <c r="U3158">
        <f t="shared" si="736"/>
        <v>455.81224227465771</v>
      </c>
      <c r="V3158">
        <f>VLOOKUP(A3158,'VIXY-IV'!A$1:E$2000,4,0)</f>
        <v>456.46719999999999</v>
      </c>
      <c r="W3158" s="50">
        <f t="shared" si="723"/>
        <v>14.263974238014972</v>
      </c>
      <c r="X3158" s="50"/>
      <c r="Y3158" s="50">
        <f t="shared" si="724"/>
        <v>170992.22771129309</v>
      </c>
      <c r="Z3158" s="50"/>
      <c r="AA3158">
        <f>ROW()</f>
        <v>3158</v>
      </c>
      <c r="AB3158">
        <f t="shared" si="726"/>
        <v>0.81185094685400117</v>
      </c>
      <c r="AC3158">
        <f t="shared" si="730"/>
        <v>341.293372786524</v>
      </c>
      <c r="AD3158">
        <f>VLOOKUP(A3158,'UVXY-IV'!A$43:E$2041,4,0)</f>
        <v>16900.599999999999</v>
      </c>
      <c r="AF3158">
        <f t="shared" si="737"/>
        <v>36.188434047997632</v>
      </c>
      <c r="AI3158">
        <f t="shared" si="731"/>
        <v>37.203588712110736</v>
      </c>
      <c r="AJ3158">
        <v>37.24</v>
      </c>
      <c r="AK3158">
        <f t="shared" si="732"/>
        <v>18435.913577887779</v>
      </c>
      <c r="AL3158">
        <v>184.20000000000002</v>
      </c>
      <c r="AM3158">
        <f t="shared" si="733"/>
        <v>43.741748748049844</v>
      </c>
      <c r="AN3158">
        <v>43.76</v>
      </c>
      <c r="AQ3158" s="59">
        <f t="shared" si="725"/>
        <v>-9.23140476990022E-2</v>
      </c>
    </row>
    <row r="3159" spans="1:43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 s="60">
        <f>IFERROR(VLOOKUP(A3159,SHORTVOL!$A$2:$E$10000,5,0),"")</f>
        <v>735.16</v>
      </c>
      <c r="G3159" s="60">
        <f>IFERROR(VLOOKUP($A3159,LONGVOL!$A$2:$E$10000,5,0),"")</f>
        <v>2254.11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 s="2">
        <f t="shared" si="734"/>
        <v>539.95888213340652</v>
      </c>
      <c r="L3159">
        <f>VLOOKUP(A3159,'VXX-IV'!A$1:C$4500,3,0)</f>
        <v>135.07</v>
      </c>
      <c r="M3159">
        <f t="shared" si="727"/>
        <v>6206.794588507124</v>
      </c>
      <c r="O3159">
        <f t="shared" si="728"/>
        <v>46.621094334426431</v>
      </c>
      <c r="Q3159" s="2">
        <f t="shared" si="735"/>
        <v>37.393276624484855</v>
      </c>
      <c r="R3159">
        <f>VLOOKUP(A3159,'VXZ-IV'!A$1:C$4500,3,0)</f>
        <v>37.380000000000003</v>
      </c>
      <c r="S3159" s="48">
        <f t="shared" si="729"/>
        <v>45.364439925220914</v>
      </c>
      <c r="T3159" s="50">
        <f>VLOOKUP(A3159,'VIXM-IV'!A$1:D$4500,4,0)</f>
        <v>45.383000000000003</v>
      </c>
      <c r="U3159">
        <f t="shared" si="736"/>
        <v>448.81044117304043</v>
      </c>
      <c r="V3159">
        <f>VLOOKUP(A3159,'VIXY-IV'!A$1:E$2000,4,0)</f>
        <v>449.43680000000001</v>
      </c>
      <c r="W3159" s="50">
        <f t="shared" si="723"/>
        <v>14.222345665911385</v>
      </c>
      <c r="X3159" s="50"/>
      <c r="Y3159" s="50">
        <f t="shared" si="724"/>
        <v>171893.38112522964</v>
      </c>
      <c r="Z3159" s="50"/>
      <c r="AA3159">
        <f>ROW()</f>
        <v>3159</v>
      </c>
      <c r="AB3159">
        <f t="shared" si="726"/>
        <v>0.82743902439024397</v>
      </c>
      <c r="AC3159">
        <f t="shared" si="730"/>
        <v>330.7552797805489</v>
      </c>
      <c r="AD3159">
        <f>VLOOKUP(A3159,'UVXY-IV'!A$43:E$2041,4,0)</f>
        <v>16380.7</v>
      </c>
      <c r="AF3159">
        <f t="shared" si="737"/>
        <v>36.740221063827278</v>
      </c>
      <c r="AI3159">
        <f t="shared" si="731"/>
        <v>37.772602241747862</v>
      </c>
      <c r="AJ3159">
        <v>37.81</v>
      </c>
      <c r="AK3159">
        <f t="shared" si="732"/>
        <v>17866.365062793055</v>
      </c>
      <c r="AL3159">
        <v>178.5</v>
      </c>
      <c r="AM3159">
        <f t="shared" si="733"/>
        <v>44.07591718089158</v>
      </c>
      <c r="AN3159">
        <v>44.1</v>
      </c>
      <c r="AQ3159" s="59">
        <f t="shared" si="725"/>
        <v>5.2701425438943517E-3</v>
      </c>
    </row>
    <row r="3160" spans="1:43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 s="60">
        <f>IFERROR(VLOOKUP(A3160,SHORTVOL!$A$2:$E$10000,5,0),"")</f>
        <v>735.57</v>
      </c>
      <c r="G3160" s="60">
        <f>IFERROR(VLOOKUP($A3160,LONGVOL!$A$2:$E$10000,5,0),"")</f>
        <v>2252.85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 s="2">
        <f t="shared" si="734"/>
        <v>534.90576735126831</v>
      </c>
      <c r="L3160">
        <f>VLOOKUP(A3160,'VXX-IV'!A$1:C$4500,3,0)</f>
        <v>133.81</v>
      </c>
      <c r="M3160">
        <f t="shared" si="727"/>
        <v>6119.7776118454894</v>
      </c>
      <c r="O3160">
        <f t="shared" si="728"/>
        <v>46.837598509389977</v>
      </c>
      <c r="Q3160" s="2">
        <f t="shared" si="735"/>
        <v>36.927355384584871</v>
      </c>
      <c r="R3160">
        <f>VLOOKUP(A3160,'VXZ-IV'!A$1:C$4500,3,0)</f>
        <v>36.92</v>
      </c>
      <c r="S3160" s="48">
        <f t="shared" si="729"/>
        <v>44.798798867924368</v>
      </c>
      <c r="T3160" s="50">
        <f>VLOOKUP(A3160,'VIXM-IV'!A$1:D$4500,4,0)</f>
        <v>44.8172</v>
      </c>
      <c r="U3160">
        <f t="shared" si="736"/>
        <v>444.62276203679943</v>
      </c>
      <c r="V3160">
        <f>VLOOKUP(A3160,'VIXY-IV'!A$1:E$2000,4,0)</f>
        <v>445.25760000000002</v>
      </c>
      <c r="W3160" s="50">
        <f t="shared" si="723"/>
        <v>14.229493852681255</v>
      </c>
      <c r="X3160" s="50"/>
      <c r="Y3160" s="50">
        <f t="shared" si="724"/>
        <v>171687.7106783074</v>
      </c>
      <c r="Z3160" s="50"/>
      <c r="AA3160">
        <f>ROW()</f>
        <v>3160</v>
      </c>
      <c r="AB3160">
        <f t="shared" si="726"/>
        <v>0.82756527018822112</v>
      </c>
      <c r="AC3160">
        <f t="shared" si="730"/>
        <v>324.56575512757371</v>
      </c>
      <c r="AD3160">
        <f>VLOOKUP(A3160,'UVXY-IV'!A$43:E$2041,4,0)</f>
        <v>16075.1</v>
      </c>
      <c r="AF3160">
        <f t="shared" si="737"/>
        <v>37.081651902743381</v>
      </c>
      <c r="AI3160">
        <f t="shared" si="731"/>
        <v>38.124215154288294</v>
      </c>
      <c r="AJ3160">
        <v>38.159999999999997</v>
      </c>
      <c r="AK3160">
        <f t="shared" si="732"/>
        <v>17531.926868005175</v>
      </c>
      <c r="AL3160">
        <v>175.10000000000002</v>
      </c>
      <c r="AM3160">
        <f t="shared" si="733"/>
        <v>44.622910008068068</v>
      </c>
      <c r="AN3160">
        <v>44.64</v>
      </c>
      <c r="AQ3160" s="59">
        <f t="shared" si="725"/>
        <v>-1.1965000954423655E-3</v>
      </c>
    </row>
    <row r="3161" spans="1:43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 s="60">
        <f>IFERROR(VLOOKUP(A3161,SHORTVOL!$A$2:$E$10000,5,0),"")</f>
        <v>742.63</v>
      </c>
      <c r="G3161" s="60">
        <f>IFERROR(VLOOKUP($A3161,LONGVOL!$A$2:$E$10000,5,0),"")</f>
        <v>2231.2199999999998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 s="2">
        <f t="shared" si="734"/>
        <v>532.38457003234828</v>
      </c>
      <c r="L3161">
        <f>VLOOKUP(A3161,'VXX-IV'!A$1:C$4500,3,0)</f>
        <v>133.18</v>
      </c>
      <c r="M3161">
        <f t="shared" si="727"/>
        <v>6076.623904322405</v>
      </c>
      <c r="O3161">
        <f t="shared" si="728"/>
        <v>46.946319951524579</v>
      </c>
      <c r="Q3161" s="2">
        <f t="shared" si="735"/>
        <v>37.22064485801257</v>
      </c>
      <c r="R3161">
        <f>VLOOKUP(A3161,'VXZ-IV'!A$1:C$4500,3,0)</f>
        <v>37.21</v>
      </c>
      <c r="S3161" s="48">
        <f t="shared" si="729"/>
        <v>45.154203920935338</v>
      </c>
      <c r="T3161" s="50">
        <f>VLOOKUP(A3161,'VIXM-IV'!A$1:D$4500,4,0)</f>
        <v>45.173400000000001</v>
      </c>
      <c r="U3161">
        <f t="shared" si="736"/>
        <v>442.53965160929181</v>
      </c>
      <c r="V3161">
        <f>VLOOKUP(A3161,'VIXY-IV'!A$1:E$2000,4,0)</f>
        <v>443.18720000000002</v>
      </c>
      <c r="W3161" s="50">
        <f t="shared" si="723"/>
        <v>14.365277400296927</v>
      </c>
      <c r="X3161" s="50"/>
      <c r="Y3161" s="50">
        <f t="shared" si="724"/>
        <v>168377.66364927439</v>
      </c>
      <c r="Z3161" s="50"/>
      <c r="AA3161">
        <f>ROW()</f>
        <v>3161</v>
      </c>
      <c r="AB3161">
        <f t="shared" si="726"/>
        <v>0.80086313193588166</v>
      </c>
      <c r="AC3161">
        <f t="shared" si="730"/>
        <v>321.50746688167953</v>
      </c>
      <c r="AD3161">
        <f>VLOOKUP(A3161,'UVXY-IV'!A$43:E$2041,4,0)</f>
        <v>15925</v>
      </c>
      <c r="AF3161">
        <f t="shared" si="737"/>
        <v>37.254002553810473</v>
      </c>
      <c r="AI3161">
        <f t="shared" si="731"/>
        <v>38.302002288710973</v>
      </c>
      <c r="AJ3161">
        <v>38.340000000000003</v>
      </c>
      <c r="AK3161">
        <f t="shared" si="732"/>
        <v>17366.630138853012</v>
      </c>
      <c r="AL3161">
        <v>173.5</v>
      </c>
      <c r="AM3161">
        <f t="shared" si="733"/>
        <v>44.266284489444502</v>
      </c>
      <c r="AN3161">
        <v>44.29</v>
      </c>
      <c r="AQ3161" s="59">
        <f t="shared" si="725"/>
        <v>-1.9279463952053488E-2</v>
      </c>
    </row>
    <row r="3162" spans="1:43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 s="60">
        <f>IFERROR(VLOOKUP(A3162,SHORTVOL!$A$2:$E$10000,5,0),"")</f>
        <v>749.38</v>
      </c>
      <c r="G3162" s="60">
        <f>IFERROR(VLOOKUP($A3162,LONGVOL!$A$2:$E$10000,5,0),"")</f>
        <v>2210.9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 s="2">
        <f t="shared" si="734"/>
        <v>527.3767588003135</v>
      </c>
      <c r="L3162">
        <f>VLOOKUP(A3162,'VXX-IV'!A$1:C$4500,3,0)</f>
        <v>131.93</v>
      </c>
      <c r="M3162">
        <f t="shared" si="727"/>
        <v>5990.9955634979524</v>
      </c>
      <c r="O3162">
        <f t="shared" si="728"/>
        <v>47.165458028248658</v>
      </c>
      <c r="Q3162" s="2">
        <f t="shared" si="735"/>
        <v>37.104142322346632</v>
      </c>
      <c r="R3162">
        <f>VLOOKUP(A3162,'VXZ-IV'!A$1:C$4500,3,0)</f>
        <v>37.090000000000003</v>
      </c>
      <c r="S3162" s="48">
        <f t="shared" si="729"/>
        <v>45.012468127448415</v>
      </c>
      <c r="T3162" s="50">
        <f>VLOOKUP(A3162,'VIXM-IV'!A$1:D$4500,4,0)</f>
        <v>45.0319</v>
      </c>
      <c r="U3162">
        <f t="shared" si="736"/>
        <v>438.38929914339644</v>
      </c>
      <c r="V3162">
        <f>VLOOKUP(A3162,'VIXY-IV'!A$1:E$2000,4,0)</f>
        <v>439.04160000000002</v>
      </c>
      <c r="W3162" s="50">
        <f t="shared" si="723"/>
        <v>14.495049705863497</v>
      </c>
      <c r="X3162" s="50"/>
      <c r="Y3162" s="50">
        <f t="shared" si="724"/>
        <v>165303.8289716524</v>
      </c>
      <c r="Z3162" s="50"/>
      <c r="AA3162">
        <f>ROW()</f>
        <v>3162</v>
      </c>
      <c r="AB3162">
        <f t="shared" si="726"/>
        <v>0.79900435594275043</v>
      </c>
      <c r="AC3162">
        <f t="shared" si="730"/>
        <v>315.46022059784178</v>
      </c>
      <c r="AD3162">
        <f>VLOOKUP(A3162,'UVXY-IV'!A$43:E$2041,4,0)</f>
        <v>15626.4</v>
      </c>
      <c r="AF3162">
        <f t="shared" si="737"/>
        <v>37.601991209864785</v>
      </c>
      <c r="AI3162">
        <f t="shared" si="731"/>
        <v>38.660376596584989</v>
      </c>
      <c r="AJ3162">
        <v>38.700000000000003</v>
      </c>
      <c r="AK3162">
        <f t="shared" si="732"/>
        <v>17039.917028044434</v>
      </c>
      <c r="AL3162">
        <v>170.2</v>
      </c>
      <c r="AM3162">
        <f t="shared" si="733"/>
        <v>44.402725658611587</v>
      </c>
      <c r="AN3162">
        <v>44.42</v>
      </c>
      <c r="AQ3162" s="59">
        <f t="shared" si="725"/>
        <v>-1.8255596443152333E-2</v>
      </c>
    </row>
    <row r="3163" spans="1:43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 s="60">
        <f>IFERROR(VLOOKUP(A3163,SHORTVOL!$A$2:$E$10000,5,0),"")</f>
        <v>748.16</v>
      </c>
      <c r="G3163" s="60">
        <f>IFERROR(VLOOKUP($A3163,LONGVOL!$A$2:$E$10000,5,0),"")</f>
        <v>2214.5300000000002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 s="2">
        <f t="shared" si="734"/>
        <v>535.98891915716297</v>
      </c>
      <c r="L3163">
        <f>VLOOKUP(A3163,'VXX-IV'!A$1:C$4500,3,0)</f>
        <v>134.08000000000001</v>
      </c>
      <c r="M3163">
        <f t="shared" si="727"/>
        <v>6137.8385133595284</v>
      </c>
      <c r="O3163">
        <f t="shared" si="728"/>
        <v>46.778734647146734</v>
      </c>
      <c r="Q3163" s="2">
        <f t="shared" si="735"/>
        <v>37.28599587199087</v>
      </c>
      <c r="R3163">
        <f>VLOOKUP(A3163,'VXZ-IV'!A$1:C$4500,3,0)</f>
        <v>37.270000000000003</v>
      </c>
      <c r="S3163" s="48">
        <f t="shared" si="729"/>
        <v>45.232678922128386</v>
      </c>
      <c r="T3163" s="50">
        <f>VLOOKUP(A3163,'VIXM-IV'!A$1:D$4500,4,0)</f>
        <v>45.252600000000001</v>
      </c>
      <c r="U3163">
        <f t="shared" si="736"/>
        <v>445.55990193969819</v>
      </c>
      <c r="V3163">
        <f>VLOOKUP(A3163,'VIXY-IV'!A$1:E$2000,4,0)</f>
        <v>446.23680000000002</v>
      </c>
      <c r="W3163" s="50">
        <f t="shared" si="723"/>
        <v>14.470654662862037</v>
      </c>
      <c r="X3163" s="50"/>
      <c r="Y3163" s="50">
        <f t="shared" si="724"/>
        <v>165827.61101583636</v>
      </c>
      <c r="Z3163" s="50"/>
      <c r="AA3163">
        <f>ROW()</f>
        <v>3163</v>
      </c>
      <c r="AB3163">
        <f t="shared" si="726"/>
        <v>0.81995133819951338</v>
      </c>
      <c r="AC3163">
        <f t="shared" si="730"/>
        <v>325.7628708132932</v>
      </c>
      <c r="AD3163">
        <f>VLOOKUP(A3163,'UVXY-IV'!A$43:E$2041,4,0)</f>
        <v>16137.6</v>
      </c>
      <c r="AF3163">
        <f t="shared" si="737"/>
        <v>36.985590437760465</v>
      </c>
      <c r="AI3163">
        <f t="shared" si="731"/>
        <v>38.027286495023191</v>
      </c>
      <c r="AJ3163">
        <v>38.06</v>
      </c>
      <c r="AK3163">
        <f t="shared" si="732"/>
        <v>17596.359990304056</v>
      </c>
      <c r="AL3163">
        <v>175.79999999999998</v>
      </c>
      <c r="AM3163">
        <f t="shared" si="733"/>
        <v>44.183067553201909</v>
      </c>
      <c r="AN3163">
        <v>44.2</v>
      </c>
      <c r="AQ3163" s="59">
        <f t="shared" si="725"/>
        <v>3.1686020066346021E-3</v>
      </c>
    </row>
    <row r="3164" spans="1:43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 s="60">
        <f>IFERROR(VLOOKUP(A3164,SHORTVOL!$A$2:$E$10000,5,0),"")</f>
        <v>765.95</v>
      </c>
      <c r="G3164" s="60">
        <f>IFERROR(VLOOKUP($A3164,LONGVOL!$A$2:$E$10000,5,0),"")</f>
        <v>2161.88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 s="2">
        <f t="shared" si="734"/>
        <v>519.86896056095759</v>
      </c>
      <c r="L3164">
        <f>VLOOKUP(A3164,'VXX-IV'!A$1:C$4500,3,0)</f>
        <v>130.05000000000001</v>
      </c>
      <c r="M3164">
        <f t="shared" si="727"/>
        <v>5861.2138116552442</v>
      </c>
      <c r="O3164">
        <f t="shared" si="728"/>
        <v>47.477351975794676</v>
      </c>
      <c r="Q3164" s="2">
        <f t="shared" si="735"/>
        <v>36.768293119251553</v>
      </c>
      <c r="R3164">
        <f>VLOOKUP(A3164,'VXZ-IV'!A$1:C$4500,3,0)</f>
        <v>36.76</v>
      </c>
      <c r="S3164" s="48">
        <f t="shared" si="729"/>
        <v>44.603447797592153</v>
      </c>
      <c r="T3164" s="50">
        <f>VLOOKUP(A3164,'VIXM-IV'!A$1:D$4500,4,0)</f>
        <v>44.624200000000002</v>
      </c>
      <c r="U3164">
        <f t="shared" si="736"/>
        <v>432.19327651121586</v>
      </c>
      <c r="V3164">
        <f>VLOOKUP(A3164,'VIXY-IV'!A$1:E$2000,4,0)</f>
        <v>432.81279999999998</v>
      </c>
      <c r="W3164" s="50">
        <f t="shared" si="723"/>
        <v>14.812295412346035</v>
      </c>
      <c r="X3164" s="50"/>
      <c r="Y3164" s="50">
        <f t="shared" si="724"/>
        <v>157905.3214082075</v>
      </c>
      <c r="Z3164" s="50"/>
      <c r="AA3164">
        <f>ROW()</f>
        <v>3164</v>
      </c>
      <c r="AB3164">
        <f t="shared" si="726"/>
        <v>0.83887147335423207</v>
      </c>
      <c r="AC3164">
        <f t="shared" si="730"/>
        <v>306.16821519345325</v>
      </c>
      <c r="AD3164">
        <f>VLOOKUP(A3164,'UVXY-IV'!A$43:E$2041,4,0)</f>
        <v>15166.8</v>
      </c>
      <c r="AF3164">
        <f t="shared" si="737"/>
        <v>38.090853155222774</v>
      </c>
      <c r="AI3164">
        <f t="shared" si="731"/>
        <v>39.165719747516029</v>
      </c>
      <c r="AJ3164">
        <v>39.200000000000003</v>
      </c>
      <c r="AK3164">
        <f t="shared" si="732"/>
        <v>16537.753032928973</v>
      </c>
      <c r="AL3164">
        <v>165.2</v>
      </c>
      <c r="AM3164">
        <f t="shared" si="733"/>
        <v>44.79045305482785</v>
      </c>
      <c r="AN3164">
        <v>44.81</v>
      </c>
      <c r="AQ3164" s="59">
        <f t="shared" si="725"/>
        <v>-4.7774249168145433E-2</v>
      </c>
    </row>
    <row r="3165" spans="1:43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 s="60">
        <f>IFERROR(VLOOKUP(A3165,SHORTVOL!$A$2:$E$10000,5,0),"")</f>
        <v>723.3</v>
      </c>
      <c r="G3165" s="60">
        <f>IFERROR(VLOOKUP($A3165,LONGVOL!$A$2:$E$10000,5,0),"")</f>
        <v>2282.25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 s="2">
        <f t="shared" si="734"/>
        <v>546.13238829027239</v>
      </c>
      <c r="L3165">
        <f>VLOOKUP(A3165,'VXX-IV'!A$1:C$4500,3,0)</f>
        <v>136.62</v>
      </c>
      <c r="M3165">
        <f t="shared" si="727"/>
        <v>6305.4654564666416</v>
      </c>
      <c r="O3165">
        <f t="shared" si="728"/>
        <v>46.276466384152215</v>
      </c>
      <c r="Q3165" s="2">
        <f t="shared" si="735"/>
        <v>37.393448426392311</v>
      </c>
      <c r="R3165">
        <f>VLOOKUP(A3165,'VXZ-IV'!A$1:C$4500,3,0)</f>
        <v>37.380000000000003</v>
      </c>
      <c r="S3165" s="48">
        <f t="shared" si="729"/>
        <v>45.361416917828009</v>
      </c>
      <c r="T3165" s="50">
        <f>VLOOKUP(A3165,'VIXM-IV'!A$1:D$4500,4,0)</f>
        <v>45.383099999999999</v>
      </c>
      <c r="U3165">
        <f t="shared" si="736"/>
        <v>454.03937525816059</v>
      </c>
      <c r="V3165">
        <f>VLOOKUP(A3165,'VIXY-IV'!A$1:E$2000,4,0)</f>
        <v>454.69439999999997</v>
      </c>
      <c r="W3165" s="50">
        <f t="shared" si="723"/>
        <v>13.986739712256142</v>
      </c>
      <c r="X3165" s="50"/>
      <c r="Y3165" s="50">
        <f t="shared" si="724"/>
        <v>175475.35113449086</v>
      </c>
      <c r="Z3165" s="50"/>
      <c r="AA3165">
        <f>ROW()</f>
        <v>3165</v>
      </c>
      <c r="AB3165">
        <f t="shared" si="726"/>
        <v>0.90672963400236117</v>
      </c>
      <c r="AC3165">
        <f t="shared" si="730"/>
        <v>337.10249170945184</v>
      </c>
      <c r="AD3165">
        <f>VLOOKUP(A3165,'UVXY-IV'!A$43:E$2041,4,0)</f>
        <v>16700</v>
      </c>
      <c r="AF3165">
        <f t="shared" si="737"/>
        <v>36.16417185637728</v>
      </c>
      <c r="AI3165">
        <f t="shared" si="731"/>
        <v>37.185316312940969</v>
      </c>
      <c r="AJ3165">
        <v>37.22</v>
      </c>
      <c r="AK3165">
        <f t="shared" si="732"/>
        <v>18208.607894542456</v>
      </c>
      <c r="AL3165">
        <v>181.9</v>
      </c>
      <c r="AM3165">
        <f t="shared" si="733"/>
        <v>44.026852320986663</v>
      </c>
      <c r="AN3165">
        <v>44.05</v>
      </c>
      <c r="AQ3165" s="59">
        <f t="shared" si="725"/>
        <v>0.11126939592404472</v>
      </c>
    </row>
    <row r="3166" spans="1:43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 s="60">
        <f>IFERROR(VLOOKUP(A3166,SHORTVOL!$A$2:$E$10000,5,0),"")</f>
        <v>725.14</v>
      </c>
      <c r="G3166" s="60">
        <f>IFERROR(VLOOKUP($A3166,LONGVOL!$A$2:$E$10000,5,0),"")</f>
        <v>2276.4499999999998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 s="2">
        <f t="shared" si="734"/>
        <v>556.35031678150312</v>
      </c>
      <c r="L3166">
        <f>VLOOKUP(A3166,'VXX-IV'!A$1:C$4500,3,0)</f>
        <v>139.18</v>
      </c>
      <c r="M3166">
        <f t="shared" si="727"/>
        <v>6482.5217455152833</v>
      </c>
      <c r="O3166">
        <f t="shared" si="728"/>
        <v>45.841976298949675</v>
      </c>
      <c r="Q3166" s="2">
        <f t="shared" si="735"/>
        <v>37.750029402585106</v>
      </c>
      <c r="R3166">
        <f>VLOOKUP(A3166,'VXZ-IV'!A$1:C$4500,3,0)</f>
        <v>37.74</v>
      </c>
      <c r="S3166" s="48">
        <f t="shared" si="729"/>
        <v>45.793572048823897</v>
      </c>
      <c r="T3166" s="50">
        <f>VLOOKUP(A3166,'VIXM-IV'!A$1:D$4500,4,0)</f>
        <v>45.815800000000003</v>
      </c>
      <c r="U3166">
        <f t="shared" si="736"/>
        <v>462.54635507030207</v>
      </c>
      <c r="V3166">
        <f>VLOOKUP(A3166,'VIXY-IV'!A$1:E$2000,4,0)</f>
        <v>463.21600000000001</v>
      </c>
      <c r="W3166" s="50">
        <f t="shared" si="723"/>
        <v>14.021548335850092</v>
      </c>
      <c r="X3166" s="50"/>
      <c r="Y3166" s="50">
        <f t="shared" si="724"/>
        <v>174569.73443642081</v>
      </c>
      <c r="Z3166" s="50"/>
      <c r="AA3166">
        <f>ROW()</f>
        <v>3166</v>
      </c>
      <c r="AB3166">
        <f t="shared" si="726"/>
        <v>0.93478260869565222</v>
      </c>
      <c r="AC3166">
        <f t="shared" si="730"/>
        <v>349.71617051577056</v>
      </c>
      <c r="AD3166">
        <f>VLOOKUP(A3166,'UVXY-IV'!A$43:E$2041,4,0)</f>
        <v>17326.400000000001</v>
      </c>
      <c r="AF3166">
        <f t="shared" si="737"/>
        <v>35.485292577680497</v>
      </c>
      <c r="AI3166">
        <f t="shared" si="731"/>
        <v>36.487901755644756</v>
      </c>
      <c r="AJ3166">
        <v>36.520000000000003</v>
      </c>
      <c r="AK3166">
        <f t="shared" si="732"/>
        <v>18889.865992362837</v>
      </c>
      <c r="AL3166">
        <v>188.70000000000002</v>
      </c>
      <c r="AM3166">
        <f t="shared" si="733"/>
        <v>43.605000933560561</v>
      </c>
      <c r="AN3166">
        <v>43.63</v>
      </c>
      <c r="AQ3166" s="59">
        <f t="shared" si="725"/>
        <v>-5.1609339557665557E-3</v>
      </c>
    </row>
    <row r="3167" spans="1:43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 s="60">
        <f>IFERROR(VLOOKUP(A3167,SHORTVOL!$A$2:$E$10000,5,0),"")</f>
        <v>698.86</v>
      </c>
      <c r="G3167" s="60">
        <f>IFERROR(VLOOKUP($A3167,LONGVOL!$A$2:$E$10000,5,0),"")</f>
        <v>2358.9499999999998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 s="2">
        <f t="shared" si="734"/>
        <v>568.74407949900365</v>
      </c>
      <c r="L3167">
        <f>VLOOKUP(A3167,'VXX-IV'!A$1:C$4500,3,0)</f>
        <v>142.28</v>
      </c>
      <c r="M3167">
        <f t="shared" si="727"/>
        <v>6699.2377510280794</v>
      </c>
      <c r="O3167">
        <f t="shared" si="728"/>
        <v>45.329800100538499</v>
      </c>
      <c r="Q3167" s="2">
        <f t="shared" si="735"/>
        <v>38.096498503159879</v>
      </c>
      <c r="R3167">
        <f>VLOOKUP(A3167,'VXZ-IV'!A$1:C$4500,3,0)</f>
        <v>38.090000000000003</v>
      </c>
      <c r="S3167" s="48">
        <f t="shared" si="729"/>
        <v>46.213453137850131</v>
      </c>
      <c r="T3167" s="50">
        <f>VLOOKUP(A3167,'VIXM-IV'!A$1:D$4500,4,0)</f>
        <v>46.235900000000001</v>
      </c>
      <c r="U3167">
        <f t="shared" si="736"/>
        <v>472.86281384264976</v>
      </c>
      <c r="V3167">
        <f>VLOOKUP(A3167,'VIXY-IV'!A$1:E$2000,4,0)</f>
        <v>473.57279999999997</v>
      </c>
      <c r="W3167" s="50">
        <f t="shared" si="723"/>
        <v>13.51264534898249</v>
      </c>
      <c r="X3167" s="50"/>
      <c r="Y3167" s="50">
        <f t="shared" si="724"/>
        <v>187208.05012965598</v>
      </c>
      <c r="Z3167" s="50"/>
      <c r="AA3167">
        <f>ROW()</f>
        <v>3167</v>
      </c>
      <c r="AB3167">
        <f t="shared" si="726"/>
        <v>0.94883456509380337</v>
      </c>
      <c r="AC3167">
        <f t="shared" si="730"/>
        <v>365.29687780151471</v>
      </c>
      <c r="AD3167">
        <f>VLOOKUP(A3167,'UVXY-IV'!A$43:E$2041,4,0)</f>
        <v>18100.2</v>
      </c>
      <c r="AF3167">
        <f t="shared" si="737"/>
        <v>34.692574009679049</v>
      </c>
      <c r="AI3167">
        <f t="shared" si="731"/>
        <v>35.673405195710323</v>
      </c>
      <c r="AJ3167">
        <v>35.71</v>
      </c>
      <c r="AK3167">
        <f t="shared" si="732"/>
        <v>19731.414922380212</v>
      </c>
      <c r="AL3167">
        <v>197.10000000000002</v>
      </c>
      <c r="AM3167">
        <f t="shared" si="733"/>
        <v>43.202871507564858</v>
      </c>
      <c r="AN3167">
        <v>43.22</v>
      </c>
      <c r="AQ3167" s="59">
        <f t="shared" si="725"/>
        <v>7.2396946320830269E-2</v>
      </c>
    </row>
    <row r="3168" spans="1:43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 s="60">
        <f>IFERROR(VLOOKUP(A3168,SHORTVOL!$A$2:$E$10000,5,0),"")</f>
        <v>709.3</v>
      </c>
      <c r="G3168" s="60">
        <f>IFERROR(VLOOKUP($A3168,LONGVOL!$A$2:$E$10000,5,0),"")</f>
        <v>2323.7399999999998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 s="2">
        <f t="shared" si="734"/>
        <v>561.23930821066745</v>
      </c>
      <c r="L3168">
        <f>VLOOKUP(A3168,'VXX-IV'!A$1:C$4500,3,0)</f>
        <v>140.4</v>
      </c>
      <c r="M3168">
        <f t="shared" si="727"/>
        <v>6566.7264993451936</v>
      </c>
      <c r="O3168">
        <f t="shared" si="728"/>
        <v>45.627345707341654</v>
      </c>
      <c r="Q3168" s="2">
        <f t="shared" si="735"/>
        <v>37.894198486317826</v>
      </c>
      <c r="R3168">
        <f>VLOOKUP(A3168,'VXZ-IV'!A$1:C$4500,3,0)</f>
        <v>37.880000000000003</v>
      </c>
      <c r="S3168" s="48">
        <f t="shared" si="729"/>
        <v>45.967641155993519</v>
      </c>
      <c r="T3168" s="50">
        <f>VLOOKUP(A3168,'VIXM-IV'!A$1:D$4500,4,0)</f>
        <v>45.989600000000003</v>
      </c>
      <c r="U3168">
        <f t="shared" si="736"/>
        <v>466.63475169757965</v>
      </c>
      <c r="V3168">
        <f>VLOOKUP(A3168,'VIXY-IV'!A$1:E$2000,4,0)</f>
        <v>467.32159999999999</v>
      </c>
      <c r="W3168" s="50">
        <f t="shared" si="723"/>
        <v>13.713750309068081</v>
      </c>
      <c r="X3168" s="50"/>
      <c r="Y3168" s="50">
        <f t="shared" si="724"/>
        <v>181605.18508497963</v>
      </c>
      <c r="Z3168" s="50"/>
      <c r="AA3168">
        <f>ROW()</f>
        <v>3168</v>
      </c>
      <c r="AB3168">
        <f t="shared" si="726"/>
        <v>0.92537313432835822</v>
      </c>
      <c r="AC3168">
        <f t="shared" si="730"/>
        <v>355.65535018260999</v>
      </c>
      <c r="AD3168">
        <f>VLOOKUP(A3168,'UVXY-IV'!A$43:E$2041,4,0)</f>
        <v>17620.5</v>
      </c>
      <c r="AF3168">
        <f t="shared" si="737"/>
        <v>35.148200044677537</v>
      </c>
      <c r="AI3168">
        <f t="shared" si="731"/>
        <v>36.142600812871748</v>
      </c>
      <c r="AJ3168">
        <v>36.18</v>
      </c>
      <c r="AK3168">
        <f t="shared" si="732"/>
        <v>19210.590797483266</v>
      </c>
      <c r="AL3168">
        <v>191.9</v>
      </c>
      <c r="AM3168">
        <f t="shared" si="733"/>
        <v>43.430451708670752</v>
      </c>
      <c r="AN3168">
        <v>43.45</v>
      </c>
      <c r="AQ3168" s="59">
        <f t="shared" si="725"/>
        <v>-2.9928547628138458E-2</v>
      </c>
    </row>
    <row r="3169" spans="1:43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 s="60">
        <f>IFERROR(VLOOKUP(A3169,SHORTVOL!$A$2:$E$10000,5,0),"")</f>
        <v>709.38</v>
      </c>
      <c r="G3169" s="60">
        <f>IFERROR(VLOOKUP($A3169,LONGVOL!$A$2:$E$10000,5,0),"")</f>
        <v>2323.4699999999998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 s="2">
        <f t="shared" si="734"/>
        <v>555.03453833709159</v>
      </c>
      <c r="L3169">
        <f>VLOOKUP(A3169,'VXX-IV'!A$1:C$4500,3,0)</f>
        <v>138.85</v>
      </c>
      <c r="M3169">
        <f t="shared" si="727"/>
        <v>6458.0767222330996</v>
      </c>
      <c r="O3169">
        <f t="shared" si="728"/>
        <v>45.874975635484766</v>
      </c>
      <c r="Q3169" s="2">
        <f t="shared" si="735"/>
        <v>37.583361234738774</v>
      </c>
      <c r="R3169">
        <f>VLOOKUP(A3169,'VXZ-IV'!A$1:C$4500,3,0)</f>
        <v>37.57</v>
      </c>
      <c r="S3169" s="48">
        <f t="shared" si="729"/>
        <v>45.589361492144654</v>
      </c>
      <c r="T3169" s="50">
        <f>VLOOKUP(A3169,'VIXM-IV'!A$1:D$4500,4,0)</f>
        <v>45.612099999999998</v>
      </c>
      <c r="U3169">
        <f t="shared" si="736"/>
        <v>461.50969197228835</v>
      </c>
      <c r="V3169">
        <f>VLOOKUP(A3169,'VIXY-IV'!A$1:E$2000,4,0)</f>
        <v>462.15839999999997</v>
      </c>
      <c r="W3169" s="50">
        <f t="shared" si="723"/>
        <v>13.713031327871777</v>
      </c>
      <c r="X3169" s="50"/>
      <c r="Y3169" s="50">
        <f t="shared" si="724"/>
        <v>181520.15734624609</v>
      </c>
      <c r="Z3169" s="50"/>
      <c r="AA3169">
        <f>ROW()</f>
        <v>3169</v>
      </c>
      <c r="AB3169">
        <f t="shared" si="726"/>
        <v>0.92787635947338309</v>
      </c>
      <c r="AC3169">
        <f t="shared" si="730"/>
        <v>347.78760963616048</v>
      </c>
      <c r="AD3169">
        <f>VLOOKUP(A3169,'UVXY-IV'!A$43:E$2041,4,0)</f>
        <v>17231.5</v>
      </c>
      <c r="AF3169">
        <f t="shared" si="737"/>
        <v>35.530268520228745</v>
      </c>
      <c r="AI3169">
        <f t="shared" si="731"/>
        <v>36.537565417538723</v>
      </c>
      <c r="AJ3169">
        <v>36.57</v>
      </c>
      <c r="AK3169">
        <f t="shared" si="732"/>
        <v>18785.501729850028</v>
      </c>
      <c r="AL3169">
        <v>187.7</v>
      </c>
      <c r="AM3169">
        <f t="shared" si="733"/>
        <v>43.781164461147107</v>
      </c>
      <c r="AN3169">
        <v>43.8</v>
      </c>
      <c r="AQ3169" s="59">
        <f t="shared" si="725"/>
        <v>-4.682010521547264E-4</v>
      </c>
    </row>
    <row r="3170" spans="1:43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 s="60">
        <f>IFERROR(VLOOKUP(A3170,SHORTVOL!$A$2:$E$10000,5,0),"")</f>
        <v>737.43</v>
      </c>
      <c r="G3170" s="60">
        <f>IFERROR(VLOOKUP($A3170,LONGVOL!$A$2:$E$10000,5,0),"")</f>
        <v>2231.59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 s="2">
        <f t="shared" si="734"/>
        <v>538.22467079372234</v>
      </c>
      <c r="L3170">
        <f>VLOOKUP(A3170,'VXX-IV'!A$1:C$4500,3,0)</f>
        <v>134.65</v>
      </c>
      <c r="M3170">
        <f t="shared" si="727"/>
        <v>6164.7675180409497</v>
      </c>
      <c r="O3170">
        <f t="shared" si="728"/>
        <v>46.568131311754819</v>
      </c>
      <c r="Q3170" s="2">
        <f t="shared" si="735"/>
        <v>37.353214753666485</v>
      </c>
      <c r="R3170">
        <f>VLOOKUP(A3170,'VXZ-IV'!A$1:C$4500,3,0)</f>
        <v>37.340000000000003</v>
      </c>
      <c r="S3170" s="48">
        <f t="shared" si="729"/>
        <v>45.309785795971948</v>
      </c>
      <c r="T3170" s="50">
        <f>VLOOKUP(A3170,'VIXM-IV'!A$1:D$4500,4,0)</f>
        <v>45.332799999999999</v>
      </c>
      <c r="U3170">
        <f t="shared" si="736"/>
        <v>447.54307907149155</v>
      </c>
      <c r="V3170">
        <f>VLOOKUP(A3170,'VIXY-IV'!A$1:E$2000,4,0)</f>
        <v>448.16800000000001</v>
      </c>
      <c r="W3170" s="50">
        <f t="shared" si="723"/>
        <v>14.254481120759301</v>
      </c>
      <c r="X3170" s="50"/>
      <c r="Y3170" s="50">
        <f t="shared" si="724"/>
        <v>167150.83727835526</v>
      </c>
      <c r="Z3170" s="50"/>
      <c r="AA3170">
        <f>ROW()</f>
        <v>3170</v>
      </c>
      <c r="AB3170">
        <f t="shared" si="726"/>
        <v>0.90307328605200932</v>
      </c>
      <c r="AC3170">
        <f t="shared" si="730"/>
        <v>326.72002115508946</v>
      </c>
      <c r="AD3170">
        <f>VLOOKUP(A3170,'UVXY-IV'!A$43:E$2041,4,0)</f>
        <v>16189.3</v>
      </c>
      <c r="AF3170">
        <f t="shared" si="737"/>
        <v>36.60414226686828</v>
      </c>
      <c r="AI3170">
        <f t="shared" si="731"/>
        <v>37.642600545696645</v>
      </c>
      <c r="AJ3170">
        <v>37.68</v>
      </c>
      <c r="AK3170">
        <f t="shared" si="732"/>
        <v>17647.514514859151</v>
      </c>
      <c r="AL3170">
        <v>176.29999999999998</v>
      </c>
      <c r="AM3170">
        <f t="shared" si="733"/>
        <v>44.047403617075794</v>
      </c>
      <c r="AN3170">
        <v>44.07</v>
      </c>
      <c r="AQ3170" s="59">
        <f t="shared" si="725"/>
        <v>-7.9161015933242318E-2</v>
      </c>
    </row>
    <row r="3171" spans="1:43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 s="60">
        <f>IFERROR(VLOOKUP(A3171,SHORTVOL!$A$2:$E$10000,5,0),"")</f>
        <v>757.06</v>
      </c>
      <c r="G3171" s="60">
        <f>IFERROR(VLOOKUP($A3171,LONGVOL!$A$2:$E$10000,5,0),"")</f>
        <v>2172.19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 s="2">
        <f t="shared" si="734"/>
        <v>520.41121605477088</v>
      </c>
      <c r="L3171">
        <f>VLOOKUP(A3171,'VXX-IV'!A$1:C$4500,3,0)</f>
        <v>130.19</v>
      </c>
      <c r="M3171">
        <f t="shared" si="727"/>
        <v>5858.7901109518516</v>
      </c>
      <c r="O3171">
        <f t="shared" si="728"/>
        <v>47.337200220381646</v>
      </c>
      <c r="Q3171" s="2">
        <f t="shared" si="735"/>
        <v>36.900488905488018</v>
      </c>
      <c r="R3171">
        <f>VLOOKUP(A3171,'VXZ-IV'!A$1:C$4500,3,0)</f>
        <v>36.89</v>
      </c>
      <c r="S3171" s="48">
        <f t="shared" si="729"/>
        <v>44.760226702903175</v>
      </c>
      <c r="T3171" s="50">
        <f>VLOOKUP(A3171,'VIXM-IV'!A$1:D$4500,4,0)</f>
        <v>44.783000000000001</v>
      </c>
      <c r="U3171">
        <f t="shared" si="736"/>
        <v>432.74127123538426</v>
      </c>
      <c r="V3171">
        <f>VLOOKUP(A3171,'VIXY-IV'!A$1:E$2000,4,0)</f>
        <v>433.35359999999997</v>
      </c>
      <c r="W3171" s="50">
        <f t="shared" si="723"/>
        <v>14.633122066877025</v>
      </c>
      <c r="X3171" s="50"/>
      <c r="Y3171" s="50">
        <f t="shared" si="724"/>
        <v>158240.02119447809</v>
      </c>
      <c r="Z3171" s="50"/>
      <c r="AA3171">
        <f>ROW()</f>
        <v>3171</v>
      </c>
      <c r="AB3171">
        <f t="shared" si="726"/>
        <v>0.87545565006075332</v>
      </c>
      <c r="AC3171">
        <f t="shared" si="730"/>
        <v>305.09214376781512</v>
      </c>
      <c r="AD3171">
        <f>VLOOKUP(A3171,'UVXY-IV'!A$43:E$2041,4,0)</f>
        <v>15118.1</v>
      </c>
      <c r="AF3171">
        <f t="shared" si="737"/>
        <v>37.813346831328722</v>
      </c>
      <c r="AI3171">
        <f t="shared" si="731"/>
        <v>38.886850535120196</v>
      </c>
      <c r="AJ3171">
        <v>38.93</v>
      </c>
      <c r="AK3171">
        <f t="shared" si="732"/>
        <v>16479.268500217691</v>
      </c>
      <c r="AL3171">
        <v>164.60000000000002</v>
      </c>
      <c r="AM3171">
        <f t="shared" si="733"/>
        <v>44.579391402247282</v>
      </c>
      <c r="AN3171">
        <v>44.6</v>
      </c>
      <c r="AQ3171" s="59">
        <f t="shared" si="725"/>
        <v>-5.3310029605403875E-2</v>
      </c>
    </row>
    <row r="3172" spans="1:43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 s="60">
        <f>IFERROR(VLOOKUP(A3172,SHORTVOL!$A$2:$E$10000,5,0),"")</f>
        <v>765.37</v>
      </c>
      <c r="G3172" s="60">
        <f>IFERROR(VLOOKUP($A3172,LONGVOL!$A$2:$E$10000,5,0),"")</f>
        <v>2148.34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 s="2">
        <f t="shared" si="734"/>
        <v>510.95632692674093</v>
      </c>
      <c r="L3172">
        <f>VLOOKUP(A3172,'VXX-IV'!A$1:C$4500,3,0)</f>
        <v>127.82</v>
      </c>
      <c r="M3172">
        <f t="shared" si="727"/>
        <v>5699.1974198769485</v>
      </c>
      <c r="O3172">
        <f t="shared" si="728"/>
        <v>47.765629540947501</v>
      </c>
      <c r="Q3172" s="2">
        <f t="shared" si="735"/>
        <v>36.902357591592541</v>
      </c>
      <c r="R3172">
        <f>VLOOKUP(A3172,'VXZ-IV'!A$1:C$4500,3,0)</f>
        <v>36.89</v>
      </c>
      <c r="S3172" s="48">
        <f t="shared" si="729"/>
        <v>44.762094835922802</v>
      </c>
      <c r="T3172" s="50">
        <f>VLOOKUP(A3172,'VIXM-IV'!A$1:D$4500,4,0)</f>
        <v>44.785200000000003</v>
      </c>
      <c r="U3172">
        <f t="shared" si="736"/>
        <v>424.8894920530754</v>
      </c>
      <c r="V3172">
        <f>VLOOKUP(A3172,'VIXY-IV'!A$1:E$2000,4,0)</f>
        <v>425.48160000000001</v>
      </c>
      <c r="W3172" s="50">
        <f t="shared" si="723"/>
        <v>14.792930392339219</v>
      </c>
      <c r="X3172" s="50"/>
      <c r="Y3172" s="50">
        <f t="shared" si="724"/>
        <v>154752.99527191179</v>
      </c>
      <c r="Z3172" s="50"/>
      <c r="AA3172">
        <f>ROW()</f>
        <v>3172</v>
      </c>
      <c r="AB3172">
        <f t="shared" si="726"/>
        <v>0.84719654959950708</v>
      </c>
      <c r="AC3172">
        <f t="shared" si="730"/>
        <v>294.00513588635727</v>
      </c>
      <c r="AD3172">
        <f>VLOOKUP(A3172,'UVXY-IV'!A$43:E$2041,4,0)</f>
        <v>14566.8</v>
      </c>
      <c r="AF3172">
        <f t="shared" si="737"/>
        <v>38.498005688009663</v>
      </c>
      <c r="AI3172">
        <f t="shared" si="731"/>
        <v>39.591700296437068</v>
      </c>
      <c r="AJ3172">
        <v>39.630000000000003</v>
      </c>
      <c r="AK3172">
        <f t="shared" si="732"/>
        <v>15880.36814426311</v>
      </c>
      <c r="AL3172">
        <v>158.6</v>
      </c>
      <c r="AM3172">
        <f t="shared" si="733"/>
        <v>44.575203259091772</v>
      </c>
      <c r="AN3172">
        <v>44.6</v>
      </c>
      <c r="AQ3172" s="59">
        <f t="shared" si="725"/>
        <v>-2.2036308490383294E-2</v>
      </c>
    </row>
    <row r="3173" spans="1:43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 s="60">
        <f>IFERROR(VLOOKUP(A3173,SHORTVOL!$A$2:$E$10000,5,0),"")</f>
        <v>780.16</v>
      </c>
      <c r="G3173" s="60">
        <f>IFERROR(VLOOKUP($A3173,LONGVOL!$A$2:$E$10000,5,0),"")</f>
        <v>2106.8200000000002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 s="2">
        <f t="shared" si="734"/>
        <v>504.66825181805427</v>
      </c>
      <c r="L3173">
        <f>VLOOKUP(A3173,'VXX-IV'!A$1:C$4500,3,0)</f>
        <v>126.25</v>
      </c>
      <c r="M3173">
        <f t="shared" si="727"/>
        <v>5594.0703207826809</v>
      </c>
      <c r="O3173">
        <f t="shared" si="728"/>
        <v>48.05792293082051</v>
      </c>
      <c r="Q3173" s="2">
        <f t="shared" si="735"/>
        <v>36.64394889033489</v>
      </c>
      <c r="R3173">
        <f>VLOOKUP(A3173,'VXZ-IV'!A$1:C$4500,3,0)</f>
        <v>36.630000000000003</v>
      </c>
      <c r="S3173" s="48">
        <f t="shared" si="729"/>
        <v>44.448252551631064</v>
      </c>
      <c r="T3173" s="50">
        <f>VLOOKUP(A3173,'VIXM-IV'!A$1:D$4500,4,0)</f>
        <v>44.469700000000003</v>
      </c>
      <c r="U3173">
        <f t="shared" si="736"/>
        <v>419.67118939377048</v>
      </c>
      <c r="V3173">
        <f>VLOOKUP(A3173,'VIXY-IV'!A$1:E$2000,4,0)</f>
        <v>420.25760000000002</v>
      </c>
      <c r="W3173" s="50">
        <f t="shared" si="723"/>
        <v>15.077958422104853</v>
      </c>
      <c r="X3173" s="50"/>
      <c r="Y3173" s="50">
        <f t="shared" si="724"/>
        <v>148759.61442321559</v>
      </c>
      <c r="Z3173" s="50"/>
      <c r="AA3173">
        <f>ROW()</f>
        <v>3173</v>
      </c>
      <c r="AB3173">
        <f t="shared" si="726"/>
        <v>0.83167082294264338</v>
      </c>
      <c r="AC3173">
        <f t="shared" si="730"/>
        <v>286.76822361135498</v>
      </c>
      <c r="AD3173">
        <f>VLOOKUP(A3173,'UVXY-IV'!A$43:E$2041,4,0)</f>
        <v>14209.1</v>
      </c>
      <c r="AF3173">
        <f t="shared" si="737"/>
        <v>38.969370496384151</v>
      </c>
      <c r="AI3173">
        <f t="shared" si="731"/>
        <v>40.07718573434569</v>
      </c>
      <c r="AJ3173">
        <v>40.119999999999997</v>
      </c>
      <c r="AK3173">
        <f t="shared" si="732"/>
        <v>15489.429384439174</v>
      </c>
      <c r="AL3173">
        <v>154.70000000000002</v>
      </c>
      <c r="AM3173">
        <f t="shared" si="733"/>
        <v>44.885372212393321</v>
      </c>
      <c r="AN3173">
        <v>44.91</v>
      </c>
      <c r="AQ3173" s="59">
        <f t="shared" si="725"/>
        <v>-3.8728690440953395E-2</v>
      </c>
    </row>
    <row r="3174" spans="1:43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 s="60">
        <f>IFERROR(VLOOKUP(A3174,SHORTVOL!$A$2:$E$10000,5,0),"")</f>
        <v>808.94</v>
      </c>
      <c r="G3174" s="60">
        <f>IFERROR(VLOOKUP($A3174,LONGVOL!$A$2:$E$10000,5,0),"")</f>
        <v>2029.11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 s="2">
        <f t="shared" si="734"/>
        <v>484.73849777223825</v>
      </c>
      <c r="L3174">
        <f>VLOOKUP(A3174,'VXX-IV'!A$1:C$4500,3,0)</f>
        <v>121.27</v>
      </c>
      <c r="M3174">
        <f t="shared" si="727"/>
        <v>5262.9187605379066</v>
      </c>
      <c r="O3174">
        <f t="shared" si="728"/>
        <v>49.001956171056996</v>
      </c>
      <c r="Q3174" s="2">
        <f t="shared" si="735"/>
        <v>35.943673293120533</v>
      </c>
      <c r="R3174">
        <f>VLOOKUP(A3174,'VXZ-IV'!A$1:C$4500,3,0)</f>
        <v>35.93</v>
      </c>
      <c r="S3174" s="48">
        <f t="shared" si="729"/>
        <v>43.597669993919411</v>
      </c>
      <c r="T3174" s="50">
        <f>VLOOKUP(A3174,'VIXM-IV'!A$1:D$4500,4,0)</f>
        <v>43.619199999999999</v>
      </c>
      <c r="U3174">
        <f t="shared" si="736"/>
        <v>403.12820563473298</v>
      </c>
      <c r="V3174">
        <f>VLOOKUP(A3174,'VIXY-IV'!A$1:E$2000,4,0)</f>
        <v>403.69920000000002</v>
      </c>
      <c r="W3174" s="50">
        <f t="shared" si="723"/>
        <v>15.631599618880601</v>
      </c>
      <c r="X3174" s="50"/>
      <c r="Y3174" s="50">
        <f t="shared" si="724"/>
        <v>137753.12578077591</v>
      </c>
      <c r="Z3174" s="50"/>
      <c r="AA3174">
        <f>ROW()</f>
        <v>3174</v>
      </c>
      <c r="AB3174">
        <f t="shared" si="726"/>
        <v>0.8340807174887892</v>
      </c>
      <c r="AC3174">
        <f t="shared" si="730"/>
        <v>264.11748672372954</v>
      </c>
      <c r="AD3174">
        <f>VLOOKUP(A3174,'UVXY-IV'!A$43:E$2041,4,0)</f>
        <v>13089.5</v>
      </c>
      <c r="AF3174">
        <f t="shared" si="737"/>
        <v>40.500918141791168</v>
      </c>
      <c r="AI3174">
        <f t="shared" si="731"/>
        <v>41.654546786241255</v>
      </c>
      <c r="AJ3174">
        <v>41.7</v>
      </c>
      <c r="AK3174">
        <f t="shared" si="732"/>
        <v>14265.85417807729</v>
      </c>
      <c r="AL3174">
        <v>142.5</v>
      </c>
      <c r="AM3174">
        <f t="shared" si="733"/>
        <v>45.737189643467346</v>
      </c>
      <c r="AN3174">
        <v>45.76</v>
      </c>
      <c r="AQ3174" s="59">
        <f t="shared" si="725"/>
        <v>-7.3988418732564232E-2</v>
      </c>
    </row>
    <row r="3175" spans="1:43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 s="60">
        <f>IFERROR(VLOOKUP(A3175,SHORTVOL!$A$2:$E$10000,5,0),"")</f>
        <v>797.76</v>
      </c>
      <c r="G3175" s="60">
        <f>IFERROR(VLOOKUP($A3175,LONGVOL!$A$2:$E$10000,5,0),"")</f>
        <v>2057.15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 s="2">
        <f t="shared" si="734"/>
        <v>493.36662147399045</v>
      </c>
      <c r="L3175">
        <f>VLOOKUP(A3175,'VXX-IV'!A$1:C$4500,3,0)</f>
        <v>123.42</v>
      </c>
      <c r="M3175">
        <f t="shared" si="727"/>
        <v>5403.5135941995159</v>
      </c>
      <c r="O3175">
        <f t="shared" si="728"/>
        <v>48.564181447956642</v>
      </c>
      <c r="Q3175" s="2">
        <f t="shared" si="735"/>
        <v>35.952752108681373</v>
      </c>
      <c r="R3175">
        <f>VLOOKUP(A3175,'VXZ-IV'!A$1:C$4500,3,0)</f>
        <v>35.94</v>
      </c>
      <c r="S3175" s="48">
        <f t="shared" si="729"/>
        <v>43.60829378463059</v>
      </c>
      <c r="T3175" s="50">
        <f>VLOOKUP(A3175,'VIXM-IV'!A$1:D$4500,4,0)</f>
        <v>43.630299999999998</v>
      </c>
      <c r="U3175">
        <f t="shared" si="736"/>
        <v>410.3142930493097</v>
      </c>
      <c r="V3175">
        <f>VLOOKUP(A3175,'VIXY-IV'!A$1:E$2000,4,0)</f>
        <v>410.92</v>
      </c>
      <c r="W3175" s="50">
        <f t="shared" si="723"/>
        <v>15.414713320221891</v>
      </c>
      <c r="X3175" s="50"/>
      <c r="Y3175" s="50">
        <f t="shared" si="724"/>
        <v>141549.17895679074</v>
      </c>
      <c r="Z3175" s="50"/>
      <c r="AA3175">
        <f>ROW()</f>
        <v>3175</v>
      </c>
      <c r="AB3175">
        <f t="shared" si="726"/>
        <v>0.85135989879822904</v>
      </c>
      <c r="AC3175">
        <f t="shared" si="730"/>
        <v>273.51933075469378</v>
      </c>
      <c r="AD3175">
        <f>VLOOKUP(A3175,'UVXY-IV'!A$43:E$2041,4,0)</f>
        <v>13557</v>
      </c>
      <c r="AF3175">
        <f t="shared" si="737"/>
        <v>39.777498955524528</v>
      </c>
      <c r="AI3175">
        <f t="shared" si="731"/>
        <v>40.911266471109819</v>
      </c>
      <c r="AJ3175">
        <v>40.950000000000003</v>
      </c>
      <c r="AK3175">
        <f t="shared" si="732"/>
        <v>14773.635966470276</v>
      </c>
      <c r="AL3175">
        <v>147.6</v>
      </c>
      <c r="AM3175">
        <f t="shared" si="733"/>
        <v>45.723618299237913</v>
      </c>
      <c r="AN3175">
        <v>45.75</v>
      </c>
      <c r="AQ3175" s="59">
        <f t="shared" si="725"/>
        <v>2.7556929503407268E-2</v>
      </c>
    </row>
    <row r="3176" spans="1:43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 s="60">
        <f>IFERROR(VLOOKUP(A3176,SHORTVOL!$A$2:$E$10000,5,0),"")</f>
        <v>780.86</v>
      </c>
      <c r="G3176" s="60">
        <f>IFERROR(VLOOKUP($A3176,LONGVOL!$A$2:$E$10000,5,0),"")</f>
        <v>2100.739999999999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 s="2">
        <f t="shared" si="734"/>
        <v>504.91564842182623</v>
      </c>
      <c r="L3176">
        <f>VLOOKUP(A3176,'VXX-IV'!A$1:C$4500,3,0)</f>
        <v>126.31</v>
      </c>
      <c r="M3176">
        <f t="shared" si="727"/>
        <v>5593.3242090833228</v>
      </c>
      <c r="O3176">
        <f t="shared" si="728"/>
        <v>47.994129397559696</v>
      </c>
      <c r="Q3176" s="2">
        <f t="shared" si="735"/>
        <v>36.281355972675613</v>
      </c>
      <c r="R3176">
        <f>VLOOKUP(A3176,'VXZ-IV'!A$1:C$4500,3,0)</f>
        <v>36.270000000000003</v>
      </c>
      <c r="S3176" s="48">
        <f t="shared" si="729"/>
        <v>44.006476534465776</v>
      </c>
      <c r="T3176" s="50">
        <f>VLOOKUP(A3176,'VIXM-IV'!A$1:D$4500,4,0)</f>
        <v>44.0291</v>
      </c>
      <c r="U3176">
        <f t="shared" si="736"/>
        <v>419.92984553990868</v>
      </c>
      <c r="V3176">
        <f>VLOOKUP(A3176,'VIXY-IV'!A$1:E$2000,4,0)</f>
        <v>420.54719999999998</v>
      </c>
      <c r="W3176" s="50">
        <f t="shared" si="723"/>
        <v>15.087332278476381</v>
      </c>
      <c r="X3176" s="50"/>
      <c r="Y3176" s="50">
        <f t="shared" si="724"/>
        <v>147536.29266331068</v>
      </c>
      <c r="Z3176" s="50"/>
      <c r="AA3176">
        <f>ROW()</f>
        <v>3176</v>
      </c>
      <c r="AB3176">
        <f t="shared" si="726"/>
        <v>0.87630769230769234</v>
      </c>
      <c r="AC3176">
        <f t="shared" si="730"/>
        <v>286.32394701383708</v>
      </c>
      <c r="AD3176">
        <f>VLOOKUP(A3176,'UVXY-IV'!A$43:E$2041,4,0)</f>
        <v>14192.1</v>
      </c>
      <c r="AF3176">
        <f t="shared" si="737"/>
        <v>38.84391017643047</v>
      </c>
      <c r="AI3176">
        <f t="shared" si="731"/>
        <v>39.951795144087328</v>
      </c>
      <c r="AJ3176">
        <v>39.99</v>
      </c>
      <c r="AK3176">
        <f t="shared" si="732"/>
        <v>15465.208674328507</v>
      </c>
      <c r="AL3176">
        <v>154.5</v>
      </c>
      <c r="AM3176">
        <f t="shared" si="733"/>
        <v>45.303693267117573</v>
      </c>
      <c r="AN3176">
        <v>45.33</v>
      </c>
      <c r="AQ3176" s="59">
        <f t="shared" si="725"/>
        <v>4.2297057112196779E-2</v>
      </c>
    </row>
    <row r="3177" spans="1:43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 s="60">
        <f>IFERROR(VLOOKUP(A3177,SHORTVOL!$A$2:$E$10000,5,0),"")</f>
        <v>766.64</v>
      </c>
      <c r="G3177" s="60">
        <f>IFERROR(VLOOKUP($A3177,LONGVOL!$A$2:$E$10000,5,0),"")</f>
        <v>2138.98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 s="2">
        <f t="shared" si="734"/>
        <v>518.7385160400338</v>
      </c>
      <c r="L3177">
        <f>VLOOKUP(A3177,'VXX-IV'!A$1:C$4500,3,0)</f>
        <v>129.77000000000001</v>
      </c>
      <c r="M3177">
        <f t="shared" si="727"/>
        <v>5823.0937914559254</v>
      </c>
      <c r="O3177">
        <f t="shared" si="728"/>
        <v>47.335549967819624</v>
      </c>
      <c r="Q3177" s="2">
        <f t="shared" si="735"/>
        <v>36.819698006412331</v>
      </c>
      <c r="R3177">
        <f>VLOOKUP(A3177,'VXZ-IV'!A$1:C$4500,3,0)</f>
        <v>36.81</v>
      </c>
      <c r="S3177" s="48">
        <f t="shared" si="729"/>
        <v>44.659046090199169</v>
      </c>
      <c r="T3177" s="50">
        <f>VLOOKUP(A3177,'VIXM-IV'!A$1:D$4500,4,0)</f>
        <v>44.682600000000001</v>
      </c>
      <c r="U3177">
        <f t="shared" si="736"/>
        <v>431.43704703626361</v>
      </c>
      <c r="V3177">
        <f>VLOOKUP(A3177,'VIXY-IV'!A$1:E$2000,4,0)</f>
        <v>432.06400000000002</v>
      </c>
      <c r="W3177" s="50">
        <f t="shared" si="723"/>
        <v>14.811765829160834</v>
      </c>
      <c r="X3177" s="50"/>
      <c r="Y3177" s="50">
        <f t="shared" si="724"/>
        <v>152895.5080690741</v>
      </c>
      <c r="Z3177" s="50"/>
      <c r="AA3177">
        <f>ROW()</f>
        <v>3177</v>
      </c>
      <c r="AB3177">
        <f t="shared" si="726"/>
        <v>0.90726520968694624</v>
      </c>
      <c r="AC3177">
        <f t="shared" si="730"/>
        <v>302.00021281233478</v>
      </c>
      <c r="AD3177">
        <f>VLOOKUP(A3177,'UVXY-IV'!A$43:E$2041,4,0)</f>
        <v>14969.9</v>
      </c>
      <c r="AF3177">
        <f t="shared" si="737"/>
        <v>37.778106160465335</v>
      </c>
      <c r="AI3177">
        <f t="shared" si="731"/>
        <v>38.856300186485932</v>
      </c>
      <c r="AJ3177">
        <v>38.9</v>
      </c>
      <c r="AK3177">
        <f t="shared" si="732"/>
        <v>16311.887807299327</v>
      </c>
      <c r="AL3177">
        <v>162.89999999999998</v>
      </c>
      <c r="AM3177">
        <f t="shared" si="733"/>
        <v>44.629493314272779</v>
      </c>
      <c r="AN3177">
        <v>44.65</v>
      </c>
      <c r="AQ3177" s="59">
        <f t="shared" si="725"/>
        <v>3.6324725998053697E-2</v>
      </c>
    </row>
    <row r="3178" spans="1:43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 s="60">
        <f>IFERROR(VLOOKUP(A3178,SHORTVOL!$A$2:$E$10000,5,0),"")</f>
        <v>733</v>
      </c>
      <c r="G3178" s="60">
        <f>IFERROR(VLOOKUP($A3178,LONGVOL!$A$2:$E$10000,5,0),"")</f>
        <v>2232.84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 s="2">
        <f t="shared" si="734"/>
        <v>532.56694494849171</v>
      </c>
      <c r="L3178">
        <f>VLOOKUP(A3178,'VXX-IV'!A$1:C$4500,3,0)</f>
        <v>133.22999999999999</v>
      </c>
      <c r="M3178">
        <f t="shared" si="727"/>
        <v>6056.0227106924558</v>
      </c>
      <c r="O3178">
        <f t="shared" si="728"/>
        <v>46.70302235500332</v>
      </c>
      <c r="Q3178" s="2">
        <f t="shared" si="735"/>
        <v>36.904055873448655</v>
      </c>
      <c r="R3178">
        <f>VLOOKUP(A3178,'VXZ-IV'!A$1:C$4500,3,0)</f>
        <v>36.89</v>
      </c>
      <c r="S3178" s="48">
        <f t="shared" si="729"/>
        <v>44.760966172518934</v>
      </c>
      <c r="T3178" s="50">
        <f>VLOOKUP(A3178,'VIXM-IV'!A$1:D$4500,4,0)</f>
        <v>44.7849</v>
      </c>
      <c r="U3178">
        <f t="shared" si="736"/>
        <v>442.9494060196642</v>
      </c>
      <c r="V3178">
        <f>VLOOKUP(A3178,'VIXY-IV'!A$1:E$2000,4,0)</f>
        <v>443.60160000000002</v>
      </c>
      <c r="W3178" s="50">
        <f t="shared" si="723"/>
        <v>14.161048827094445</v>
      </c>
      <c r="X3178" s="50"/>
      <c r="Y3178" s="50">
        <f t="shared" si="724"/>
        <v>166300.76325342161</v>
      </c>
      <c r="Z3178" s="50"/>
      <c r="AA3178">
        <f>ROW()</f>
        <v>3178</v>
      </c>
      <c r="AB3178">
        <f t="shared" si="726"/>
        <v>0.93206678180771452</v>
      </c>
      <c r="AC3178">
        <f t="shared" si="730"/>
        <v>318.10054393268797</v>
      </c>
      <c r="AD3178">
        <f>VLOOKUP(A3178,'UVXY-IV'!A$43:E$2041,4,0)</f>
        <v>15769</v>
      </c>
      <c r="AF3178">
        <f t="shared" si="737"/>
        <v>36.768703884552707</v>
      </c>
      <c r="AI3178">
        <f t="shared" si="731"/>
        <v>37.818788355981489</v>
      </c>
      <c r="AJ3178">
        <v>37.86</v>
      </c>
      <c r="AK3178">
        <f t="shared" si="732"/>
        <v>17181.467423604241</v>
      </c>
      <c r="AL3178">
        <v>171.6</v>
      </c>
      <c r="AM3178">
        <f t="shared" si="733"/>
        <v>44.525297574414139</v>
      </c>
      <c r="AN3178">
        <v>44.55</v>
      </c>
      <c r="AQ3178" s="59">
        <f t="shared" si="725"/>
        <v>8.76759255627797E-2</v>
      </c>
    </row>
    <row r="3179" spans="1:43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 s="60">
        <f>IFERROR(VLOOKUP(A3179,SHORTVOL!$A$2:$E$10000,5,0),"")</f>
        <v>719.36</v>
      </c>
      <c r="G3179" s="60">
        <f>IFERROR(VLOOKUP($A3179,LONGVOL!$A$2:$E$10000,5,0),"")</f>
        <v>2274.39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 s="2">
        <f t="shared" si="734"/>
        <v>548.06044029120415</v>
      </c>
      <c r="L3179">
        <f>VLOOKUP(A3179,'VXX-IV'!A$1:C$4500,3,0)</f>
        <v>137.1</v>
      </c>
      <c r="M3179">
        <f t="shared" si="727"/>
        <v>6320.555178035861</v>
      </c>
      <c r="O3179">
        <f t="shared" si="728"/>
        <v>46.018951624443801</v>
      </c>
      <c r="Q3179" s="2">
        <f t="shared" si="735"/>
        <v>36.908744536568491</v>
      </c>
      <c r="R3179">
        <f>VLOOKUP(A3179,'VXZ-IV'!A$1:C$4500,3,0)</f>
        <v>36.9</v>
      </c>
      <c r="S3179" s="48">
        <f t="shared" si="729"/>
        <v>44.76545721662773</v>
      </c>
      <c r="T3179" s="50">
        <f>VLOOKUP(A3179,'VIXM-IV'!A$1:D$4500,4,0)</f>
        <v>44.790599999999998</v>
      </c>
      <c r="U3179">
        <f t="shared" si="736"/>
        <v>455.87033578930703</v>
      </c>
      <c r="V3179">
        <f>VLOOKUP(A3179,'VIXY-IV'!A$1:E$2000,4,0)</f>
        <v>456.56479999999999</v>
      </c>
      <c r="W3179" s="50">
        <f t="shared" si="723"/>
        <v>13.895237716974755</v>
      </c>
      <c r="X3179" s="50"/>
      <c r="Y3179" s="50">
        <f t="shared" si="724"/>
        <v>172449.32254386935</v>
      </c>
      <c r="Z3179" s="50"/>
      <c r="AA3179">
        <f>ROW()</f>
        <v>3179</v>
      </c>
      <c r="AB3179">
        <f t="shared" si="726"/>
        <v>0.95574229691876733</v>
      </c>
      <c r="AC3179">
        <f t="shared" si="730"/>
        <v>336.60580003437138</v>
      </c>
      <c r="AD3179">
        <f>VLOOKUP(A3179,'UVXY-IV'!A$43:E$2041,4,0)</f>
        <v>16689.8</v>
      </c>
      <c r="AF3179">
        <f t="shared" si="737"/>
        <v>35.692253818668426</v>
      </c>
      <c r="AI3179">
        <f t="shared" si="731"/>
        <v>36.713631341883627</v>
      </c>
      <c r="AJ3179">
        <v>36.75</v>
      </c>
      <c r="AK3179">
        <f t="shared" si="732"/>
        <v>18180.843566248986</v>
      </c>
      <c r="AL3179">
        <v>181.6</v>
      </c>
      <c r="AM3179">
        <f t="shared" si="733"/>
        <v>44.513818946452055</v>
      </c>
      <c r="AN3179">
        <v>44.54</v>
      </c>
      <c r="AQ3179" s="59">
        <f t="shared" si="725"/>
        <v>3.6972525983408167E-2</v>
      </c>
    </row>
    <row r="3180" spans="1:43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 s="60">
        <f>IFERROR(VLOOKUP(A3180,SHORTVOL!$A$2:$E$10000,5,0),"")</f>
        <v>694.17</v>
      </c>
      <c r="G3180" s="60">
        <f>IFERROR(VLOOKUP($A3180,LONGVOL!$A$2:$E$10000,5,0),"")</f>
        <v>2354.04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 s="2">
        <f t="shared" si="734"/>
        <v>564.90650332904477</v>
      </c>
      <c r="L3180">
        <f>VLOOKUP(A3180,'VXX-IV'!A$1:C$4500,3,0)</f>
        <v>141.32</v>
      </c>
      <c r="M3180">
        <f t="shared" si="727"/>
        <v>6612.0620824854468</v>
      </c>
      <c r="O3180">
        <f t="shared" si="728"/>
        <v>45.310146690329155</v>
      </c>
      <c r="Q3180" s="2">
        <f t="shared" si="735"/>
        <v>37.455263743633807</v>
      </c>
      <c r="R3180">
        <f>VLOOKUP(A3180,'VXZ-IV'!A$1:C$4500,3,0)</f>
        <v>37.44</v>
      </c>
      <c r="S3180" s="48">
        <f t="shared" si="729"/>
        <v>45.427908692192375</v>
      </c>
      <c r="T3180" s="50">
        <f>VLOOKUP(A3180,'VIXM-IV'!A$1:D$4500,4,0)</f>
        <v>45.453699999999998</v>
      </c>
      <c r="U3180">
        <f t="shared" si="736"/>
        <v>469.89452294099522</v>
      </c>
      <c r="V3180">
        <f>VLOOKUP(A3180,'VIXY-IV'!A$1:E$2000,4,0)</f>
        <v>470.61279999999999</v>
      </c>
      <c r="W3180" s="50">
        <f t="shared" si="723"/>
        <v>13.407926482132432</v>
      </c>
      <c r="X3180" s="50"/>
      <c r="Y3180" s="50">
        <f t="shared" si="724"/>
        <v>184513.29439620214</v>
      </c>
      <c r="Z3180" s="50"/>
      <c r="AA3180">
        <f>ROW()</f>
        <v>3180</v>
      </c>
      <c r="AB3180">
        <f t="shared" si="726"/>
        <v>0.99039487726787623</v>
      </c>
      <c r="AC3180">
        <f t="shared" si="730"/>
        <v>357.29747991756636</v>
      </c>
      <c r="AD3180">
        <f>VLOOKUP(A3180,'UVXY-IV'!A$43:E$2041,4,0)</f>
        <v>17716.8</v>
      </c>
      <c r="AF3180">
        <f t="shared" si="737"/>
        <v>34.592975121781734</v>
      </c>
      <c r="AI3180">
        <f t="shared" si="731"/>
        <v>35.583553098067696</v>
      </c>
      <c r="AJ3180">
        <v>35.619999999999997</v>
      </c>
      <c r="AK3180">
        <f t="shared" si="732"/>
        <v>19298.397725743824</v>
      </c>
      <c r="AL3180">
        <v>192.8</v>
      </c>
      <c r="AM3180">
        <f t="shared" si="733"/>
        <v>43.852751361669995</v>
      </c>
      <c r="AN3180">
        <v>43.87</v>
      </c>
      <c r="AQ3180" s="59">
        <f t="shared" si="725"/>
        <v>6.995662072991804E-2</v>
      </c>
    </row>
    <row r="3181" spans="1:43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 s="60">
        <f>IFERROR(VLOOKUP(A3181,SHORTVOL!$A$2:$E$10000,5,0),"")</f>
        <v>683.44</v>
      </c>
      <c r="G3181" s="60">
        <f>IFERROR(VLOOKUP($A3181,LONGVOL!$A$2:$E$10000,5,0),"")</f>
        <v>2390.41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 s="2">
        <f t="shared" si="734"/>
        <v>581.51217924527577</v>
      </c>
      <c r="L3181">
        <f>VLOOKUP(A3181,'VXX-IV'!A$1:C$4500,3,0)</f>
        <v>145.47</v>
      </c>
      <c r="M3181">
        <f t="shared" si="727"/>
        <v>6903.7068715301248</v>
      </c>
      <c r="O3181">
        <f t="shared" si="728"/>
        <v>44.642653631621869</v>
      </c>
      <c r="Q3181" s="2">
        <f t="shared" si="735"/>
        <v>37.67848245113786</v>
      </c>
      <c r="R3181">
        <f>VLOOKUP(A3181,'VXZ-IV'!A$1:C$4500,3,0)</f>
        <v>37.67</v>
      </c>
      <c r="S3181" s="48">
        <f t="shared" si="729"/>
        <v>45.698234326524506</v>
      </c>
      <c r="T3181" s="50">
        <f>VLOOKUP(A3181,'VIXM-IV'!A$1:D$4500,4,0)</f>
        <v>45.724499999999999</v>
      </c>
      <c r="U3181">
        <f t="shared" si="736"/>
        <v>483.71970065513324</v>
      </c>
      <c r="V3181">
        <f>VLOOKUP(A3181,'VIXY-IV'!A$1:E$2000,4,0)</f>
        <v>484.46879999999999</v>
      </c>
      <c r="W3181" s="50">
        <f t="shared" si="723"/>
        <v>13.199949081753134</v>
      </c>
      <c r="X3181" s="50"/>
      <c r="Y3181" s="50">
        <f t="shared" si="724"/>
        <v>190199.81143434986</v>
      </c>
      <c r="Z3181" s="50"/>
      <c r="AA3181">
        <f>ROW()</f>
        <v>3181</v>
      </c>
      <c r="AB3181">
        <f t="shared" si="726"/>
        <v>1.0072992700729928</v>
      </c>
      <c r="AC3181">
        <f t="shared" si="730"/>
        <v>378.30240067070019</v>
      </c>
      <c r="AD3181">
        <f>VLOOKUP(A3181,'UVXY-IV'!A$43:E$2041,4,0)</f>
        <v>18761.3</v>
      </c>
      <c r="AF3181">
        <f t="shared" si="737"/>
        <v>33.573962624992546</v>
      </c>
      <c r="AI3181">
        <f t="shared" si="731"/>
        <v>34.535999236137187</v>
      </c>
      <c r="AJ3181">
        <v>34.57</v>
      </c>
      <c r="AK3181">
        <f t="shared" si="732"/>
        <v>20432.864803793567</v>
      </c>
      <c r="AL3181">
        <v>204.1</v>
      </c>
      <c r="AM3181">
        <f t="shared" si="733"/>
        <v>43.589495782221078</v>
      </c>
      <c r="AN3181">
        <v>43.61</v>
      </c>
      <c r="AQ3181" s="59">
        <f t="shared" si="725"/>
        <v>3.0819009853767954E-2</v>
      </c>
    </row>
    <row r="3182" spans="1:43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 s="60">
        <f>IFERROR(VLOOKUP(A3182,SHORTVOL!$A$2:$E$10000,5,0),"")</f>
        <v>639.78</v>
      </c>
      <c r="G3182" s="60">
        <f>IFERROR(VLOOKUP($A3182,LONGVOL!$A$2:$E$10000,5,0),"")</f>
        <v>2543.12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 s="2">
        <f t="shared" si="734"/>
        <v>613.25437074476292</v>
      </c>
      <c r="L3182">
        <f>VLOOKUP(A3182,'VXX-IV'!A$1:C$4500,3,0)</f>
        <v>153.41999999999999</v>
      </c>
      <c r="M3182">
        <f t="shared" si="727"/>
        <v>7469.0732586085351</v>
      </c>
      <c r="O3182">
        <f t="shared" si="728"/>
        <v>43.422726348510565</v>
      </c>
      <c r="Q3182" s="2">
        <f t="shared" si="735"/>
        <v>38.709898177452914</v>
      </c>
      <c r="R3182">
        <f>VLOOKUP(A3182,'VXZ-IV'!A$1:C$4500,3,0)</f>
        <v>38.700000000000003</v>
      </c>
      <c r="S3182" s="48">
        <f t="shared" si="729"/>
        <v>46.948765742907781</v>
      </c>
      <c r="T3182" s="50">
        <f>VLOOKUP(A3182,'VIXM-IV'!A$1:D$4500,4,0)</f>
        <v>46.976500000000001</v>
      </c>
      <c r="U3182">
        <f t="shared" si="736"/>
        <v>510.13682849651883</v>
      </c>
      <c r="V3182">
        <f>VLOOKUP(A3182,'VIXY-IV'!A$1:E$2000,4,0)</f>
        <v>510.94240000000002</v>
      </c>
      <c r="W3182" s="50">
        <f t="shared" si="723"/>
        <v>12.356020084582003</v>
      </c>
      <c r="X3182" s="50"/>
      <c r="Y3182" s="50">
        <f t="shared" si="724"/>
        <v>214484.56136927201</v>
      </c>
      <c r="Z3182" s="50"/>
      <c r="AA3182">
        <f>ROW()</f>
        <v>3182</v>
      </c>
      <c r="AB3182">
        <f t="shared" si="726"/>
        <v>1.0666666666666667</v>
      </c>
      <c r="AC3182">
        <f t="shared" si="730"/>
        <v>419.60066629505894</v>
      </c>
      <c r="AD3182">
        <f>VLOOKUP(A3182,'UVXY-IV'!A$43:E$2041,4,0)</f>
        <v>20810.7</v>
      </c>
      <c r="AF3182">
        <f t="shared" si="737"/>
        <v>31.739266769238732</v>
      </c>
      <c r="AI3182">
        <f t="shared" si="731"/>
        <v>32.649334980336789</v>
      </c>
      <c r="AJ3182">
        <v>32.68</v>
      </c>
      <c r="AK3182">
        <f t="shared" si="732"/>
        <v>22663.41013844392</v>
      </c>
      <c r="AL3182">
        <v>226.4</v>
      </c>
      <c r="AM3182">
        <f t="shared" si="733"/>
        <v>42.394381673189137</v>
      </c>
      <c r="AN3182">
        <v>42.42</v>
      </c>
      <c r="AQ3182" s="59">
        <f t="shared" si="725"/>
        <v>0.12768019984764489</v>
      </c>
    </row>
    <row r="3183" spans="1:43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 s="60">
        <f>IFERROR(VLOOKUP(A3183,SHORTVOL!$A$2:$E$10000,5,0),"")</f>
        <v>640.85</v>
      </c>
      <c r="G3183" s="60">
        <f>IFERROR(VLOOKUP($A3183,LONGVOL!$A$2:$E$10000,5,0),"")</f>
        <v>2538.8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 s="2">
        <f t="shared" si="734"/>
        <v>606.58107484955667</v>
      </c>
      <c r="L3183">
        <f>VLOOKUP(A3183,'VXX-IV'!A$1:C$4500,3,0)</f>
        <v>151.75</v>
      </c>
      <c r="M3183">
        <f t="shared" si="727"/>
        <v>7347.2567936984424</v>
      </c>
      <c r="O3183">
        <f t="shared" si="728"/>
        <v>43.657520400480372</v>
      </c>
      <c r="Q3183" s="2">
        <f t="shared" si="735"/>
        <v>38.511304127149245</v>
      </c>
      <c r="R3183">
        <f>VLOOKUP(A3183,'VXZ-IV'!A$1:C$4500,3,0)</f>
        <v>38.5</v>
      </c>
      <c r="S3183" s="48">
        <f t="shared" si="729"/>
        <v>46.707487787494138</v>
      </c>
      <c r="T3183" s="50">
        <f>VLOOKUP(A3183,'VIXM-IV'!A$1:D$4500,4,0)</f>
        <v>46.735100000000003</v>
      </c>
      <c r="U3183">
        <f t="shared" si="736"/>
        <v>504.59817486698597</v>
      </c>
      <c r="V3183">
        <f>VLOOKUP(A3183,'VIXY-IV'!A$1:E$2000,4,0)</f>
        <v>505.3664</v>
      </c>
      <c r="W3183" s="50">
        <f t="shared" si="723"/>
        <v>12.376003343806223</v>
      </c>
      <c r="X3183" s="50"/>
      <c r="Y3183" s="50">
        <f t="shared" si="724"/>
        <v>213752.55672206727</v>
      </c>
      <c r="Z3183" s="50"/>
      <c r="AA3183">
        <f>ROW()</f>
        <v>3183</v>
      </c>
      <c r="AB3183">
        <f t="shared" si="726"/>
        <v>1.0653099858021771</v>
      </c>
      <c r="AC3183">
        <f t="shared" si="730"/>
        <v>410.46750372712302</v>
      </c>
      <c r="AD3183">
        <f>VLOOKUP(A3183,'UVXY-IV'!A$43:E$2041,4,0)</f>
        <v>20358.2</v>
      </c>
      <c r="AF3183">
        <f t="shared" si="737"/>
        <v>32.082672801767927</v>
      </c>
      <c r="AI3183">
        <f t="shared" si="731"/>
        <v>33.003202138534519</v>
      </c>
      <c r="AJ3183">
        <v>33.04</v>
      </c>
      <c r="AK3183">
        <f t="shared" si="732"/>
        <v>22170.056210668787</v>
      </c>
      <c r="AL3183">
        <v>221.5</v>
      </c>
      <c r="AM3183">
        <f t="shared" si="733"/>
        <v>42.610041543895221</v>
      </c>
      <c r="AN3183">
        <v>42.63</v>
      </c>
      <c r="AQ3183" s="59">
        <f t="shared" si="725"/>
        <v>-3.4128547179881341E-3</v>
      </c>
    </row>
    <row r="3184" spans="1:43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 s="60">
        <f>IFERROR(VLOOKUP(A3184,SHORTVOL!$A$2:$E$10000,5,0),"")</f>
        <v>720.37</v>
      </c>
      <c r="G3184" s="60">
        <f>IFERROR(VLOOKUP($A3184,LONGVOL!$A$2:$E$10000,5,0),"")</f>
        <v>2223.83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 s="2">
        <f t="shared" si="734"/>
        <v>520.32482426845502</v>
      </c>
      <c r="L3184">
        <f>VLOOKUP(A3184,'VXX-IV'!A$1:C$4500,3,0)</f>
        <v>130.16999999999999</v>
      </c>
      <c r="M3184">
        <f t="shared" si="727"/>
        <v>5780.3064243565586</v>
      </c>
      <c r="O3184">
        <f t="shared" si="728"/>
        <v>46.757154884814511</v>
      </c>
      <c r="Q3184" s="2">
        <f t="shared" si="735"/>
        <v>35.727572768066537</v>
      </c>
      <c r="R3184">
        <f>VLOOKUP(A3184,'VXZ-IV'!A$1:C$4500,3,0)</f>
        <v>35.72</v>
      </c>
      <c r="S3184" s="48">
        <f t="shared" si="729"/>
        <v>43.330150193623219</v>
      </c>
      <c r="T3184" s="50">
        <f>VLOOKUP(A3184,'VIXM-IV'!A$1:D$4500,4,0)</f>
        <v>43.354500000000002</v>
      </c>
      <c r="U3184">
        <f t="shared" si="736"/>
        <v>432.87443038595717</v>
      </c>
      <c r="V3184">
        <f>VLOOKUP(A3184,'VIXY-IV'!A$1:E$2000,4,0)</f>
        <v>433.66559999999998</v>
      </c>
      <c r="W3184" s="50">
        <f t="shared" si="723"/>
        <v>13.909384026247448</v>
      </c>
      <c r="X3184" s="50"/>
      <c r="Y3184" s="50">
        <f t="shared" si="724"/>
        <v>160665.47766799349</v>
      </c>
      <c r="Z3184" s="50"/>
      <c r="AA3184">
        <f>ROW()</f>
        <v>3184</v>
      </c>
      <c r="AB3184">
        <f t="shared" si="726"/>
        <v>1.0308539944903583</v>
      </c>
      <c r="AC3184">
        <f t="shared" si="730"/>
        <v>293.72958598752865</v>
      </c>
      <c r="AD3184">
        <f>VLOOKUP(A3184,'UVXY-IV'!A$43:E$2041,4,0)</f>
        <v>14575.7</v>
      </c>
      <c r="AF3184">
        <f t="shared" si="737"/>
        <v>36.63858596572171</v>
      </c>
      <c r="AI3184">
        <f t="shared" si="731"/>
        <v>37.691941005989413</v>
      </c>
      <c r="AJ3184">
        <v>37.729999999999997</v>
      </c>
      <c r="AK3184">
        <f t="shared" si="732"/>
        <v>15864.72257503846</v>
      </c>
      <c r="AL3184">
        <v>158.5</v>
      </c>
      <c r="AM3184">
        <f t="shared" si="733"/>
        <v>45.684475146805596</v>
      </c>
      <c r="AN3184">
        <v>45.71</v>
      </c>
      <c r="AQ3184" s="59">
        <f t="shared" si="725"/>
        <v>-0.24835763308834002</v>
      </c>
    </row>
    <row r="3185" spans="1:43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 s="60">
        <f>IFERROR(VLOOKUP(A3185,SHORTVOL!$A$2:$E$10000,5,0),"")</f>
        <v>744.84</v>
      </c>
      <c r="G3185" s="60">
        <f>IFERROR(VLOOKUP($A3185,LONGVOL!$A$2:$E$10000,5,0),"")</f>
        <v>2148.3000000000002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 s="2">
        <f t="shared" si="734"/>
        <v>519.84122864525523</v>
      </c>
      <c r="L3185">
        <f>VLOOKUP(A3185,'VXX-IV'!A$1:C$4500,3,0)</f>
        <v>130.05000000000001</v>
      </c>
      <c r="M3185">
        <f t="shared" si="727"/>
        <v>5772.326050673737</v>
      </c>
      <c r="O3185">
        <f t="shared" si="728"/>
        <v>46.777305979897648</v>
      </c>
      <c r="Q3185" s="2">
        <f t="shared" si="735"/>
        <v>35.985381810784808</v>
      </c>
      <c r="R3185">
        <f>VLOOKUP(A3185,'VXZ-IV'!A$1:C$4500,3,0)</f>
        <v>35.979999999999997</v>
      </c>
      <c r="S3185" s="48">
        <f t="shared" si="729"/>
        <v>43.642430586289933</v>
      </c>
      <c r="T3185" s="50">
        <f>VLOOKUP(A3185,'VIXM-IV'!A$1:D$4500,4,0)</f>
        <v>43.664499999999997</v>
      </c>
      <c r="U3185">
        <f t="shared" si="736"/>
        <v>432.48291913127946</v>
      </c>
      <c r="V3185">
        <f>VLOOKUP(A3185,'VIXY-IV'!A$1:E$2000,4,0)</f>
        <v>433.2704</v>
      </c>
      <c r="W3185" s="50">
        <f t="shared" si="723"/>
        <v>14.381075105702655</v>
      </c>
      <c r="X3185" s="50"/>
      <c r="Y3185" s="50">
        <f t="shared" si="724"/>
        <v>149740.04152054485</v>
      </c>
      <c r="Z3185" s="50"/>
      <c r="AA3185">
        <f>ROW()</f>
        <v>3185</v>
      </c>
      <c r="AB3185">
        <f t="shared" si="726"/>
        <v>1.0353591160220992</v>
      </c>
      <c r="AC3185">
        <f t="shared" si="730"/>
        <v>293.18275307468684</v>
      </c>
      <c r="AD3185">
        <f>VLOOKUP(A3185,'UVXY-IV'!A$43:E$2041,4,0)</f>
        <v>14549.6</v>
      </c>
      <c r="AF3185">
        <f t="shared" si="737"/>
        <v>36.670366556847164</v>
      </c>
      <c r="AI3185">
        <f t="shared" si="731"/>
        <v>37.725337772304144</v>
      </c>
      <c r="AJ3185">
        <v>37.76</v>
      </c>
      <c r="AK3185">
        <f t="shared" si="732"/>
        <v>15835.148209274841</v>
      </c>
      <c r="AL3185">
        <v>158.19999999999999</v>
      </c>
      <c r="AM3185">
        <f t="shared" si="733"/>
        <v>45.352840129863026</v>
      </c>
      <c r="AN3185">
        <v>45.38</v>
      </c>
      <c r="AQ3185" s="59">
        <f t="shared" si="725"/>
        <v>-6.8001143157993549E-2</v>
      </c>
    </row>
    <row r="3186" spans="1:43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 s="60">
        <f>IFERROR(VLOOKUP(A3186,SHORTVOL!$A$2:$E$10000,5,0),"")</f>
        <v>761.58</v>
      </c>
      <c r="G3186" s="60">
        <f>IFERROR(VLOOKUP($A3186,LONGVOL!$A$2:$E$10000,5,0),"")</f>
        <v>2100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 s="2">
        <f t="shared" si="734"/>
        <v>490.95399760846988</v>
      </c>
      <c r="L3186">
        <f>VLOOKUP(A3186,'VXX-IV'!A$1:C$4500,3,0)</f>
        <v>122.82</v>
      </c>
      <c r="M3186">
        <f t="shared" si="727"/>
        <v>5291.249389370957</v>
      </c>
      <c r="O3186">
        <f t="shared" si="728"/>
        <v>48.075420908437607</v>
      </c>
      <c r="Q3186" s="2">
        <f t="shared" si="735"/>
        <v>35.060719877672952</v>
      </c>
      <c r="R3186">
        <f>VLOOKUP(A3186,'VXZ-IV'!A$1:C$4500,3,0)</f>
        <v>35.049999999999997</v>
      </c>
      <c r="S3186" s="48">
        <f t="shared" si="729"/>
        <v>42.520638430071457</v>
      </c>
      <c r="T3186" s="50">
        <f>VLOOKUP(A3186,'VIXM-IV'!A$1:D$4500,4,0)</f>
        <v>42.540900000000001</v>
      </c>
      <c r="U3186">
        <f t="shared" si="736"/>
        <v>408.46006933389486</v>
      </c>
      <c r="V3186">
        <f>VLOOKUP(A3186,'VIXY-IV'!A$1:E$2000,4,0)</f>
        <v>409.21440000000001</v>
      </c>
      <c r="W3186" s="50">
        <f t="shared" si="723"/>
        <v>14.703474639098284</v>
      </c>
      <c r="X3186" s="50"/>
      <c r="Y3186" s="50">
        <f t="shared" si="724"/>
        <v>142995.61807373867</v>
      </c>
      <c r="Z3186" s="50"/>
      <c r="AA3186">
        <f>ROW()</f>
        <v>3186</v>
      </c>
      <c r="AB3186">
        <f t="shared" si="726"/>
        <v>0.88329238329238324</v>
      </c>
      <c r="AC3186">
        <f t="shared" si="730"/>
        <v>260.59819404571408</v>
      </c>
      <c r="AD3186">
        <f>VLOOKUP(A3186,'UVXY-IV'!A$43:E$2041,4,0)</f>
        <v>12933.5</v>
      </c>
      <c r="AF3186">
        <f t="shared" si="737"/>
        <v>38.705801037569579</v>
      </c>
      <c r="AI3186">
        <f t="shared" si="731"/>
        <v>39.820071240681742</v>
      </c>
      <c r="AJ3186">
        <v>39.86</v>
      </c>
      <c r="AK3186">
        <f t="shared" si="732"/>
        <v>14075.182688877952</v>
      </c>
      <c r="AL3186">
        <v>140.6</v>
      </c>
      <c r="AM3186">
        <f t="shared" si="733"/>
        <v>46.516235215790765</v>
      </c>
      <c r="AN3186">
        <v>46.54</v>
      </c>
      <c r="AQ3186" s="59">
        <f t="shared" si="725"/>
        <v>-4.5040881372273578E-2</v>
      </c>
    </row>
    <row r="3187" spans="1:43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 s="60">
        <f>IFERROR(VLOOKUP(A3187,SHORTVOL!$A$2:$E$10000,5,0),"")</f>
        <v>745.11</v>
      </c>
      <c r="G3187" s="60">
        <f>IFERROR(VLOOKUP($A3187,LONGVOL!$A$2:$E$10000,5,0),"")</f>
        <v>2145.42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 s="2">
        <f t="shared" si="734"/>
        <v>507.67403835092119</v>
      </c>
      <c r="L3187">
        <f>VLOOKUP(A3187,'VXX-IV'!A$1:C$4500,3,0)</f>
        <v>127.01</v>
      </c>
      <c r="M3187">
        <f t="shared" si="727"/>
        <v>5561.6242297960071</v>
      </c>
      <c r="O3187">
        <f t="shared" si="728"/>
        <v>47.255168997637263</v>
      </c>
      <c r="Q3187" s="2">
        <f t="shared" si="735"/>
        <v>35.734960679286395</v>
      </c>
      <c r="R3187">
        <f>VLOOKUP(A3187,'VXZ-IV'!A$1:C$4500,3,0)</f>
        <v>35.729999999999997</v>
      </c>
      <c r="S3187" s="48">
        <f t="shared" si="729"/>
        <v>43.337952494161449</v>
      </c>
      <c r="T3187" s="50">
        <f>VLOOKUP(A3187,'VIXM-IV'!A$1:D$4500,4,0)</f>
        <v>43.357700000000001</v>
      </c>
      <c r="U3187">
        <f t="shared" si="736"/>
        <v>422.38132528622242</v>
      </c>
      <c r="V3187">
        <f>VLOOKUP(A3187,'VIXY-IV'!A$1:E$2000,4,0)</f>
        <v>423.15039999999999</v>
      </c>
      <c r="W3187" s="50">
        <f t="shared" si="723"/>
        <v>14.384703739749394</v>
      </c>
      <c r="X3187" s="50"/>
      <c r="Y3187" s="50">
        <f t="shared" si="724"/>
        <v>149169.4698145118</v>
      </c>
      <c r="Z3187" s="50"/>
      <c r="AA3187">
        <f>ROW()</f>
        <v>3187</v>
      </c>
      <c r="AB3187">
        <f t="shared" si="726"/>
        <v>0.88</v>
      </c>
      <c r="AC3187">
        <f t="shared" si="730"/>
        <v>278.347214002724</v>
      </c>
      <c r="AD3187">
        <f>VLOOKUP(A3187,'UVXY-IV'!A$43:E$2041,4,0)</f>
        <v>13814.4</v>
      </c>
      <c r="AF3187">
        <f t="shared" si="737"/>
        <v>37.38526105284911</v>
      </c>
      <c r="AI3187">
        <f t="shared" si="731"/>
        <v>38.462231500186682</v>
      </c>
      <c r="AJ3187">
        <v>38.5</v>
      </c>
      <c r="AK3187">
        <f t="shared" si="732"/>
        <v>15033.811709155634</v>
      </c>
      <c r="AL3187">
        <v>150.19999999999999</v>
      </c>
      <c r="AM3187">
        <f t="shared" si="733"/>
        <v>45.619755766989591</v>
      </c>
      <c r="AN3187">
        <v>45.64</v>
      </c>
      <c r="AQ3187" s="59">
        <f t="shared" si="725"/>
        <v>4.3175111405088229E-2</v>
      </c>
    </row>
    <row r="3188" spans="1:43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 s="60">
        <f>IFERROR(VLOOKUP(A3188,SHORTVOL!$A$2:$E$10000,5,0),"")</f>
        <v>761.05</v>
      </c>
      <c r="G3188" s="60">
        <f>IFERROR(VLOOKUP($A3188,LONGVOL!$A$2:$E$10000,5,0),"")</f>
        <v>2099.5300000000002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 s="2">
        <f t="shared" si="734"/>
        <v>501.76662630236609</v>
      </c>
      <c r="L3188">
        <f>VLOOKUP(A3188,'VXX-IV'!A$1:C$4500,3,0)</f>
        <v>125.53</v>
      </c>
      <c r="M3188">
        <f t="shared" si="727"/>
        <v>5464.6108760009347</v>
      </c>
      <c r="O3188">
        <f t="shared" si="728"/>
        <v>47.528546315896854</v>
      </c>
      <c r="Q3188" s="2">
        <f t="shared" si="735"/>
        <v>35.670877264009896</v>
      </c>
      <c r="R3188">
        <f>VLOOKUP(A3188,'VXZ-IV'!A$1:C$4500,3,0)</f>
        <v>35.659999999999997</v>
      </c>
      <c r="S3188" s="48">
        <f t="shared" si="729"/>
        <v>43.259849449487184</v>
      </c>
      <c r="T3188" s="50">
        <f>VLOOKUP(A3188,'VIXM-IV'!A$1:D$4500,4,0)</f>
        <v>43.280299999999997</v>
      </c>
      <c r="U3188">
        <f t="shared" si="736"/>
        <v>417.47615154382413</v>
      </c>
      <c r="V3188">
        <f>VLOOKUP(A3188,'VIXY-IV'!A$1:E$2000,4,0)</f>
        <v>418.2192</v>
      </c>
      <c r="W3188" s="50">
        <f t="shared" si="723"/>
        <v>14.691623948109674</v>
      </c>
      <c r="X3188" s="50"/>
      <c r="Y3188" s="50">
        <f t="shared" si="724"/>
        <v>142776.84667945889</v>
      </c>
      <c r="Z3188" s="50"/>
      <c r="AA3188">
        <f>ROW()</f>
        <v>3188</v>
      </c>
      <c r="AB3188">
        <f t="shared" si="726"/>
        <v>0.85930867192237725</v>
      </c>
      <c r="AC3188">
        <f t="shared" si="730"/>
        <v>271.8678053024189</v>
      </c>
      <c r="AD3188">
        <f>VLOOKUP(A3188,'UVXY-IV'!A$43:E$2041,4,0)</f>
        <v>13494.1</v>
      </c>
      <c r="AF3188">
        <f t="shared" si="737"/>
        <v>37.818014201261697</v>
      </c>
      <c r="AI3188">
        <f t="shared" si="731"/>
        <v>38.908235132681156</v>
      </c>
      <c r="AJ3188">
        <v>38.950000000000003</v>
      </c>
      <c r="AK3188">
        <f t="shared" si="732"/>
        <v>14683.83846425905</v>
      </c>
      <c r="AL3188">
        <v>146.69999999999999</v>
      </c>
      <c r="AM3188">
        <f t="shared" si="733"/>
        <v>45.699729256533203</v>
      </c>
      <c r="AN3188">
        <v>45.72</v>
      </c>
      <c r="AQ3188" s="59">
        <f t="shared" si="725"/>
        <v>-4.2854768760671735E-2</v>
      </c>
    </row>
    <row r="3189" spans="1:43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 s="60">
        <f>IFERROR(VLOOKUP(A3189,SHORTVOL!$A$2:$E$10000,5,0),"")</f>
        <v>761.39</v>
      </c>
      <c r="G3189" s="60">
        <f>IFERROR(VLOOKUP($A3189,LONGVOL!$A$2:$E$10000,5,0),"")</f>
        <v>2098.61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 s="2">
        <f t="shared" si="734"/>
        <v>496.10310458569199</v>
      </c>
      <c r="L3189">
        <f>VLOOKUP(A3189,'VXX-IV'!A$1:C$4500,3,0)</f>
        <v>124.11</v>
      </c>
      <c r="M3189">
        <f t="shared" si="727"/>
        <v>5372.2702905723236</v>
      </c>
      <c r="O3189">
        <f t="shared" si="728"/>
        <v>47.792077623311386</v>
      </c>
      <c r="Q3189" s="2">
        <f t="shared" si="735"/>
        <v>35.793257214034128</v>
      </c>
      <c r="R3189">
        <f>VLOOKUP(A3189,'VXZ-IV'!A$1:C$4500,3,0)</f>
        <v>35.78</v>
      </c>
      <c r="S3189" s="48">
        <f t="shared" si="729"/>
        <v>43.407106156212507</v>
      </c>
      <c r="T3189" s="50">
        <f>VLOOKUP(A3189,'VIXM-IV'!A$1:D$4500,4,0)</f>
        <v>43.428699999999999</v>
      </c>
      <c r="U3189">
        <f t="shared" si="736"/>
        <v>412.79291026484037</v>
      </c>
      <c r="V3189">
        <f>VLOOKUP(A3189,'VIXY-IV'!A$1:E$2000,4,0)</f>
        <v>413.49759999999998</v>
      </c>
      <c r="W3189" s="50">
        <f t="shared" si="723"/>
        <v>14.695759361335252</v>
      </c>
      <c r="X3189" s="50"/>
      <c r="Y3189" s="50">
        <f t="shared" si="724"/>
        <v>142618.07143464137</v>
      </c>
      <c r="Z3189" s="50"/>
      <c r="AA3189">
        <f>ROW()</f>
        <v>3189</v>
      </c>
      <c r="AB3189">
        <f t="shared" si="726"/>
        <v>0.86706586826347309</v>
      </c>
      <c r="AC3189">
        <f t="shared" si="730"/>
        <v>265.72585573655732</v>
      </c>
      <c r="AD3189">
        <f>VLOOKUP(A3189,'UVXY-IV'!A$43:E$2041,4,0)</f>
        <v>13187.6</v>
      </c>
      <c r="AF3189">
        <f t="shared" si="737"/>
        <v>38.23798847459814</v>
      </c>
      <c r="AI3189">
        <f t="shared" si="731"/>
        <v>39.342694708499351</v>
      </c>
      <c r="AJ3189">
        <v>39.380000000000003</v>
      </c>
      <c r="AK3189">
        <f t="shared" si="732"/>
        <v>14352.065193057946</v>
      </c>
      <c r="AL3189">
        <v>143.4</v>
      </c>
      <c r="AM3189">
        <f t="shared" si="733"/>
        <v>45.537425257740665</v>
      </c>
      <c r="AN3189">
        <v>45.56</v>
      </c>
      <c r="AQ3189" s="59">
        <f t="shared" si="725"/>
        <v>-1.1120517682672304E-3</v>
      </c>
    </row>
    <row r="3190" spans="1:43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 s="60">
        <f>IFERROR(VLOOKUP(A3190,SHORTVOL!$A$2:$E$10000,5,0),"")</f>
        <v>793.72</v>
      </c>
      <c r="G3190" s="60">
        <f>IFERROR(VLOOKUP($A3190,LONGVOL!$A$2:$E$10000,5,0),"")</f>
        <v>2009.49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 s="2">
        <f t="shared" si="734"/>
        <v>473.35869942718466</v>
      </c>
      <c r="L3190">
        <f>VLOOKUP(A3190,'VXX-IV'!A$1:C$4500,3,0)</f>
        <v>118.42</v>
      </c>
      <c r="M3190">
        <f t="shared" si="727"/>
        <v>5002.8781141317013</v>
      </c>
      <c r="O3190">
        <f t="shared" si="728"/>
        <v>48.886042166550887</v>
      </c>
      <c r="Q3190" s="2">
        <f t="shared" si="735"/>
        <v>35.814969103041939</v>
      </c>
      <c r="R3190">
        <f>VLOOKUP(A3190,'VXZ-IV'!A$1:C$4500,3,0)</f>
        <v>35.81</v>
      </c>
      <c r="S3190" s="48">
        <f t="shared" si="729"/>
        <v>43.433049796490337</v>
      </c>
      <c r="T3190" s="50">
        <f>VLOOKUP(A3190,'VIXM-IV'!A$1:D$4500,4,0)</f>
        <v>43.454999999999998</v>
      </c>
      <c r="U3190">
        <f t="shared" si="736"/>
        <v>393.87698028193159</v>
      </c>
      <c r="V3190">
        <f>VLOOKUP(A3190,'VIXY-IV'!A$1:E$2000,4,0)</f>
        <v>394.51679999999999</v>
      </c>
      <c r="W3190" s="50">
        <f t="shared" si="723"/>
        <v>15.31892431455168</v>
      </c>
      <c r="X3190" s="50"/>
      <c r="Y3190" s="50">
        <f t="shared" si="724"/>
        <v>130494.91361473806</v>
      </c>
      <c r="Z3190" s="50"/>
      <c r="AA3190">
        <f>ROW()</f>
        <v>3190</v>
      </c>
      <c r="AB3190">
        <f t="shared" si="726"/>
        <v>0.8488888888888888</v>
      </c>
      <c r="AC3190">
        <f t="shared" si="730"/>
        <v>241.35947760102715</v>
      </c>
      <c r="AD3190">
        <f>VLOOKUP(A3190,'UVXY-IV'!A$43:E$2041,4,0)</f>
        <v>11977.5</v>
      </c>
      <c r="AF3190">
        <f t="shared" si="737"/>
        <v>39.988703317335712</v>
      </c>
      <c r="AI3190">
        <f t="shared" si="731"/>
        <v>41.144817273758804</v>
      </c>
      <c r="AJ3190">
        <v>41.19</v>
      </c>
      <c r="AK3190">
        <f t="shared" si="732"/>
        <v>13036.005360703337</v>
      </c>
      <c r="AL3190">
        <v>130.19999999999999</v>
      </c>
      <c r="AM3190">
        <f t="shared" si="733"/>
        <v>45.507969871853675</v>
      </c>
      <c r="AN3190">
        <v>45.53</v>
      </c>
      <c r="AQ3190" s="59">
        <f t="shared" si="725"/>
        <v>-8.5004359531387186E-2</v>
      </c>
    </row>
    <row r="3191" spans="1:43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 s="60">
        <f>IFERROR(VLOOKUP(A3191,SHORTVOL!$A$2:$E$10000,5,0),"")</f>
        <v>792.69</v>
      </c>
      <c r="G3191" s="60">
        <f>IFERROR(VLOOKUP($A3191,LONGVOL!$A$2:$E$10000,5,0),"")</f>
        <v>2012.08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 s="2">
        <f t="shared" si="734"/>
        <v>482.64865781992762</v>
      </c>
      <c r="L3191">
        <f>VLOOKUP(A3191,'VXX-IV'!A$1:C$4500,3,0)</f>
        <v>120.74</v>
      </c>
      <c r="M3191">
        <f t="shared" si="727"/>
        <v>5150.2144327185815</v>
      </c>
      <c r="O3191">
        <f t="shared" si="728"/>
        <v>48.404718369096571</v>
      </c>
      <c r="Q3191" s="2">
        <f t="shared" si="735"/>
        <v>35.846153899852219</v>
      </c>
      <c r="R3191">
        <f>VLOOKUP(A3191,'VXZ-IV'!A$1:C$4500,3,0)</f>
        <v>35.840000000000003</v>
      </c>
      <c r="S3191" s="48">
        <f t="shared" si="729"/>
        <v>43.470480726929061</v>
      </c>
      <c r="T3191" s="50">
        <f>VLOOKUP(A3191,'VIXM-IV'!A$1:D$4500,4,0)</f>
        <v>43.492199999999997</v>
      </c>
      <c r="U3191">
        <f t="shared" si="736"/>
        <v>401.61662330427606</v>
      </c>
      <c r="V3191">
        <f>VLOOKUP(A3191,'VIXY-IV'!A$1:E$2000,4,0)</f>
        <v>402.24799999999999</v>
      </c>
      <c r="W3191" s="50">
        <f t="shared" si="723"/>
        <v>15.298202652676629</v>
      </c>
      <c r="X3191" s="50"/>
      <c r="Y3191" s="50">
        <f t="shared" si="724"/>
        <v>130821.01200798116</v>
      </c>
      <c r="Z3191" s="50"/>
      <c r="AA3191">
        <f>ROW()</f>
        <v>3191</v>
      </c>
      <c r="AB3191">
        <f t="shared" si="726"/>
        <v>0.85376477909147486</v>
      </c>
      <c r="AC3191">
        <f t="shared" si="730"/>
        <v>250.83168379807989</v>
      </c>
      <c r="AD3191">
        <f>VLOOKUP(A3191,'UVXY-IV'!A$43:E$2041,4,0)</f>
        <v>12447.2</v>
      </c>
      <c r="AF3191">
        <f t="shared" si="737"/>
        <v>39.201494397975814</v>
      </c>
      <c r="AI3191">
        <f t="shared" si="731"/>
        <v>40.335662120397387</v>
      </c>
      <c r="AJ3191">
        <v>40.380000000000003</v>
      </c>
      <c r="AK3191">
        <f t="shared" si="732"/>
        <v>13547.593461878561</v>
      </c>
      <c r="AL3191">
        <v>135.29999999999998</v>
      </c>
      <c r="AM3191">
        <f t="shared" si="733"/>
        <v>45.466513630802915</v>
      </c>
      <c r="AN3191">
        <v>45.49</v>
      </c>
      <c r="AQ3191" s="59">
        <f t="shared" si="725"/>
        <v>2.4989356612461489E-3</v>
      </c>
    </row>
    <row r="3192" spans="1:43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 s="60">
        <f>IFERROR(VLOOKUP(A3192,SHORTVOL!$A$2:$E$10000,5,0),"")</f>
        <v>812.28</v>
      </c>
      <c r="G3192" s="60">
        <f>IFERROR(VLOOKUP($A3192,LONGVOL!$A$2:$E$10000,5,0),"")</f>
        <v>1962.35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 s="2">
        <f t="shared" si="734"/>
        <v>465.85954967870282</v>
      </c>
      <c r="L3192">
        <f>VLOOKUP(A3192,'VXX-IV'!A$1:C$4500,3,0)</f>
        <v>116.55</v>
      </c>
      <c r="M3192">
        <f t="shared" si="727"/>
        <v>4881.5420605083473</v>
      </c>
      <c r="O3192">
        <f t="shared" si="728"/>
        <v>49.245003174346301</v>
      </c>
      <c r="Q3192" s="2">
        <f t="shared" si="735"/>
        <v>35.341854099815009</v>
      </c>
      <c r="R3192">
        <f>VLOOKUP(A3192,'VXZ-IV'!A$1:C$4500,3,0)</f>
        <v>35.33</v>
      </c>
      <c r="S3192" s="48">
        <f t="shared" si="729"/>
        <v>42.858536841390169</v>
      </c>
      <c r="T3192" s="50">
        <f>VLOOKUP(A3192,'VIXM-IV'!A$1:D$4500,4,0)</f>
        <v>42.880099999999999</v>
      </c>
      <c r="U3192">
        <f t="shared" si="736"/>
        <v>387.65529203465309</v>
      </c>
      <c r="V3192">
        <f>VLOOKUP(A3192,'VIXY-IV'!A$1:E$2000,4,0)</f>
        <v>388.22879999999998</v>
      </c>
      <c r="W3192" s="50">
        <f t="shared" si="723"/>
        <v>15.675408730106911</v>
      </c>
      <c r="X3192" s="50"/>
      <c r="Y3192" s="50">
        <f t="shared" si="724"/>
        <v>124344.56377013915</v>
      </c>
      <c r="Z3192" s="50"/>
      <c r="AA3192">
        <f>ROW()</f>
        <v>3192</v>
      </c>
      <c r="AB3192">
        <f t="shared" si="726"/>
        <v>0.8535805626598465</v>
      </c>
      <c r="AC3192">
        <f t="shared" si="730"/>
        <v>233.37993629849711</v>
      </c>
      <c r="AD3192">
        <f>VLOOKUP(A3192,'UVXY-IV'!A$43:E$2041,4,0)</f>
        <v>11579.6</v>
      </c>
      <c r="AF3192">
        <f t="shared" si="737"/>
        <v>40.562722891297277</v>
      </c>
      <c r="AI3192">
        <f t="shared" si="731"/>
        <v>41.737114345863922</v>
      </c>
      <c r="AJ3192">
        <v>41.78</v>
      </c>
      <c r="AK3192">
        <f t="shared" si="732"/>
        <v>12605.03558477908</v>
      </c>
      <c r="AL3192">
        <v>125.9</v>
      </c>
      <c r="AM3192">
        <f t="shared" si="733"/>
        <v>46.104453911471985</v>
      </c>
      <c r="AN3192">
        <v>46.13</v>
      </c>
      <c r="AQ3192" s="59">
        <f t="shared" si="725"/>
        <v>-4.9506177474356261E-2</v>
      </c>
    </row>
    <row r="3193" spans="1:43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 s="60">
        <f>IFERROR(VLOOKUP(A3193,SHORTVOL!$A$2:$E$10000,5,0),"")</f>
        <v>816.86</v>
      </c>
      <c r="G3193" s="60">
        <f>IFERROR(VLOOKUP($A3193,LONGVOL!$A$2:$E$10000,5,0),"")</f>
        <v>1951.3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 s="2">
        <f t="shared" si="734"/>
        <v>464.4461176418186</v>
      </c>
      <c r="L3193">
        <f>VLOOKUP(A3193,'VXX-IV'!A$1:C$4500,3,0)</f>
        <v>116.2</v>
      </c>
      <c r="M3193">
        <f t="shared" si="727"/>
        <v>4859.3611581334098</v>
      </c>
      <c r="O3193">
        <f t="shared" si="728"/>
        <v>49.318149818909099</v>
      </c>
      <c r="Q3193" s="2">
        <f t="shared" si="735"/>
        <v>35.40734444852621</v>
      </c>
      <c r="R3193">
        <f>VLOOKUP(A3193,'VXZ-IV'!A$1:C$4500,3,0)</f>
        <v>35.4</v>
      </c>
      <c r="S3193" s="48">
        <f t="shared" si="729"/>
        <v>42.93757367225944</v>
      </c>
      <c r="T3193" s="50">
        <f>VLOOKUP(A3193,'VIXM-IV'!A$1:D$4500,4,0)</f>
        <v>42.959099999999999</v>
      </c>
      <c r="U3193">
        <f t="shared" si="736"/>
        <v>386.48717153099051</v>
      </c>
      <c r="V3193">
        <f>VLOOKUP(A3193,'VIXY-IV'!A$1:E$2000,4,0)</f>
        <v>387.05599999999998</v>
      </c>
      <c r="W3193" s="50">
        <f t="shared" si="723"/>
        <v>15.762925646890372</v>
      </c>
      <c r="X3193" s="50"/>
      <c r="Y3193" s="50">
        <f t="shared" si="724"/>
        <v>122934.52726799218</v>
      </c>
      <c r="Z3193" s="50"/>
      <c r="AA3193">
        <f>ROW()</f>
        <v>3193</v>
      </c>
      <c r="AB3193">
        <f t="shared" si="726"/>
        <v>0.82796391752577314</v>
      </c>
      <c r="AC3193">
        <f t="shared" si="730"/>
        <v>231.96117091752566</v>
      </c>
      <c r="AD3193">
        <f>VLOOKUP(A3193,'UVXY-IV'!A$43:E$2041,4,0)</f>
        <v>11509.2</v>
      </c>
      <c r="AF3193">
        <f t="shared" si="737"/>
        <v>40.683443268189677</v>
      </c>
      <c r="AI3193">
        <f t="shared" si="731"/>
        <v>41.862289825545894</v>
      </c>
      <c r="AJ3193">
        <v>41.9</v>
      </c>
      <c r="AK3193">
        <f t="shared" si="732"/>
        <v>12528.429926777131</v>
      </c>
      <c r="AL3193">
        <v>125.19999999999999</v>
      </c>
      <c r="AM3193">
        <f t="shared" si="733"/>
        <v>46.0174205932706</v>
      </c>
      <c r="AN3193">
        <v>46.04</v>
      </c>
      <c r="AQ3193" s="59">
        <f t="shared" si="725"/>
        <v>-1.1339751890991678E-2</v>
      </c>
    </row>
    <row r="3194" spans="1:43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 s="60">
        <f>IFERROR(VLOOKUP(A3194,SHORTVOL!$A$2:$E$10000,5,0),"")</f>
        <v>854.68</v>
      </c>
      <c r="G3194" s="60">
        <f>IFERROR(VLOOKUP($A3194,LONGVOL!$A$2:$E$10000,5,0),"")</f>
        <v>1860.96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 s="2">
        <f t="shared" si="734"/>
        <v>449.52379127244274</v>
      </c>
      <c r="L3194">
        <f>VLOOKUP(A3194,'VXX-IV'!A$1:C$4500,3,0)</f>
        <v>112.46</v>
      </c>
      <c r="M3194">
        <f t="shared" si="727"/>
        <v>4625.2570197658997</v>
      </c>
      <c r="O3194">
        <f t="shared" si="728"/>
        <v>50.105769331434608</v>
      </c>
      <c r="Q3194" s="2">
        <f t="shared" si="735"/>
        <v>34.987600921519451</v>
      </c>
      <c r="R3194">
        <f>VLOOKUP(A3194,'VXZ-IV'!A$1:C$4500,3,0)</f>
        <v>34.979999999999997</v>
      </c>
      <c r="S3194" s="48">
        <f t="shared" si="729"/>
        <v>42.427428136467263</v>
      </c>
      <c r="T3194" s="50">
        <f>VLOOKUP(A3194,'VIXM-IV'!A$1:D$4500,4,0)</f>
        <v>42.448399999999999</v>
      </c>
      <c r="U3194">
        <f t="shared" si="736"/>
        <v>374.09207427848258</v>
      </c>
      <c r="V3194">
        <f>VLOOKUP(A3194,'VIXY-IV'!A$1:E$2000,4,0)</f>
        <v>374.63839999999999</v>
      </c>
      <c r="W3194" s="50">
        <f t="shared" si="723"/>
        <v>16.490012638300616</v>
      </c>
      <c r="X3194" s="50"/>
      <c r="Y3194" s="50">
        <f t="shared" si="724"/>
        <v>111525.13214999702</v>
      </c>
      <c r="Z3194" s="50"/>
      <c r="AA3194">
        <f>ROW()</f>
        <v>3194</v>
      </c>
      <c r="AB3194">
        <f t="shared" si="726"/>
        <v>0.81070496083550914</v>
      </c>
      <c r="AC3194">
        <f t="shared" si="730"/>
        <v>217.04777529148052</v>
      </c>
      <c r="AD3194">
        <f>VLOOKUP(A3194,'UVXY-IV'!A$43:E$2041,4,0)</f>
        <v>10770.3</v>
      </c>
      <c r="AF3194">
        <f t="shared" si="737"/>
        <v>41.983475107198863</v>
      </c>
      <c r="AI3194">
        <f t="shared" si="731"/>
        <v>43.202963492762962</v>
      </c>
      <c r="AJ3194">
        <v>43.25</v>
      </c>
      <c r="AK3194">
        <f t="shared" si="732"/>
        <v>11723.00864037998</v>
      </c>
      <c r="AL3194">
        <v>117.10000000000001</v>
      </c>
      <c r="AM3194">
        <f t="shared" si="733"/>
        <v>46.558156072491393</v>
      </c>
      <c r="AN3194">
        <v>46.58</v>
      </c>
      <c r="AQ3194" s="59">
        <f t="shared" si="725"/>
        <v>-9.28087118529618E-2</v>
      </c>
    </row>
    <row r="3195" spans="1:43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 s="60">
        <f>IFERROR(VLOOKUP(A3195,SHORTVOL!$A$2:$E$10000,5,0),"")</f>
        <v>852.44</v>
      </c>
      <c r="G3195" s="60">
        <f>IFERROR(VLOOKUP($A3195,LONGVOL!$A$2:$E$10000,5,0),"")</f>
        <v>1865.8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 s="2">
        <f t="shared" si="734"/>
        <v>448.25111187112356</v>
      </c>
      <c r="L3195">
        <f>VLOOKUP(A3195,'VXX-IV'!A$1:C$4500,3,0)</f>
        <v>112.14</v>
      </c>
      <c r="M3195">
        <f t="shared" si="727"/>
        <v>4605.6481749166205</v>
      </c>
      <c r="O3195">
        <f t="shared" si="728"/>
        <v>50.175111939441564</v>
      </c>
      <c r="Q3195" s="2">
        <f t="shared" si="735"/>
        <v>35.034550824890907</v>
      </c>
      <c r="R3195">
        <f>VLOOKUP(A3195,'VXZ-IV'!A$1:C$4500,3,0)</f>
        <v>35.03</v>
      </c>
      <c r="S3195" s="48">
        <f t="shared" si="729"/>
        <v>42.483983258209278</v>
      </c>
      <c r="T3195" s="50">
        <f>VLOOKUP(A3195,'VIXM-IV'!A$1:D$4500,4,0)</f>
        <v>42.505200000000002</v>
      </c>
      <c r="U3195">
        <f t="shared" si="736"/>
        <v>373.04072013696208</v>
      </c>
      <c r="V3195">
        <f>VLOOKUP(A3195,'VIXY-IV'!A$1:E$2000,4,0)</f>
        <v>373.58879999999999</v>
      </c>
      <c r="W3195" s="50">
        <f t="shared" si="723"/>
        <v>16.445888858463512</v>
      </c>
      <c r="X3195" s="50"/>
      <c r="Y3195" s="50">
        <f t="shared" si="724"/>
        <v>112101.22218085818</v>
      </c>
      <c r="Z3195" s="50"/>
      <c r="AA3195">
        <f>ROW()</f>
        <v>3195</v>
      </c>
      <c r="AB3195">
        <f t="shared" si="726"/>
        <v>0.8084690553745929</v>
      </c>
      <c r="AC3195">
        <f t="shared" si="730"/>
        <v>215.81636267108186</v>
      </c>
      <c r="AD3195">
        <f>VLOOKUP(A3195,'UVXY-IV'!A$43:E$2041,4,0)</f>
        <v>10709.9</v>
      </c>
      <c r="AF3195">
        <f t="shared" si="737"/>
        <v>42.099906650961493</v>
      </c>
      <c r="AI3195">
        <f t="shared" si="731"/>
        <v>43.323770469762096</v>
      </c>
      <c r="AJ3195">
        <v>43.37</v>
      </c>
      <c r="AK3195">
        <f t="shared" si="732"/>
        <v>11656.519965845217</v>
      </c>
      <c r="AL3195">
        <v>116.5</v>
      </c>
      <c r="AM3195">
        <f t="shared" si="733"/>
        <v>46.494064612268701</v>
      </c>
      <c r="AN3195">
        <v>46.52</v>
      </c>
      <c r="AQ3195" s="59">
        <f t="shared" si="725"/>
        <v>5.1655624140964918E-3</v>
      </c>
    </row>
    <row r="3196" spans="1:43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 s="60">
        <f>IFERROR(VLOOKUP(A3196,SHORTVOL!$A$2:$E$10000,5,0),"")</f>
        <v>850.43</v>
      </c>
      <c r="G3196" s="60">
        <f>IFERROR(VLOOKUP($A3196,LONGVOL!$A$2:$E$10000,5,0),"")</f>
        <v>1870.23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 s="2">
        <f t="shared" si="734"/>
        <v>448.87677811031466</v>
      </c>
      <c r="L3196">
        <f>VLOOKUP(A3196,'VXX-IV'!A$1:C$4500,3,0)</f>
        <v>112.3</v>
      </c>
      <c r="M3196">
        <f t="shared" si="727"/>
        <v>4615.3224513811783</v>
      </c>
      <c r="O3196">
        <f t="shared" si="728"/>
        <v>50.138514865630576</v>
      </c>
      <c r="Q3196" s="2">
        <f t="shared" si="735"/>
        <v>35.216740588895391</v>
      </c>
      <c r="R3196">
        <f>VLOOKUP(A3196,'VXZ-IV'!A$1:C$4500,3,0)</f>
        <v>35.21</v>
      </c>
      <c r="S3196" s="48">
        <f t="shared" si="729"/>
        <v>42.70453195988933</v>
      </c>
      <c r="T3196" s="50">
        <f>VLOOKUP(A3196,'VIXM-IV'!A$1:D$4500,4,0)</f>
        <v>42.726100000000002</v>
      </c>
      <c r="U3196">
        <f t="shared" si="736"/>
        <v>373.56907946755041</v>
      </c>
      <c r="V3196">
        <f>VLOOKUP(A3196,'VIXY-IV'!A$1:E$2000,4,0)</f>
        <v>374.12479999999999</v>
      </c>
      <c r="W3196" s="50">
        <f t="shared" si="723"/>
        <v>16.406206970230425</v>
      </c>
      <c r="X3196" s="50"/>
      <c r="Y3196" s="50">
        <f t="shared" si="724"/>
        <v>112619.87588544449</v>
      </c>
      <c r="Z3196" s="50"/>
      <c r="AA3196">
        <f>ROW()</f>
        <v>3196</v>
      </c>
      <c r="AB3196">
        <f t="shared" si="726"/>
        <v>0.80557355800388852</v>
      </c>
      <c r="AC3196">
        <f t="shared" si="730"/>
        <v>216.41627133210892</v>
      </c>
      <c r="AD3196">
        <f>VLOOKUP(A3196,'UVXY-IV'!A$43:E$2041,4,0)</f>
        <v>10740.4</v>
      </c>
      <c r="AF3196">
        <f t="shared" si="737"/>
        <v>42.038724304035817</v>
      </c>
      <c r="AI3196">
        <f t="shared" si="731"/>
        <v>43.261801564369378</v>
      </c>
      <c r="AJ3196">
        <v>43.31</v>
      </c>
      <c r="AK3196">
        <f t="shared" si="732"/>
        <v>11688.943252013651</v>
      </c>
      <c r="AL3196">
        <v>116.8</v>
      </c>
      <c r="AM3196">
        <f t="shared" si="733"/>
        <v>46.250669147418272</v>
      </c>
      <c r="AN3196">
        <v>46.27</v>
      </c>
      <c r="AQ3196" s="59">
        <f t="shared" si="725"/>
        <v>4.6266552183484855E-3</v>
      </c>
    </row>
    <row r="3197" spans="1:43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 s="60">
        <f>IFERROR(VLOOKUP(A3197,SHORTVOL!$A$2:$E$10000,5,0),"")</f>
        <v>856.31</v>
      </c>
      <c r="G3197" s="60">
        <f>IFERROR(VLOOKUP($A3197,LONGVOL!$A$2:$E$10000,5,0),"")</f>
        <v>1857.3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 s="2">
        <f t="shared" si="734"/>
        <v>445.10452216578039</v>
      </c>
      <c r="L3197">
        <f>VLOOKUP(A3197,'VXX-IV'!A$1:C$4500,3,0)</f>
        <v>111.35</v>
      </c>
      <c r="M3197">
        <f t="shared" si="727"/>
        <v>4557.2037468139024</v>
      </c>
      <c r="O3197">
        <f t="shared" si="728"/>
        <v>50.346034867572499</v>
      </c>
      <c r="Q3197" s="2">
        <f t="shared" si="735"/>
        <v>35.070316086337044</v>
      </c>
      <c r="R3197">
        <f>VLOOKUP(A3197,'VXZ-IV'!A$1:C$4500,3,0)</f>
        <v>35.06</v>
      </c>
      <c r="S3197" s="48">
        <f t="shared" si="729"/>
        <v>42.526217301608185</v>
      </c>
      <c r="T3197" s="50">
        <f>VLOOKUP(A3197,'VIXM-IV'!A$1:D$4500,4,0)</f>
        <v>42.547800000000002</v>
      </c>
      <c r="U3197">
        <f t="shared" si="736"/>
        <v>370.44477366594987</v>
      </c>
      <c r="V3197">
        <f>VLOOKUP(A3197,'VIXY-IV'!A$1:E$2000,4,0)</f>
        <v>370.99360000000001</v>
      </c>
      <c r="W3197" s="50">
        <f t="shared" si="723"/>
        <v>16.517822561396642</v>
      </c>
      <c r="X3197" s="50"/>
      <c r="Y3197" s="50">
        <f t="shared" si="724"/>
        <v>111045.19594473996</v>
      </c>
      <c r="Z3197" s="50"/>
      <c r="AA3197">
        <f>ROW()</f>
        <v>3197</v>
      </c>
      <c r="AB3197">
        <f t="shared" si="726"/>
        <v>0.79561573178594458</v>
      </c>
      <c r="AC3197">
        <f t="shared" si="730"/>
        <v>212.77374932526808</v>
      </c>
      <c r="AD3197">
        <f>VLOOKUP(A3197,'UVXY-IV'!A$43:E$2041,4,0)</f>
        <v>10560.8</v>
      </c>
      <c r="AF3197">
        <f t="shared" si="737"/>
        <v>42.387161562949132</v>
      </c>
      <c r="AI3197">
        <f t="shared" si="731"/>
        <v>43.622376873898908</v>
      </c>
      <c r="AJ3197">
        <v>43.67</v>
      </c>
      <c r="AK3197">
        <f t="shared" si="732"/>
        <v>11492.234967045775</v>
      </c>
      <c r="AL3197">
        <v>114.80000000000001</v>
      </c>
      <c r="AM3197">
        <f t="shared" si="733"/>
        <v>46.439710665946038</v>
      </c>
      <c r="AN3197">
        <v>46.46</v>
      </c>
      <c r="AQ3197" s="59">
        <f t="shared" si="725"/>
        <v>-1.398225604782477E-2</v>
      </c>
    </row>
    <row r="3198" spans="1:43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 s="60">
        <f>IFERROR(VLOOKUP(A3198,SHORTVOL!$A$2:$E$10000,5,0),"")</f>
        <v>843.2</v>
      </c>
      <c r="G3198" s="60">
        <f>IFERROR(VLOOKUP($A3198,LONGVOL!$A$2:$E$10000,5,0),"")</f>
        <v>1885.74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 s="2">
        <f t="shared" si="734"/>
        <v>448.08320425039534</v>
      </c>
      <c r="L3198">
        <f>VLOOKUP(A3198,'VXX-IV'!A$1:C$4500,3,0)</f>
        <v>112.1</v>
      </c>
      <c r="M3198">
        <f t="shared" si="727"/>
        <v>4603.0598559757145</v>
      </c>
      <c r="O3198">
        <f t="shared" si="728"/>
        <v>50.172763209949366</v>
      </c>
      <c r="Q3198" s="2">
        <f t="shared" si="735"/>
        <v>35.244070844918184</v>
      </c>
      <c r="R3198">
        <f>VLOOKUP(A3198,'VXZ-IV'!A$1:C$4500,3,0)</f>
        <v>35.24</v>
      </c>
      <c r="S3198" s="48">
        <f t="shared" si="729"/>
        <v>42.735770464007402</v>
      </c>
      <c r="T3198" s="50">
        <f>VLOOKUP(A3198,'VIXM-IV'!A$1:D$4500,4,0)</f>
        <v>42.757899999999999</v>
      </c>
      <c r="U3198">
        <f t="shared" si="736"/>
        <v>372.94770432539087</v>
      </c>
      <c r="V3198">
        <f>VLOOKUP(A3198,'VIXY-IV'!A$1:E$2000,4,0)</f>
        <v>373.49119999999999</v>
      </c>
      <c r="W3198" s="50">
        <f t="shared" ref="W3198:W3261" si="738">W3197*(1-W$1+IF(AND(WEEKDAY($A3198)&lt;&gt;1,WEEKDAY($A3198)&lt;&gt;7),-W$5,0))^($A3198-$A3197)*(1+(F3198/F3197-1))</f>
        <v>16.262249835897727</v>
      </c>
      <c r="X3198" s="50"/>
      <c r="Y3198" s="50">
        <f t="shared" ref="Y3198:Y3261" si="739">Y3197*(1-Y$1+IF(AND(WEEKDAY($A3198)&lt;&gt;1,WEEKDAY($A3198)&lt;&gt;7),-Y$5,0))^($A3198-$A3197)*(1+2*(G3198/G3197-1))</f>
        <v>114418.97169757336</v>
      </c>
      <c r="Z3198" s="50"/>
      <c r="AA3198">
        <f>ROW()</f>
        <v>3198</v>
      </c>
      <c r="AB3198">
        <f t="shared" si="726"/>
        <v>0.82084893882646692</v>
      </c>
      <c r="AC3198">
        <f t="shared" si="730"/>
        <v>215.61486110344615</v>
      </c>
      <c r="AD3198">
        <f>VLOOKUP(A3198,'UVXY-IV'!A$43:E$2041,4,0)</f>
        <v>10702.9</v>
      </c>
      <c r="AF3198">
        <f t="shared" si="737"/>
        <v>42.096115455790297</v>
      </c>
      <c r="AI3198">
        <f t="shared" si="731"/>
        <v>43.325757476731603</v>
      </c>
      <c r="AJ3198">
        <v>43.37</v>
      </c>
      <c r="AK3198">
        <f t="shared" si="732"/>
        <v>11645.732417369487</v>
      </c>
      <c r="AL3198">
        <v>116.30000000000001</v>
      </c>
      <c r="AM3198">
        <f t="shared" si="733"/>
        <v>46.204639013439319</v>
      </c>
      <c r="AN3198">
        <v>46.23</v>
      </c>
      <c r="AQ3198" s="59">
        <f t="shared" ref="AQ3198:AQ3261" si="740">Y3198/Y3197-1</f>
        <v>3.0382005490019681E-2</v>
      </c>
    </row>
    <row r="3199" spans="1:43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 s="60">
        <f>IFERROR(VLOOKUP(A3199,SHORTVOL!$A$2:$E$10000,5,0),"")</f>
        <v>852.32</v>
      </c>
      <c r="G3199" s="60">
        <f>IFERROR(VLOOKUP($A3199,LONGVOL!$A$2:$E$10000,5,0),"")</f>
        <v>1865.35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 s="2">
        <f t="shared" si="734"/>
        <v>444.60266564987251</v>
      </c>
      <c r="L3199">
        <f>VLOOKUP(A3199,'VXX-IV'!A$1:C$4500,3,0)</f>
        <v>111.23</v>
      </c>
      <c r="M3199">
        <f t="shared" si="727"/>
        <v>4549.4615780491895</v>
      </c>
      <c r="O3199">
        <f t="shared" si="728"/>
        <v>50.366031898206934</v>
      </c>
      <c r="Q3199" s="2">
        <f t="shared" si="735"/>
        <v>35.233187041145484</v>
      </c>
      <c r="R3199">
        <f>VLOOKUP(A3199,'VXZ-IV'!A$1:C$4500,3,0)</f>
        <v>35.22</v>
      </c>
      <c r="S3199" s="48">
        <f t="shared" si="729"/>
        <v>42.722192715241697</v>
      </c>
      <c r="T3199" s="50">
        <f>VLOOKUP(A3199,'VIXM-IV'!A$1:D$4500,4,0)</f>
        <v>42.744100000000003</v>
      </c>
      <c r="U3199">
        <f t="shared" si="736"/>
        <v>370.05852703948898</v>
      </c>
      <c r="V3199">
        <f>VLOOKUP(A3199,'VIXY-IV'!A$1:E$2000,4,0)</f>
        <v>370.59199999999998</v>
      </c>
      <c r="W3199" s="50">
        <f t="shared" si="738"/>
        <v>16.437236118987766</v>
      </c>
      <c r="X3199" s="50"/>
      <c r="Y3199" s="50">
        <f t="shared" si="739"/>
        <v>111935.80627498974</v>
      </c>
      <c r="Z3199" s="50"/>
      <c r="AA3199">
        <f>ROW()</f>
        <v>3199</v>
      </c>
      <c r="AB3199">
        <f t="shared" si="726"/>
        <v>0.81132075471698117</v>
      </c>
      <c r="AC3199">
        <f t="shared" si="730"/>
        <v>212.26292439963242</v>
      </c>
      <c r="AD3199">
        <f>VLOOKUP(A3199,'UVXY-IV'!A$43:E$2041,4,0)</f>
        <v>10536.9</v>
      </c>
      <c r="AF3199">
        <f t="shared" si="737"/>
        <v>42.420653260810099</v>
      </c>
      <c r="AI3199">
        <f t="shared" si="731"/>
        <v>43.660752046678795</v>
      </c>
      <c r="AJ3199">
        <v>43.7</v>
      </c>
      <c r="AK3199">
        <f t="shared" si="732"/>
        <v>11464.703162867148</v>
      </c>
      <c r="AL3199">
        <v>114.5</v>
      </c>
      <c r="AM3199">
        <f t="shared" si="733"/>
        <v>46.217253470304769</v>
      </c>
      <c r="AN3199">
        <v>46.24</v>
      </c>
      <c r="AQ3199" s="59">
        <f t="shared" si="740"/>
        <v>-2.17023924069778E-2</v>
      </c>
    </row>
    <row r="3200" spans="1:43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 s="60">
        <f>IFERROR(VLOOKUP(A3200,SHORTVOL!$A$2:$E$10000,5,0),"")</f>
        <v>855.58</v>
      </c>
      <c r="G3200" s="60">
        <f>IFERROR(VLOOKUP($A3200,LONGVOL!$A$2:$E$10000,5,0),"")</f>
        <v>1858.21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 s="2">
        <f t="shared" si="734"/>
        <v>449.78221765424797</v>
      </c>
      <c r="L3200">
        <f>VLOOKUP(A3200,'VXX-IV'!A$1:C$4500,3,0)</f>
        <v>112.52</v>
      </c>
      <c r="M3200">
        <f t="shared" si="727"/>
        <v>4628.9977135250683</v>
      </c>
      <c r="O3200">
        <f t="shared" si="728"/>
        <v>50.071056150746735</v>
      </c>
      <c r="Q3200" s="2">
        <f t="shared" si="735"/>
        <v>35.228854527002703</v>
      </c>
      <c r="R3200">
        <f>VLOOKUP(A3200,'VXZ-IV'!A$1:C$4500,3,0)</f>
        <v>35.22</v>
      </c>
      <c r="S3200" s="48">
        <f t="shared" si="729"/>
        <v>42.716558936053183</v>
      </c>
      <c r="T3200" s="50">
        <f>VLOOKUP(A3200,'VIXM-IV'!A$1:D$4500,4,0)</f>
        <v>42.738399999999999</v>
      </c>
      <c r="U3200">
        <f t="shared" si="736"/>
        <v>374.37756551661477</v>
      </c>
      <c r="V3200">
        <f>VLOOKUP(A3200,'VIXY-IV'!A$1:E$2000,4,0)</f>
        <v>374.92320000000001</v>
      </c>
      <c r="W3200" s="50">
        <f t="shared" si="738"/>
        <v>16.499197519784435</v>
      </c>
      <c r="X3200" s="50"/>
      <c r="Y3200" s="50">
        <f t="shared" si="739"/>
        <v>111070.15877846815</v>
      </c>
      <c r="Z3200" s="50"/>
      <c r="AA3200">
        <f>ROW()</f>
        <v>3200</v>
      </c>
      <c r="AB3200">
        <f t="shared" si="726"/>
        <v>0.82795031055900614</v>
      </c>
      <c r="AC3200">
        <f t="shared" si="730"/>
        <v>217.2062254934184</v>
      </c>
      <c r="AD3200">
        <f>VLOOKUP(A3200,'UVXY-IV'!A$43:E$2041,4,0)</f>
        <v>10783.2</v>
      </c>
      <c r="AF3200">
        <f t="shared" si="737"/>
        <v>41.924010826961023</v>
      </c>
      <c r="AI3200">
        <f t="shared" si="731"/>
        <v>43.150556567624548</v>
      </c>
      <c r="AJ3200">
        <v>43.19</v>
      </c>
      <c r="AK3200">
        <f t="shared" si="732"/>
        <v>11731.714764361233</v>
      </c>
      <c r="AL3200">
        <v>117.2</v>
      </c>
      <c r="AM3200">
        <f t="shared" si="733"/>
        <v>46.221282102945864</v>
      </c>
      <c r="AN3200">
        <v>46.25</v>
      </c>
      <c r="AQ3200" s="59">
        <f t="shared" si="740"/>
        <v>-7.7334279827758756E-3</v>
      </c>
    </row>
    <row r="3201" spans="1:43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 s="60">
        <f>IFERROR(VLOOKUP(A3201,SHORTVOL!$A$2:$E$10000,5,0),"")</f>
        <v>812.83</v>
      </c>
      <c r="G3201" s="60">
        <f>IFERROR(VLOOKUP($A3201,LONGVOL!$A$2:$E$10000,5,0),"")</f>
        <v>1951.0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 s="2">
        <f t="shared" si="734"/>
        <v>463.29100898624552</v>
      </c>
      <c r="L3201">
        <f>VLOOKUP(A3201,'VXX-IV'!A$1:C$4500,3,0)</f>
        <v>115.91</v>
      </c>
      <c r="M3201">
        <f t="shared" si="727"/>
        <v>4837.5799565187526</v>
      </c>
      <c r="O3201">
        <f t="shared" si="728"/>
        <v>49.317539409626164</v>
      </c>
      <c r="Q3201" s="2">
        <f t="shared" si="735"/>
        <v>35.560341725429694</v>
      </c>
      <c r="R3201">
        <f>VLOOKUP(A3201,'VXZ-IV'!A$1:C$4500,3,0)</f>
        <v>35.549999999999997</v>
      </c>
      <c r="S3201" s="48">
        <f t="shared" si="729"/>
        <v>43.118118022444122</v>
      </c>
      <c r="T3201" s="50">
        <f>VLOOKUP(A3201,'VIXM-IV'!A$1:D$4500,4,0)</f>
        <v>43.1402</v>
      </c>
      <c r="U3201">
        <f t="shared" si="736"/>
        <v>385.63004527551522</v>
      </c>
      <c r="V3201">
        <f>VLOOKUP(A3201,'VIXY-IV'!A$1:E$2000,4,0)</f>
        <v>386.19839999999999</v>
      </c>
      <c r="W3201" s="50">
        <f t="shared" si="738"/>
        <v>15.673933698885214</v>
      </c>
      <c r="X3201" s="50"/>
      <c r="Y3201" s="50">
        <f t="shared" si="739"/>
        <v>122160.33592489091</v>
      </c>
      <c r="Z3201" s="50"/>
      <c r="AA3201">
        <f>ROW()</f>
        <v>3201</v>
      </c>
      <c r="AB3201">
        <f t="shared" si="726"/>
        <v>0.84403119376124769</v>
      </c>
      <c r="AC3201">
        <f t="shared" si="730"/>
        <v>230.25109369241818</v>
      </c>
      <c r="AD3201">
        <f>VLOOKUP(A3201,'UVXY-IV'!A$43:E$2041,4,0)</f>
        <v>11431.8</v>
      </c>
      <c r="AF3201">
        <f t="shared" si="737"/>
        <v>40.662441878692142</v>
      </c>
      <c r="AI3201">
        <f t="shared" si="731"/>
        <v>41.853015106311659</v>
      </c>
      <c r="AJ3201">
        <v>41.9</v>
      </c>
      <c r="AK3201">
        <f t="shared" si="732"/>
        <v>12436.315327944527</v>
      </c>
      <c r="AL3201">
        <v>124.2</v>
      </c>
      <c r="AM3201">
        <f t="shared" si="733"/>
        <v>45.784731937768306</v>
      </c>
      <c r="AN3201">
        <v>45.81</v>
      </c>
      <c r="AQ3201" s="59">
        <f t="shared" si="740"/>
        <v>9.9848395540177215E-2</v>
      </c>
    </row>
    <row r="3202" spans="1:43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 s="60">
        <f>IFERROR(VLOOKUP(A3202,SHORTVOL!$A$2:$E$10000,5,0),"")</f>
        <v>817.89</v>
      </c>
      <c r="G3202" s="60">
        <f>IFERROR(VLOOKUP($A3202,LONGVOL!$A$2:$E$10000,5,0),"")</f>
        <v>1938.91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 s="2">
        <f t="shared" si="734"/>
        <v>465.4265548710008</v>
      </c>
      <c r="L3202">
        <f>VLOOKUP(A3202,'VXX-IV'!A$1:C$4500,3,0)</f>
        <v>116.44</v>
      </c>
      <c r="M3202">
        <f t="shared" si="727"/>
        <v>4871.062785611286</v>
      </c>
      <c r="O3202">
        <f t="shared" si="728"/>
        <v>49.202317889564746</v>
      </c>
      <c r="Q3202" s="2">
        <f t="shared" si="735"/>
        <v>35.764906560690719</v>
      </c>
      <c r="R3202">
        <f>VLOOKUP(A3202,'VXZ-IV'!A$1:C$4500,3,0)</f>
        <v>35.76</v>
      </c>
      <c r="S3202" s="48">
        <f t="shared" si="729"/>
        <v>43.365773663048714</v>
      </c>
      <c r="T3202" s="50">
        <f>VLOOKUP(A3202,'VIXM-IV'!A$1:D$4500,4,0)</f>
        <v>43.388399999999997</v>
      </c>
      <c r="U3202">
        <f t="shared" si="736"/>
        <v>387.41564251851003</v>
      </c>
      <c r="V3202">
        <f>VLOOKUP(A3202,'VIXY-IV'!A$1:E$2000,4,0)</f>
        <v>387.98559999999998</v>
      </c>
      <c r="W3202" s="50">
        <f t="shared" si="738"/>
        <v>15.770637992544312</v>
      </c>
      <c r="X3202" s="50"/>
      <c r="Y3202" s="50">
        <f t="shared" si="739"/>
        <v>120629.37141061324</v>
      </c>
      <c r="Z3202" s="50"/>
      <c r="AA3202">
        <f>ROW()</f>
        <v>3202</v>
      </c>
      <c r="AB3202">
        <f t="shared" si="726"/>
        <v>0.84147794994040515</v>
      </c>
      <c r="AC3202">
        <f t="shared" si="730"/>
        <v>232.37110718919982</v>
      </c>
      <c r="AD3202">
        <f>VLOOKUP(A3202,'UVXY-IV'!A$43:E$2041,4,0)</f>
        <v>11538.1</v>
      </c>
      <c r="AF3202">
        <f t="shared" si="737"/>
        <v>40.472667650334479</v>
      </c>
      <c r="AI3202">
        <f t="shared" si="731"/>
        <v>41.658639674696225</v>
      </c>
      <c r="AJ3202">
        <v>41.7</v>
      </c>
      <c r="AK3202">
        <f t="shared" si="732"/>
        <v>12550.844462204894</v>
      </c>
      <c r="AL3202">
        <v>125.39999999999999</v>
      </c>
      <c r="AM3202">
        <f t="shared" si="733"/>
        <v>45.519761818953384</v>
      </c>
      <c r="AN3202">
        <v>45.54</v>
      </c>
      <c r="AQ3202" s="59">
        <f t="shared" si="740"/>
        <v>-1.2532418994156802E-2</v>
      </c>
    </row>
    <row r="3203" spans="1:43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 s="60">
        <f>IFERROR(VLOOKUP(A3203,SHORTVOL!$A$2:$E$10000,5,0),"")</f>
        <v>871.35</v>
      </c>
      <c r="G3203" s="60">
        <f>IFERROR(VLOOKUP($A3203,LONGVOL!$A$2:$E$10000,5,0),"")</f>
        <v>1812.18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 s="2">
        <f t="shared" si="734"/>
        <v>426.68939149021992</v>
      </c>
      <c r="L3203">
        <f>VLOOKUP(A3203,'VXX-IV'!A$1:C$4500,3,0)</f>
        <v>106.75</v>
      </c>
      <c r="M3203">
        <f t="shared" si="727"/>
        <v>4263.0119774954119</v>
      </c>
      <c r="O3203">
        <f t="shared" si="728"/>
        <v>51.245198543792689</v>
      </c>
      <c r="Q3203" s="2">
        <f t="shared" si="735"/>
        <v>34.855969994399601</v>
      </c>
      <c r="R3203">
        <f>VLOOKUP(A3203,'VXZ-IV'!A$1:C$4500,3,0)</f>
        <v>34.85</v>
      </c>
      <c r="S3203" s="48">
        <f t="shared" si="729"/>
        <v>42.262538145026028</v>
      </c>
      <c r="T3203" s="50">
        <f>VLOOKUP(A3203,'VIXM-IV'!A$1:D$4500,4,0)</f>
        <v>42.284999999999997</v>
      </c>
      <c r="U3203">
        <f t="shared" si="736"/>
        <v>355.19184288530244</v>
      </c>
      <c r="V3203">
        <f>VLOOKUP(A3203,'VIXY-IV'!A$1:E$2000,4,0)</f>
        <v>355.71199999999999</v>
      </c>
      <c r="W3203" s="50">
        <f t="shared" si="738"/>
        <v>16.798683598257185</v>
      </c>
      <c r="X3203" s="50"/>
      <c r="Y3203" s="50">
        <f t="shared" si="739"/>
        <v>104835.61269446123</v>
      </c>
      <c r="Z3203" s="50"/>
      <c r="AA3203">
        <f>ROW()</f>
        <v>3203</v>
      </c>
      <c r="AB3203">
        <f t="shared" si="726"/>
        <v>0.76981610653138877</v>
      </c>
      <c r="AC3203">
        <f t="shared" si="730"/>
        <v>193.68373042986283</v>
      </c>
      <c r="AD3203">
        <f>VLOOKUP(A3203,'UVXY-IV'!A$43:E$2041,4,0)</f>
        <v>9618.6</v>
      </c>
      <c r="AF3203">
        <f t="shared" si="737"/>
        <v>43.833976492022593</v>
      </c>
      <c r="AI3203">
        <f t="shared" si="731"/>
        <v>45.121549058541468</v>
      </c>
      <c r="AJ3203">
        <v>45.17</v>
      </c>
      <c r="AK3203">
        <f t="shared" si="732"/>
        <v>10461.316748973717</v>
      </c>
      <c r="AL3203">
        <v>104.5</v>
      </c>
      <c r="AM3203">
        <f t="shared" si="733"/>
        <v>46.67187605031468</v>
      </c>
      <c r="AN3203">
        <v>46.7</v>
      </c>
      <c r="AQ3203" s="59">
        <f t="shared" si="740"/>
        <v>-0.13092796995842126</v>
      </c>
    </row>
    <row r="3204" spans="1:43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 s="60">
        <f>IFERROR(VLOOKUP(A3204,SHORTVOL!$A$2:$E$10000,5,0),"")</f>
        <v>900.19</v>
      </c>
      <c r="G3204" s="60">
        <f>IFERROR(VLOOKUP($A3204,LONGVOL!$A$2:$E$10000,5,0),"")</f>
        <v>1752.19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 s="2">
        <f t="shared" si="734"/>
        <v>416.63948170000702</v>
      </c>
      <c r="L3204">
        <f>VLOOKUP(A3204,'VXX-IV'!A$1:C$4500,3,0)</f>
        <v>104.24</v>
      </c>
      <c r="M3204">
        <f t="shared" si="727"/>
        <v>4112.4271915068985</v>
      </c>
      <c r="O3204">
        <f t="shared" si="728"/>
        <v>51.84707877293561</v>
      </c>
      <c r="Q3204" s="2">
        <f t="shared" si="735"/>
        <v>34.551358481969004</v>
      </c>
      <c r="R3204">
        <f>VLOOKUP(A3204,'VXZ-IV'!A$1:C$4500,3,0)</f>
        <v>34.54</v>
      </c>
      <c r="S3204" s="48">
        <f t="shared" si="729"/>
        <v>41.892826499827081</v>
      </c>
      <c r="T3204" s="50">
        <f>VLOOKUP(A3204,'VIXM-IV'!A$1:D$4500,4,0)</f>
        <v>41.915199999999999</v>
      </c>
      <c r="U3204">
        <f t="shared" si="736"/>
        <v>346.83293070111648</v>
      </c>
      <c r="V3204">
        <f>VLOOKUP(A3204,'VIXY-IV'!A$1:E$2000,4,0)</f>
        <v>347.33600000000001</v>
      </c>
      <c r="W3204" s="50">
        <f t="shared" si="738"/>
        <v>17.353731843893819</v>
      </c>
      <c r="X3204" s="50"/>
      <c r="Y3204" s="50">
        <f t="shared" si="739"/>
        <v>97887.006033192069</v>
      </c>
      <c r="Z3204" s="50"/>
      <c r="AA3204">
        <f>ROW()</f>
        <v>3204</v>
      </c>
      <c r="AB3204">
        <f t="shared" si="726"/>
        <v>0.7616279069767441</v>
      </c>
      <c r="AC3204">
        <f t="shared" si="730"/>
        <v>184.55776630531236</v>
      </c>
      <c r="AD3204">
        <f>VLOOKUP(A3204,'UVXY-IV'!A$43:E$2041,4,0)</f>
        <v>9166.2000000000007</v>
      </c>
      <c r="AF3204">
        <f t="shared" si="737"/>
        <v>44.863864771560912</v>
      </c>
      <c r="AI3204">
        <f t="shared" si="731"/>
        <v>46.182748141214468</v>
      </c>
      <c r="AJ3204">
        <v>46.23</v>
      </c>
      <c r="AK3204">
        <f t="shared" si="732"/>
        <v>9968.4201138799581</v>
      </c>
      <c r="AL3204">
        <v>99.600000000000009</v>
      </c>
      <c r="AM3204">
        <f t="shared" si="733"/>
        <v>47.078129912515415</v>
      </c>
      <c r="AN3204">
        <v>47.1</v>
      </c>
      <c r="AQ3204" s="59">
        <f t="shared" si="740"/>
        <v>-6.6280975354439664E-2</v>
      </c>
    </row>
    <row r="3205" spans="1:43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 s="60">
        <f>IFERROR(VLOOKUP(A3205,SHORTVOL!$A$2:$E$10000,5,0),"")</f>
        <v>898.33</v>
      </c>
      <c r="G3205" s="60">
        <f>IFERROR(VLOOKUP($A3205,LONGVOL!$A$2:$E$10000,5,0),"")</f>
        <v>1755.82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 s="2">
        <f t="shared" si="734"/>
        <v>420.72313662092381</v>
      </c>
      <c r="L3205">
        <f>VLOOKUP(A3205,'VXX-IV'!A$1:C$4500,3,0)</f>
        <v>105.26</v>
      </c>
      <c r="M3205">
        <f t="shared" si="727"/>
        <v>4172.9152859451315</v>
      </c>
      <c r="O3205">
        <f t="shared" si="728"/>
        <v>51.59136827318477</v>
      </c>
      <c r="Q3205" s="2">
        <f t="shared" si="735"/>
        <v>34.631669008924355</v>
      </c>
      <c r="R3205">
        <f>VLOOKUP(A3205,'VXZ-IV'!A$1:C$4500,3,0)</f>
        <v>34.619999999999997</v>
      </c>
      <c r="S3205" s="48">
        <f t="shared" si="729"/>
        <v>41.989827502310675</v>
      </c>
      <c r="T3205" s="50">
        <f>VLOOKUP(A3205,'VIXM-IV'!A$1:D$4500,4,0)</f>
        <v>42.0122</v>
      </c>
      <c r="U3205">
        <f t="shared" si="736"/>
        <v>350.23949288008629</v>
      </c>
      <c r="V3205">
        <f>VLOOKUP(A3205,'VIXY-IV'!A$1:E$2000,4,0)</f>
        <v>350.7552</v>
      </c>
      <c r="W3205" s="50">
        <f t="shared" si="738"/>
        <v>17.316921365237917</v>
      </c>
      <c r="X3205" s="50"/>
      <c r="Y3205" s="50">
        <f t="shared" si="739"/>
        <v>98284.860950853996</v>
      </c>
      <c r="Z3205" s="50"/>
      <c r="AA3205">
        <f>ROW()</f>
        <v>3205</v>
      </c>
      <c r="AB3205">
        <f t="shared" si="726"/>
        <v>0.789405684754522</v>
      </c>
      <c r="AC3205">
        <f t="shared" si="730"/>
        <v>188.17327062801482</v>
      </c>
      <c r="AD3205">
        <f>VLOOKUP(A3205,'UVXY-IV'!A$43:E$2041,4,0)</f>
        <v>9346.7000000000007</v>
      </c>
      <c r="AF3205">
        <f t="shared" si="737"/>
        <v>44.421581260382659</v>
      </c>
      <c r="AI3205">
        <f t="shared" si="731"/>
        <v>45.728511226281775</v>
      </c>
      <c r="AJ3205">
        <v>45.78</v>
      </c>
      <c r="AK3205">
        <f t="shared" si="732"/>
        <v>10163.721066546073</v>
      </c>
      <c r="AL3205">
        <v>101.5</v>
      </c>
      <c r="AM3205">
        <f t="shared" si="733"/>
        <v>46.967069308271519</v>
      </c>
      <c r="AN3205">
        <v>46.99</v>
      </c>
      <c r="AQ3205" s="59">
        <f t="shared" si="740"/>
        <v>4.064430344585368E-3</v>
      </c>
    </row>
    <row r="3206" spans="1:43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 s="60">
        <f>IFERROR(VLOOKUP(A3206,SHORTVOL!$A$2:$E$10000,5,0),"")</f>
        <v>898.33</v>
      </c>
      <c r="G3206" s="60">
        <f>IFERROR(VLOOKUP($A3206,LONGVOL!$A$2:$E$10000,5,0),"")</f>
        <v>1755.82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 s="2">
        <f t="shared" si="734"/>
        <v>422.69025256962237</v>
      </c>
      <c r="L3206">
        <f>VLOOKUP(A3206,'VXX-IV'!A$1:C$4500,3,0)</f>
        <v>105.75</v>
      </c>
      <c r="M3206">
        <f t="shared" si="727"/>
        <v>4202.2105791519843</v>
      </c>
      <c r="O3206">
        <f t="shared" si="728"/>
        <v>51.469132881240498</v>
      </c>
      <c r="Q3206" s="2">
        <f t="shared" si="735"/>
        <v>34.765839602503306</v>
      </c>
      <c r="R3206">
        <f>VLOOKUP(A3206,'VXZ-IV'!A$1:C$4500,3,0)</f>
        <v>34.76</v>
      </c>
      <c r="S3206" s="48">
        <f t="shared" si="729"/>
        <v>42.152129857398592</v>
      </c>
      <c r="T3206" s="50">
        <f>VLOOKUP(A3206,'VIXM-IV'!A$1:D$4500,4,0)</f>
        <v>42.174700000000001</v>
      </c>
      <c r="U3206">
        <f t="shared" si="736"/>
        <v>351.88432251881909</v>
      </c>
      <c r="V3206">
        <f>VLOOKUP(A3206,'VIXY-IV'!A$1:E$2000,4,0)</f>
        <v>352.4128</v>
      </c>
      <c r="W3206" s="50">
        <f t="shared" si="738"/>
        <v>17.315967748472325</v>
      </c>
      <c r="X3206" s="50"/>
      <c r="Y3206" s="50">
        <f t="shared" si="739"/>
        <v>98277.132798773746</v>
      </c>
      <c r="Z3206" s="50"/>
      <c r="AA3206">
        <f>ROW()</f>
        <v>3206</v>
      </c>
      <c r="AB3206">
        <f t="shared" si="726"/>
        <v>0.80407124681933839</v>
      </c>
      <c r="AC3206">
        <f t="shared" si="730"/>
        <v>189.93068045605602</v>
      </c>
      <c r="AD3206">
        <f>VLOOKUP(A3206,'UVXY-IV'!A$43:E$2041,4,0)</f>
        <v>9434.9</v>
      </c>
      <c r="AF3206">
        <f t="shared" si="737"/>
        <v>44.211332902758322</v>
      </c>
      <c r="AI3206">
        <f t="shared" si="731"/>
        <v>45.513120805283023</v>
      </c>
      <c r="AJ3206">
        <v>45.56</v>
      </c>
      <c r="AK3206">
        <f t="shared" si="732"/>
        <v>10258.662101476477</v>
      </c>
      <c r="AL3206">
        <v>102.5</v>
      </c>
      <c r="AM3206">
        <f t="shared" si="733"/>
        <v>46.783479411907607</v>
      </c>
      <c r="AN3206">
        <v>46.81</v>
      </c>
      <c r="AQ3206" s="59">
        <f t="shared" si="740"/>
        <v>-7.8630136986390653E-5</v>
      </c>
    </row>
    <row r="3207" spans="1:43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 s="60">
        <f>IFERROR(VLOOKUP(A3207,SHORTVOL!$A$2:$E$10000,5,0),"")</f>
        <v>902.61</v>
      </c>
      <c r="G3207" s="60">
        <f>IFERROR(VLOOKUP($A3207,LONGVOL!$A$2:$E$10000,5,0),"")</f>
        <v>1747.46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 s="2">
        <f t="shared" si="734"/>
        <v>413.18192661915168</v>
      </c>
      <c r="L3207">
        <f>VLOOKUP(A3207,'VXX-IV'!A$1:C$4500,3,0)</f>
        <v>103.37</v>
      </c>
      <c r="M3207">
        <f t="shared" si="727"/>
        <v>4060.4450249310748</v>
      </c>
      <c r="O3207">
        <f t="shared" si="728"/>
        <v>52.046405898542076</v>
      </c>
      <c r="Q3207" s="2">
        <f t="shared" si="735"/>
        <v>34.474578737204666</v>
      </c>
      <c r="R3207">
        <f>VLOOKUP(A3207,'VXZ-IV'!A$1:C$4500,3,0)</f>
        <v>34.47</v>
      </c>
      <c r="S3207" s="48">
        <f t="shared" si="729"/>
        <v>41.798616019705463</v>
      </c>
      <c r="T3207" s="50">
        <f>VLOOKUP(A3207,'VIXM-IV'!A$1:D$4500,4,0)</f>
        <v>41.820700000000002</v>
      </c>
      <c r="U3207">
        <f t="shared" si="736"/>
        <v>343.97569388864969</v>
      </c>
      <c r="V3207">
        <f>VLOOKUP(A3207,'VIXY-IV'!A$1:E$2000,4,0)</f>
        <v>344.5136</v>
      </c>
      <c r="W3207" s="50">
        <f t="shared" si="738"/>
        <v>17.397509771264112</v>
      </c>
      <c r="X3207" s="50"/>
      <c r="Y3207" s="50">
        <f t="shared" si="739"/>
        <v>97333.623422592311</v>
      </c>
      <c r="Z3207" s="50"/>
      <c r="AA3207">
        <f>ROW()</f>
        <v>3207</v>
      </c>
      <c r="AB3207">
        <f t="shared" ref="AB3207:AB3270" si="741">B3207/C3207</f>
        <v>0.77201051248357422</v>
      </c>
      <c r="AC3207">
        <f t="shared" si="730"/>
        <v>181.38359243251651</v>
      </c>
      <c r="AD3207">
        <f>VLOOKUP(A3207,'UVXY-IV'!A$43:E$2041,4,0)</f>
        <v>9011.2000000000007</v>
      </c>
      <c r="AF3207">
        <f t="shared" si="737"/>
        <v>45.203295143336206</v>
      </c>
      <c r="AI3207">
        <f t="shared" si="731"/>
        <v>46.53535814908718</v>
      </c>
      <c r="AJ3207">
        <v>46.58</v>
      </c>
      <c r="AK3207">
        <f t="shared" si="732"/>
        <v>9797.0290793934255</v>
      </c>
      <c r="AL3207">
        <v>97.899999999999991</v>
      </c>
      <c r="AM3207">
        <f t="shared" si="733"/>
        <v>47.173799029646524</v>
      </c>
      <c r="AN3207">
        <v>47.2</v>
      </c>
      <c r="AQ3207" s="59">
        <f t="shared" si="740"/>
        <v>-9.600497585875889E-3</v>
      </c>
    </row>
    <row r="3208" spans="1:43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 s="60">
        <f>IFERROR(VLOOKUP(A3208,SHORTVOL!$A$2:$E$10000,5,0),"")</f>
        <v>900.49</v>
      </c>
      <c r="G3208" s="60">
        <f>IFERROR(VLOOKUP($A3208,LONGVOL!$A$2:$E$10000,5,0),"")</f>
        <v>1751.56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 s="2">
        <f t="shared" si="734"/>
        <v>423.49710965425123</v>
      </c>
      <c r="L3208">
        <f>VLOOKUP(A3208,'VXX-IV'!A$1:C$4500,3,0)</f>
        <v>105.95</v>
      </c>
      <c r="M3208">
        <f t="shared" ref="M3208:M3271" si="742">M3207*(1-(M$1+M$5))^($A3208-$A3207)*(1+1.5*(E3208/E3207-1))</f>
        <v>4212.5906263032521</v>
      </c>
      <c r="O3208">
        <f t="shared" ref="O3208:O3271" si="743">O3207*(1-IF($A3208&lt;=O3203,O$1,O$1+IF(AND(WEEKDAY($A3208)&lt;&gt;1,WEEKDAY($A3208)&lt;&gt;7),P$1,0)))^($A3208-$A3207)*(1-0.5*(E3208/E3207-1))</f>
        <v>51.391812405969887</v>
      </c>
      <c r="Q3208" s="2">
        <f t="shared" si="735"/>
        <v>34.846962889932961</v>
      </c>
      <c r="R3208">
        <f>VLOOKUP(A3208,'VXZ-IV'!A$1:C$4500,3,0)</f>
        <v>34.840000000000003</v>
      </c>
      <c r="S3208" s="48">
        <f t="shared" ref="S3208:S3271" si="744">S3207*$H3208/$H3207*(1-(S$1+S$5+IF(AND(WEEKDAY($A3208)&lt;&gt;1,WEEKDAY($A3208)&lt;&gt;7),IF($A3208&lt;T$2,T$1,T$3),0)))^($A3208-$A3207)</f>
        <v>42.248983629895349</v>
      </c>
      <c r="T3208" s="50">
        <f>VLOOKUP(A3208,'VIXM-IV'!A$1:D$4500,4,0)</f>
        <v>42.271900000000002</v>
      </c>
      <c r="U3208">
        <f t="shared" si="736"/>
        <v>352.5852345165639</v>
      </c>
      <c r="V3208">
        <f>VLOOKUP(A3208,'VIXY-IV'!A$1:E$2000,4,0)</f>
        <v>353.1232</v>
      </c>
      <c r="W3208" s="50">
        <f t="shared" si="738"/>
        <v>17.35378021577402</v>
      </c>
      <c r="X3208" s="50"/>
      <c r="Y3208" s="50">
        <f t="shared" si="739"/>
        <v>97767.297903169994</v>
      </c>
      <c r="Z3208" s="50"/>
      <c r="AA3208">
        <f>ROW()</f>
        <v>3208</v>
      </c>
      <c r="AB3208">
        <f t="shared" si="741"/>
        <v>0.80356007628734905</v>
      </c>
      <c r="AC3208">
        <f t="shared" ref="AC3208:AC3271" si="745">AC3207*(1-(AC$1+AC$5))^($A3208-$A3207)*(1+2*(E3208/E3207-1))</f>
        <v>190.43352462870445</v>
      </c>
      <c r="AD3208">
        <f>VLOOKUP(A3208,'UVXY-IV'!A$43:E$2041,4,0)</f>
        <v>9461.9</v>
      </c>
      <c r="AF3208">
        <f t="shared" si="737"/>
        <v>44.067054139199627</v>
      </c>
      <c r="AI3208">
        <f t="shared" ref="AI3208:AI3271" si="746">AI3207*(1-AI$1+J3207)^($A3208-$A3207)*(2-E3208/E3207)</f>
        <v>45.368755080707587</v>
      </c>
      <c r="AJ3208">
        <v>45.42</v>
      </c>
      <c r="AK3208">
        <f t="shared" ref="AK3208:AK3271" si="747">AK3207*(1-AK$1+J3208)^($A3208-$A3207)*(1+2*(E3208/E3207-1))</f>
        <v>10285.897542060417</v>
      </c>
      <c r="AL3208">
        <v>102.8</v>
      </c>
      <c r="AM3208">
        <f t="shared" ref="AM3208:AM3271" si="748">AM3207*(1-AM$1+J3208)^($A3208-$A3207)*(2-I3208/I3207)</f>
        <v>46.659331664261941</v>
      </c>
      <c r="AN3208">
        <v>46.68</v>
      </c>
      <c r="AQ3208" s="59">
        <f t="shared" si="740"/>
        <v>4.4555464527895605E-3</v>
      </c>
    </row>
    <row r="3209" spans="1:43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 s="60">
        <f>IFERROR(VLOOKUP(A3209,SHORTVOL!$A$2:$E$10000,5,0),"")</f>
        <v>893.51</v>
      </c>
      <c r="G3209" s="60">
        <f>IFERROR(VLOOKUP($A3209,LONGVOL!$A$2:$E$10000,5,0),"")</f>
        <v>1765.14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 s="2">
        <f t="shared" ref="K3209:K3272" si="749">K3208*$D3209/$D3208*(1-K$1)^($A3209-$A3208)</f>
        <v>420.32427985617244</v>
      </c>
      <c r="L3209">
        <f>VLOOKUP(A3209,'VXX-IV'!A$1:C$4500,3,0)</f>
        <v>105.16</v>
      </c>
      <c r="M3209">
        <f t="shared" si="742"/>
        <v>4165.2760701884536</v>
      </c>
      <c r="O3209">
        <f t="shared" si="743"/>
        <v>51.582713199127717</v>
      </c>
      <c r="Q3209" s="2">
        <f t="shared" ref="Q3209:Q3272" si="750">Q3208*$H3209/$H3208*(1-Q$1)^($A3209-$A3208)</f>
        <v>34.885442823424555</v>
      </c>
      <c r="R3209">
        <f>VLOOKUP(A3209,'VXZ-IV'!A$1:C$4500,3,0)</f>
        <v>34.880000000000003</v>
      </c>
      <c r="S3209" s="48">
        <f t="shared" si="744"/>
        <v>42.2952606677296</v>
      </c>
      <c r="T3209" s="50">
        <f>VLOOKUP(A3209,'VIXM-IV'!A$1:D$4500,4,0)</f>
        <v>42.318199999999997</v>
      </c>
      <c r="U3209">
        <f t="shared" ref="U3209:U3272" si="751">U3208*$E3209/$E3208*(1-(U$1+U$5+IF(AND(WEEKDAY(A3209)&lt;&gt;1,WEEKDAY(A3209)&lt;&gt;7),IF(A3209&lt;V$2,V$1,V$3),0)))^($A3209-$A3208)</f>
        <v>349.95073102197705</v>
      </c>
      <c r="V3209">
        <f>VLOOKUP(A3209,'VIXY-IV'!A$1:E$2000,4,0)</f>
        <v>350.4864</v>
      </c>
      <c r="W3209" s="50">
        <f t="shared" si="738"/>
        <v>17.218317006149928</v>
      </c>
      <c r="X3209" s="50"/>
      <c r="Y3209" s="50">
        <f t="shared" si="739"/>
        <v>99275.488304449973</v>
      </c>
      <c r="Z3209" s="50"/>
      <c r="AA3209">
        <f>ROW()</f>
        <v>3209</v>
      </c>
      <c r="AB3209">
        <f t="shared" si="741"/>
        <v>0.81019108280254781</v>
      </c>
      <c r="AC3209">
        <f t="shared" si="745"/>
        <v>187.57775433474771</v>
      </c>
      <c r="AD3209">
        <f>VLOOKUP(A3209,'UVXY-IV'!A$43:E$2041,4,0)</f>
        <v>9321.5</v>
      </c>
      <c r="AF3209">
        <f t="shared" ref="AF3209:AF3272" si="752">AF3208*(1-IF($A3209&lt;=AG$3,AF$1,AF$1+IF(AND(WEEKDAY($A3209)&lt;&gt;1,WEEKDAY($A3209)&lt;&gt;7),AG$1,0)))^($A3209-$A3208)*(2-$E3209/$E3208)</f>
        <v>44.394673101745767</v>
      </c>
      <c r="AI3209">
        <f t="shared" si="746"/>
        <v>45.707099725354482</v>
      </c>
      <c r="AJ3209">
        <v>45.76</v>
      </c>
      <c r="AK3209">
        <f t="shared" si="747"/>
        <v>10131.667236415686</v>
      </c>
      <c r="AL3209">
        <v>101.19999999999999</v>
      </c>
      <c r="AM3209">
        <f t="shared" si="748"/>
        <v>46.606189345178237</v>
      </c>
      <c r="AN3209">
        <v>46.63</v>
      </c>
      <c r="AQ3209" s="59">
        <f t="shared" si="740"/>
        <v>1.5426327960640807E-2</v>
      </c>
    </row>
    <row r="3210" spans="1:43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 s="60">
        <f>IFERROR(VLOOKUP(A3210,SHORTVOL!$A$2:$E$10000,5,0),"")</f>
        <v>897.34</v>
      </c>
      <c r="G3210" s="60">
        <f>IFERROR(VLOOKUP($A3210,LONGVOL!$A$2:$E$10000,5,0),"")</f>
        <v>1757.56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 s="2">
        <f t="shared" si="749"/>
        <v>417.87052290420729</v>
      </c>
      <c r="L3210">
        <f>VLOOKUP(A3210,'VXX-IV'!A$1:C$4500,3,0)</f>
        <v>104.54</v>
      </c>
      <c r="M3210">
        <f t="shared" si="742"/>
        <v>4128.8302774584945</v>
      </c>
      <c r="O3210">
        <f t="shared" si="743"/>
        <v>51.731651329575556</v>
      </c>
      <c r="Q3210" s="2">
        <f t="shared" si="750"/>
        <v>34.543432398674192</v>
      </c>
      <c r="R3210">
        <f>VLOOKUP(A3210,'VXZ-IV'!A$1:C$4500,3,0)</f>
        <v>34.54</v>
      </c>
      <c r="S3210" s="48">
        <f t="shared" si="744"/>
        <v>41.880232841666029</v>
      </c>
      <c r="T3210" s="50">
        <f>VLOOKUP(A3210,'VIXM-IV'!A$1:D$4500,4,0)</f>
        <v>41.902799999999999</v>
      </c>
      <c r="U3210">
        <f t="shared" si="751"/>
        <v>347.91492635632</v>
      </c>
      <c r="V3210">
        <f>VLOOKUP(A3210,'VIXY-IV'!A$1:E$2000,4,0)</f>
        <v>348.4384</v>
      </c>
      <c r="W3210" s="50">
        <f t="shared" si="738"/>
        <v>17.291170480890518</v>
      </c>
      <c r="X3210" s="50"/>
      <c r="Y3210" s="50">
        <f t="shared" si="739"/>
        <v>98415.116421339902</v>
      </c>
      <c r="Z3210" s="50"/>
      <c r="AA3210">
        <f>ROW()</f>
        <v>3210</v>
      </c>
      <c r="AB3210">
        <f t="shared" si="741"/>
        <v>0.83112791430371769</v>
      </c>
      <c r="AC3210">
        <f t="shared" si="745"/>
        <v>185.38549943541341</v>
      </c>
      <c r="AD3210">
        <f>VLOOKUP(A3210,'UVXY-IV'!A$43:E$2041,4,0)</f>
        <v>9213.2000000000007</v>
      </c>
      <c r="AF3210">
        <f t="shared" si="752"/>
        <v>44.651278312170568</v>
      </c>
      <c r="AI3210">
        <f t="shared" si="746"/>
        <v>45.972345076402668</v>
      </c>
      <c r="AJ3210">
        <v>46.02</v>
      </c>
      <c r="AK3210">
        <f t="shared" si="747"/>
        <v>10013.27499364665</v>
      </c>
      <c r="AL3210">
        <v>100</v>
      </c>
      <c r="AM3210">
        <f t="shared" si="748"/>
        <v>47.061491501446469</v>
      </c>
      <c r="AN3210">
        <v>47.09</v>
      </c>
      <c r="AQ3210" s="59">
        <f t="shared" si="740"/>
        <v>-8.6665087002297803E-3</v>
      </c>
    </row>
    <row r="3211" spans="1:43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 s="60">
        <f>IFERROR(VLOOKUP(A3211,SHORTVOL!$A$2:$E$10000,5,0),"")</f>
        <v>907.97</v>
      </c>
      <c r="G3211" s="60">
        <f>IFERROR(VLOOKUP($A3211,LONGVOL!$A$2:$E$10000,5,0),"")</f>
        <v>1736.75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 s="2">
        <f t="shared" si="749"/>
        <v>410.2094656969827</v>
      </c>
      <c r="L3211">
        <f>VLOOKUP(A3211,'VXX-IV'!A$1:C$4500,3,0)</f>
        <v>102.63</v>
      </c>
      <c r="M3211">
        <f t="shared" si="742"/>
        <v>4015.310432522569</v>
      </c>
      <c r="O3211">
        <f t="shared" si="743"/>
        <v>52.204242542795463</v>
      </c>
      <c r="Q3211" s="2">
        <f t="shared" si="750"/>
        <v>34.568902320229363</v>
      </c>
      <c r="R3211">
        <f>VLOOKUP(A3211,'VXZ-IV'!A$1:C$4500,3,0)</f>
        <v>34.56</v>
      </c>
      <c r="S3211" s="48">
        <f t="shared" si="744"/>
        <v>41.910739218718639</v>
      </c>
      <c r="T3211" s="50">
        <f>VLOOKUP(A3211,'VIXM-IV'!A$1:D$4500,4,0)</f>
        <v>41.930100000000003</v>
      </c>
      <c r="U3211">
        <f t="shared" si="751"/>
        <v>341.54321543247528</v>
      </c>
      <c r="V3211">
        <f>VLOOKUP(A3211,'VIXY-IV'!A$1:E$2000,4,0)</f>
        <v>342.06400000000002</v>
      </c>
      <c r="W3211" s="50">
        <f t="shared" si="738"/>
        <v>17.495040334407946</v>
      </c>
      <c r="X3211" s="50"/>
      <c r="Y3211" s="50">
        <f t="shared" si="739"/>
        <v>96077.036489272941</v>
      </c>
      <c r="Z3211" s="50"/>
      <c r="AA3211">
        <f>ROW()</f>
        <v>3211</v>
      </c>
      <c r="AB3211">
        <f t="shared" si="741"/>
        <v>0.81206349206349204</v>
      </c>
      <c r="AC3211">
        <f t="shared" si="745"/>
        <v>178.58569411057707</v>
      </c>
      <c r="AD3211">
        <f>VLOOKUP(A3211,'UVXY-IV'!A$43:E$2041,4,0)</f>
        <v>8875.7999999999993</v>
      </c>
      <c r="AF3211">
        <f t="shared" si="752"/>
        <v>45.467323996073659</v>
      </c>
      <c r="AI3211">
        <f t="shared" si="746"/>
        <v>46.813608032156154</v>
      </c>
      <c r="AJ3211">
        <v>46.86</v>
      </c>
      <c r="AK3211">
        <f t="shared" si="747"/>
        <v>9646.0210941492242</v>
      </c>
      <c r="AL3211">
        <v>96.4</v>
      </c>
      <c r="AM3211">
        <f t="shared" si="748"/>
        <v>47.025198418009886</v>
      </c>
      <c r="AN3211">
        <v>47.05</v>
      </c>
      <c r="AQ3211" s="59">
        <f t="shared" si="740"/>
        <v>-2.3757325267564133E-2</v>
      </c>
    </row>
    <row r="3212" spans="1:43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 s="60">
        <f>IFERROR(VLOOKUP(A3212,SHORTVOL!$A$2:$E$10000,5,0),"")</f>
        <v>919.95</v>
      </c>
      <c r="G3212" s="60">
        <f>IFERROR(VLOOKUP($A3212,LONGVOL!$A$2:$E$10000,5,0),"")</f>
        <v>1713.83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 s="2">
        <f t="shared" si="749"/>
        <v>406.74518231773317</v>
      </c>
      <c r="L3212">
        <f>VLOOKUP(A3212,'VXX-IV'!A$1:C$4500,3,0)</f>
        <v>101.76</v>
      </c>
      <c r="M3212">
        <f t="shared" si="742"/>
        <v>3964.4659319701723</v>
      </c>
      <c r="O3212">
        <f t="shared" si="743"/>
        <v>52.423061466782507</v>
      </c>
      <c r="Q3212" s="2">
        <f t="shared" si="750"/>
        <v>34.56467626910392</v>
      </c>
      <c r="R3212">
        <f>VLOOKUP(A3212,'VXZ-IV'!A$1:C$4500,3,0)</f>
        <v>34.56</v>
      </c>
      <c r="S3212" s="48">
        <f t="shared" si="744"/>
        <v>41.905242486141653</v>
      </c>
      <c r="T3212" s="50">
        <f>VLOOKUP(A3212,'VIXM-IV'!A$1:D$4500,4,0)</f>
        <v>41.927900000000001</v>
      </c>
      <c r="U3212">
        <f t="shared" si="751"/>
        <v>338.66538880518902</v>
      </c>
      <c r="V3212">
        <f>VLOOKUP(A3212,'VIXY-IV'!A$1:E$2000,4,0)</f>
        <v>339.17919999999998</v>
      </c>
      <c r="W3212" s="50">
        <f t="shared" si="738"/>
        <v>17.724898457373861</v>
      </c>
      <c r="X3212" s="50"/>
      <c r="Y3212" s="50">
        <f t="shared" si="739"/>
        <v>93533.811835337401</v>
      </c>
      <c r="Z3212" s="50"/>
      <c r="AA3212">
        <f>ROW()</f>
        <v>3212</v>
      </c>
      <c r="AB3212">
        <f t="shared" si="741"/>
        <v>0.78355812459858698</v>
      </c>
      <c r="AC3212">
        <f t="shared" si="745"/>
        <v>175.56687265190786</v>
      </c>
      <c r="AD3212">
        <f>VLOOKUP(A3212,'UVXY-IV'!A$43:E$2041,4,0)</f>
        <v>8726.4</v>
      </c>
      <c r="AF3212">
        <f t="shared" si="752"/>
        <v>45.848726261429</v>
      </c>
      <c r="AI3212">
        <f t="shared" si="746"/>
        <v>47.207425497426421</v>
      </c>
      <c r="AJ3212">
        <v>47.26</v>
      </c>
      <c r="AK3212">
        <f t="shared" si="747"/>
        <v>9482.9895850695448</v>
      </c>
      <c r="AL3212">
        <v>94.7</v>
      </c>
      <c r="AM3212">
        <f t="shared" si="748"/>
        <v>47.029394563712884</v>
      </c>
      <c r="AN3212">
        <v>47.05</v>
      </c>
      <c r="AQ3212" s="59">
        <f t="shared" si="740"/>
        <v>-2.647068172444611E-2</v>
      </c>
    </row>
    <row r="3213" spans="1:43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 s="60">
        <f>IFERROR(VLOOKUP(A3213,SHORTVOL!$A$2:$E$10000,5,0),"")</f>
        <v>949.92</v>
      </c>
      <c r="G3213" s="60">
        <f>IFERROR(VLOOKUP($A3213,LONGVOL!$A$2:$E$10000,5,0),"")</f>
        <v>1657.99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 s="2">
        <f t="shared" si="749"/>
        <v>392.75152576079762</v>
      </c>
      <c r="L3213">
        <f>VLOOKUP(A3213,'VXX-IV'!A$1:C$4500,3,0)</f>
        <v>98.26</v>
      </c>
      <c r="M3213">
        <f t="shared" si="742"/>
        <v>3759.9364570877742</v>
      </c>
      <c r="O3213">
        <f t="shared" si="743"/>
        <v>53.319934865809188</v>
      </c>
      <c r="Q3213" s="2">
        <f t="shared" si="750"/>
        <v>34.125208194771517</v>
      </c>
      <c r="R3213">
        <f>VLOOKUP(A3213,'VXZ-IV'!A$1:C$4500,3,0)</f>
        <v>34.119999999999997</v>
      </c>
      <c r="S3213" s="48">
        <f t="shared" si="744"/>
        <v>41.37133856733395</v>
      </c>
      <c r="T3213" s="50">
        <f>VLOOKUP(A3213,'VIXM-IV'!A$1:D$4500,4,0)</f>
        <v>41.393700000000003</v>
      </c>
      <c r="U3213">
        <f t="shared" si="751"/>
        <v>327.03297232747303</v>
      </c>
      <c r="V3213">
        <f>VLOOKUP(A3213,'VIXY-IV'!A$1:E$2000,4,0)</f>
        <v>327.50240000000002</v>
      </c>
      <c r="W3213" s="50">
        <f t="shared" si="738"/>
        <v>18.29931419341705</v>
      </c>
      <c r="X3213" s="50"/>
      <c r="Y3213" s="50">
        <f t="shared" si="739"/>
        <v>87418.151162906244</v>
      </c>
      <c r="Z3213" s="50"/>
      <c r="AA3213">
        <f>ROW()</f>
        <v>3213</v>
      </c>
      <c r="AB3213">
        <f t="shared" si="741"/>
        <v>0.7648595689092097</v>
      </c>
      <c r="AC3213">
        <f t="shared" si="745"/>
        <v>163.47991312769469</v>
      </c>
      <c r="AD3213">
        <f>VLOOKUP(A3213,'UVXY-IV'!A$43:E$2041,4,0)</f>
        <v>8125.8</v>
      </c>
      <c r="AF3213">
        <f t="shared" si="752"/>
        <v>47.418177315455857</v>
      </c>
      <c r="AI3213">
        <f t="shared" si="746"/>
        <v>48.826867383477293</v>
      </c>
      <c r="AJ3213">
        <v>48.88</v>
      </c>
      <c r="AK3213">
        <f t="shared" si="747"/>
        <v>8830.2007317066673</v>
      </c>
      <c r="AL3213">
        <v>88.2</v>
      </c>
      <c r="AM3213">
        <f t="shared" si="748"/>
        <v>47.622688073848252</v>
      </c>
      <c r="AN3213">
        <v>47.65</v>
      </c>
      <c r="AQ3213" s="59">
        <f t="shared" si="740"/>
        <v>-6.5384490938929507E-2</v>
      </c>
    </row>
    <row r="3214" spans="1:43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 s="60">
        <f>IFERROR(VLOOKUP(A3214,SHORTVOL!$A$2:$E$10000,5,0),"")</f>
        <v>969.2</v>
      </c>
      <c r="G3214" s="60">
        <f>IFERROR(VLOOKUP($A3214,LONGVOL!$A$2:$E$10000,5,0),"")</f>
        <v>1624.35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 s="2">
        <f t="shared" si="749"/>
        <v>385.57681147929071</v>
      </c>
      <c r="L3214">
        <f>VLOOKUP(A3214,'VXX-IV'!A$1:C$4500,3,0)</f>
        <v>96.46</v>
      </c>
      <c r="M3214">
        <f t="shared" si="742"/>
        <v>3656.9284520525298</v>
      </c>
      <c r="O3214">
        <f t="shared" si="743"/>
        <v>53.805290016164307</v>
      </c>
      <c r="Q3214" s="2">
        <f t="shared" si="750"/>
        <v>33.983844704310883</v>
      </c>
      <c r="R3214">
        <f>VLOOKUP(A3214,'VXZ-IV'!A$1:C$4500,3,0)</f>
        <v>33.979999999999997</v>
      </c>
      <c r="S3214" s="48">
        <f t="shared" si="744"/>
        <v>41.199591163092101</v>
      </c>
      <c r="T3214" s="50">
        <f>VLOOKUP(A3214,'VIXM-IV'!A$1:D$4500,4,0)</f>
        <v>41.222099999999998</v>
      </c>
      <c r="U3214">
        <f t="shared" si="751"/>
        <v>321.06510859566976</v>
      </c>
      <c r="V3214">
        <f>VLOOKUP(A3214,'VIXY-IV'!A$1:E$2000,4,0)</f>
        <v>321.53280000000001</v>
      </c>
      <c r="W3214" s="50">
        <f t="shared" si="738"/>
        <v>18.669697067378053</v>
      </c>
      <c r="X3214" s="50"/>
      <c r="Y3214" s="50">
        <f t="shared" si="739"/>
        <v>83864.192890855251</v>
      </c>
      <c r="Z3214" s="50"/>
      <c r="AA3214">
        <f>ROW()</f>
        <v>3214</v>
      </c>
      <c r="AB3214">
        <f t="shared" si="741"/>
        <v>0.75627476882430644</v>
      </c>
      <c r="AC3214">
        <f t="shared" si="745"/>
        <v>157.5049983325986</v>
      </c>
      <c r="AD3214">
        <f>VLOOKUP(A3214,'UVXY-IV'!A$43:E$2041,4,0)</f>
        <v>7829</v>
      </c>
      <c r="AF3214">
        <f t="shared" si="752"/>
        <v>48.281685844220313</v>
      </c>
      <c r="AI3214">
        <f t="shared" si="746"/>
        <v>49.717210410960149</v>
      </c>
      <c r="AJ3214">
        <v>49.77</v>
      </c>
      <c r="AK3214">
        <f t="shared" si="747"/>
        <v>8507.4945121213677</v>
      </c>
      <c r="AL3214">
        <v>85</v>
      </c>
      <c r="AM3214">
        <f t="shared" si="748"/>
        <v>47.818392685645406</v>
      </c>
      <c r="AN3214">
        <v>47.84</v>
      </c>
      <c r="AQ3214" s="59">
        <f t="shared" si="740"/>
        <v>-4.065469498923735E-2</v>
      </c>
    </row>
    <row r="3215" spans="1:43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 s="60">
        <f>IFERROR(VLOOKUP(A3215,SHORTVOL!$A$2:$E$10000,5,0),"")</f>
        <v>982.75</v>
      </c>
      <c r="G3215" s="60">
        <f>IFERROR(VLOOKUP($A3215,LONGVOL!$A$2:$E$10000,5,0),"")</f>
        <v>1601.63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 s="2">
        <f t="shared" si="749"/>
        <v>380.15189156061973</v>
      </c>
      <c r="L3215">
        <f>VLOOKUP(A3215,'VXX-IV'!A$1:C$4500,3,0)</f>
        <v>95.11</v>
      </c>
      <c r="M3215">
        <f t="shared" si="742"/>
        <v>3579.7705166907754</v>
      </c>
      <c r="O3215">
        <f t="shared" si="743"/>
        <v>54.182125982403996</v>
      </c>
      <c r="Q3215" s="2">
        <f t="shared" si="750"/>
        <v>33.87546822806334</v>
      </c>
      <c r="R3215">
        <f>VLOOKUP(A3215,'VXZ-IV'!A$1:C$4500,3,0)</f>
        <v>33.869999999999997</v>
      </c>
      <c r="S3215" s="48">
        <f t="shared" si="744"/>
        <v>41.067837562989574</v>
      </c>
      <c r="T3215" s="50">
        <f>VLOOKUP(A3215,'VIXM-IV'!A$1:D$4500,4,0)</f>
        <v>41.090400000000002</v>
      </c>
      <c r="U3215">
        <f t="shared" si="751"/>
        <v>316.55402785699044</v>
      </c>
      <c r="V3215">
        <f>VLOOKUP(A3215,'VIXY-IV'!A$1:E$2000,4,0)</f>
        <v>317.01920000000001</v>
      </c>
      <c r="W3215" s="50">
        <f t="shared" si="738"/>
        <v>18.929668196258945</v>
      </c>
      <c r="X3215" s="50"/>
      <c r="Y3215" s="50">
        <f t="shared" si="739"/>
        <v>81511.743814655187</v>
      </c>
      <c r="Z3215" s="50"/>
      <c r="AA3215">
        <f>ROW()</f>
        <v>3215</v>
      </c>
      <c r="AB3215">
        <f t="shared" si="741"/>
        <v>0.7468522200132538</v>
      </c>
      <c r="AC3215">
        <f t="shared" si="745"/>
        <v>153.07085747738637</v>
      </c>
      <c r="AD3215">
        <f>VLOOKUP(A3215,'UVXY-IV'!A$43:E$2041,4,0)</f>
        <v>7607.6</v>
      </c>
      <c r="AF3215">
        <f t="shared" si="752"/>
        <v>48.958237081662176</v>
      </c>
      <c r="AI3215">
        <f t="shared" si="746"/>
        <v>50.415075197683414</v>
      </c>
      <c r="AJ3215">
        <v>50.47</v>
      </c>
      <c r="AK3215">
        <f t="shared" si="747"/>
        <v>8268.0103465684169</v>
      </c>
      <c r="AL3215">
        <v>82.6</v>
      </c>
      <c r="AM3215">
        <f t="shared" si="748"/>
        <v>47.969309702261754</v>
      </c>
      <c r="AN3215">
        <v>47.99</v>
      </c>
      <c r="AQ3215" s="59">
        <f t="shared" si="740"/>
        <v>-2.8050697146297598E-2</v>
      </c>
    </row>
    <row r="3216" spans="1:43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 s="60">
        <f>IFERROR(VLOOKUP(A3216,SHORTVOL!$A$2:$E$10000,5,0),"")</f>
        <v>964.42</v>
      </c>
      <c r="G3216" s="60">
        <f>IFERROR(VLOOKUP($A3216,LONGVOL!$A$2:$E$10000,5,0),"")</f>
        <v>1631.5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 s="2">
        <f t="shared" si="749"/>
        <v>386.95676343421673</v>
      </c>
      <c r="L3216">
        <f>VLOOKUP(A3216,'VXX-IV'!A$1:C$4500,3,0)</f>
        <v>96.81</v>
      </c>
      <c r="M3216">
        <f t="shared" si="742"/>
        <v>3675.9104012810712</v>
      </c>
      <c r="O3216">
        <f t="shared" si="743"/>
        <v>53.69550425345421</v>
      </c>
      <c r="Q3216" s="2">
        <f t="shared" si="750"/>
        <v>34.332851116833815</v>
      </c>
      <c r="R3216">
        <f>VLOOKUP(A3216,'VXZ-IV'!A$1:C$4500,3,0)</f>
        <v>34.32</v>
      </c>
      <c r="S3216" s="48">
        <f t="shared" si="744"/>
        <v>41.62196042166736</v>
      </c>
      <c r="T3216" s="50">
        <f>VLOOKUP(A3216,'VIXM-IV'!A$1:D$4500,4,0)</f>
        <v>41.645299999999999</v>
      </c>
      <c r="U3216">
        <f t="shared" si="751"/>
        <v>322.22687140279373</v>
      </c>
      <c r="V3216">
        <f>VLOOKUP(A3216,'VIXY-IV'!A$1:E$2000,4,0)</f>
        <v>322.71839999999997</v>
      </c>
      <c r="W3216" s="50">
        <f t="shared" si="738"/>
        <v>18.575573913133223</v>
      </c>
      <c r="X3216" s="50"/>
      <c r="Y3216" s="50">
        <f t="shared" si="739"/>
        <v>84546.460632746006</v>
      </c>
      <c r="Z3216" s="50"/>
      <c r="AA3216">
        <f>ROW()</f>
        <v>3216</v>
      </c>
      <c r="AB3216">
        <f t="shared" si="741"/>
        <v>0.74754741661216484</v>
      </c>
      <c r="AC3216">
        <f t="shared" si="745"/>
        <v>158.54877470858375</v>
      </c>
      <c r="AD3216">
        <f>VLOOKUP(A3216,'UVXY-IV'!A$43:E$2041,4,0)</f>
        <v>7880.7</v>
      </c>
      <c r="AF3216">
        <f t="shared" si="752"/>
        <v>48.079113723300395</v>
      </c>
      <c r="AI3216">
        <f t="shared" si="746"/>
        <v>49.510968636046229</v>
      </c>
      <c r="AJ3216">
        <v>49.56</v>
      </c>
      <c r="AK3216">
        <f t="shared" si="747"/>
        <v>8563.9141313025939</v>
      </c>
      <c r="AL3216">
        <v>85.600000000000009</v>
      </c>
      <c r="AM3216">
        <f t="shared" si="748"/>
        <v>47.32002208634016</v>
      </c>
      <c r="AN3216">
        <v>47.35</v>
      </c>
      <c r="AQ3216" s="59">
        <f t="shared" si="740"/>
        <v>3.7230424428059017E-2</v>
      </c>
    </row>
    <row r="3217" spans="1:43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 s="60">
        <f>IFERROR(VLOOKUP(A3217,SHORTVOL!$A$2:$E$10000,5,0),"")</f>
        <v>972.06</v>
      </c>
      <c r="G3217" s="60">
        <f>IFERROR(VLOOKUP($A3217,LONGVOL!$A$2:$E$10000,5,0),"")</f>
        <v>1618.58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 s="2">
        <f t="shared" si="749"/>
        <v>387.10995332764821</v>
      </c>
      <c r="L3217">
        <f>VLOOKUP(A3217,'VXX-IV'!A$1:C$4500,3,0)</f>
        <v>96.85</v>
      </c>
      <c r="M3217">
        <f t="shared" si="742"/>
        <v>3678.1149783670139</v>
      </c>
      <c r="O3217">
        <f t="shared" si="743"/>
        <v>53.683200867141196</v>
      </c>
      <c r="Q3217" s="2">
        <f t="shared" si="750"/>
        <v>34.332481549929518</v>
      </c>
      <c r="R3217">
        <f>VLOOKUP(A3217,'VXZ-IV'!A$1:C$4500,3,0)</f>
        <v>34.32</v>
      </c>
      <c r="S3217" s="48">
        <f t="shared" si="744"/>
        <v>41.621141781527463</v>
      </c>
      <c r="T3217" s="50">
        <f>VLOOKUP(A3217,'VIXM-IV'!A$1:D$4500,4,0)</f>
        <v>41.644799999999996</v>
      </c>
      <c r="U3217">
        <f t="shared" si="751"/>
        <v>322.36085776939075</v>
      </c>
      <c r="V3217">
        <f>VLOOKUP(A3217,'VIXY-IV'!A$1:E$2000,4,0)</f>
        <v>322.85759999999999</v>
      </c>
      <c r="W3217" s="50">
        <f t="shared" si="738"/>
        <v>18.721695972468385</v>
      </c>
      <c r="X3217" s="50"/>
      <c r="Y3217" s="50">
        <f t="shared" si="739"/>
        <v>83199.827346865699</v>
      </c>
      <c r="Z3217" s="50"/>
      <c r="AA3217">
        <f>ROW()</f>
        <v>3217</v>
      </c>
      <c r="AB3217">
        <f t="shared" si="741"/>
        <v>0.75016393442622953</v>
      </c>
      <c r="AC3217">
        <f t="shared" si="745"/>
        <v>158.67223911861993</v>
      </c>
      <c r="AD3217">
        <f>VLOOKUP(A3217,'UVXY-IV'!A$43:E$2041,4,0)</f>
        <v>7886.8</v>
      </c>
      <c r="AF3217">
        <f t="shared" si="752"/>
        <v>48.057344594643489</v>
      </c>
      <c r="AI3217">
        <f t="shared" si="746"/>
        <v>49.489699813579392</v>
      </c>
      <c r="AJ3217">
        <v>49.54</v>
      </c>
      <c r="AK3217">
        <f t="shared" si="747"/>
        <v>8570.6010936078728</v>
      </c>
      <c r="AL3217">
        <v>85.600000000000009</v>
      </c>
      <c r="AM3217">
        <f t="shared" si="748"/>
        <v>47.318916375420422</v>
      </c>
      <c r="AN3217">
        <v>47.34</v>
      </c>
      <c r="AQ3217" s="59">
        <f t="shared" si="740"/>
        <v>-1.5927731046363136E-2</v>
      </c>
    </row>
    <row r="3218" spans="1:43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 s="60">
        <f>IFERROR(VLOOKUP(A3218,SHORTVOL!$A$2:$E$10000,5,0),"")</f>
        <v>987.05</v>
      </c>
      <c r="G3218" s="60">
        <f>IFERROR(VLOOKUP($A3218,LONGVOL!$A$2:$E$10000,5,0),"")</f>
        <v>1593.63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 s="2">
        <f t="shared" si="749"/>
        <v>379.48224206094346</v>
      </c>
      <c r="L3218">
        <f>VLOOKUP(A3218,'VXX-IV'!A$1:C$4500,3,0)</f>
        <v>94.94</v>
      </c>
      <c r="M3218">
        <f t="shared" si="742"/>
        <v>3569.4916254800478</v>
      </c>
      <c r="O3218">
        <f t="shared" si="743"/>
        <v>54.205354661942494</v>
      </c>
      <c r="Q3218" s="2">
        <f t="shared" si="750"/>
        <v>34.05173567704778</v>
      </c>
      <c r="R3218">
        <f>VLOOKUP(A3218,'VXZ-IV'!A$1:C$4500,3,0)</f>
        <v>34.04</v>
      </c>
      <c r="S3218" s="48">
        <f t="shared" si="744"/>
        <v>41.279324295820508</v>
      </c>
      <c r="T3218" s="50">
        <f>VLOOKUP(A3218,'VIXM-IV'!A$1:D$4500,4,0)</f>
        <v>41.303899999999999</v>
      </c>
      <c r="U3218">
        <f t="shared" si="751"/>
        <v>316.0342648480642</v>
      </c>
      <c r="V3218">
        <f>VLOOKUP(A3218,'VIXY-IV'!A$1:E$2000,4,0)</f>
        <v>316.46879999999999</v>
      </c>
      <c r="W3218" s="50">
        <f t="shared" si="738"/>
        <v>19.006213451882097</v>
      </c>
      <c r="X3218" s="50"/>
      <c r="Y3218" s="50">
        <f t="shared" si="739"/>
        <v>80609.460575831952</v>
      </c>
      <c r="Z3218" s="50"/>
      <c r="AA3218">
        <f>ROW()</f>
        <v>3218</v>
      </c>
      <c r="AB3218">
        <f t="shared" si="741"/>
        <v>0.78059895833333337</v>
      </c>
      <c r="AC3218">
        <f t="shared" si="745"/>
        <v>152.41161778339622</v>
      </c>
      <c r="AD3218">
        <f>VLOOKUP(A3218,'UVXY-IV'!A$43:E$2041,4,0)</f>
        <v>7575.2</v>
      </c>
      <c r="AF3218">
        <f t="shared" si="752"/>
        <v>48.993187420184398</v>
      </c>
      <c r="AI3218">
        <f t="shared" si="746"/>
        <v>50.458119764682522</v>
      </c>
      <c r="AJ3218">
        <v>50.51</v>
      </c>
      <c r="AK3218">
        <f t="shared" si="747"/>
        <v>8232.5063610758971</v>
      </c>
      <c r="AL3218">
        <v>82.2</v>
      </c>
      <c r="AM3218">
        <f t="shared" si="748"/>
        <v>47.699397396658881</v>
      </c>
      <c r="AN3218">
        <v>47.72</v>
      </c>
      <c r="AQ3218" s="59">
        <f t="shared" si="740"/>
        <v>-3.1134280606548992E-2</v>
      </c>
    </row>
    <row r="3219" spans="1:43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 s="60">
        <f>IFERROR(VLOOKUP(A3219,SHORTVOL!$A$2:$E$10000,5,0),"")</f>
        <v>952.13</v>
      </c>
      <c r="G3219" s="60">
        <f>IFERROR(VLOOKUP($A3219,LONGVOL!$A$2:$E$10000,5,0),"")</f>
        <v>1650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 s="2">
        <f t="shared" si="749"/>
        <v>395.20716180332448</v>
      </c>
      <c r="L3219">
        <f>VLOOKUP(A3219,'VXX-IV'!A$1:C$4500,3,0)</f>
        <v>98.88</v>
      </c>
      <c r="M3219">
        <f t="shared" si="742"/>
        <v>3791.3878027235901</v>
      </c>
      <c r="O3219">
        <f t="shared" si="743"/>
        <v>53.080570181440912</v>
      </c>
      <c r="Q3219" s="2">
        <f t="shared" si="750"/>
        <v>34.388926816141058</v>
      </c>
      <c r="R3219">
        <f>VLOOKUP(A3219,'VXZ-IV'!A$1:C$4500,3,0)</f>
        <v>34.380000000000003</v>
      </c>
      <c r="S3219" s="48">
        <f t="shared" si="744"/>
        <v>41.687714116545628</v>
      </c>
      <c r="T3219" s="50">
        <f>VLOOKUP(A3219,'VIXM-IV'!A$1:D$4500,4,0)</f>
        <v>41.712800000000001</v>
      </c>
      <c r="U3219">
        <f t="shared" si="751"/>
        <v>329.13700529029802</v>
      </c>
      <c r="V3219">
        <f>VLOOKUP(A3219,'VIXY-IV'!A$1:E$2000,4,0)</f>
        <v>329.60640000000001</v>
      </c>
      <c r="W3219" s="50">
        <f t="shared" si="738"/>
        <v>18.33279922317131</v>
      </c>
      <c r="X3219" s="50"/>
      <c r="Y3219" s="50">
        <f t="shared" si="739"/>
        <v>86305.321625236058</v>
      </c>
      <c r="Z3219" s="50"/>
      <c r="AA3219">
        <f>ROW()</f>
        <v>3219</v>
      </c>
      <c r="AB3219">
        <f t="shared" si="741"/>
        <v>0.81293157564343999</v>
      </c>
      <c r="AC3219">
        <f t="shared" si="745"/>
        <v>165.04094441675227</v>
      </c>
      <c r="AD3219">
        <f>VLOOKUP(A3219,'UVXY-IV'!A$43:E$2041,4,0)</f>
        <v>8203.9</v>
      </c>
      <c r="AF3219">
        <f t="shared" si="752"/>
        <v>46.960238078095529</v>
      </c>
      <c r="AI3219">
        <f t="shared" si="746"/>
        <v>48.365506267629293</v>
      </c>
      <c r="AJ3219">
        <v>48.41</v>
      </c>
      <c r="AK3219">
        <f t="shared" si="747"/>
        <v>8914.6976802448407</v>
      </c>
      <c r="AL3219">
        <v>89.1</v>
      </c>
      <c r="AM3219">
        <f t="shared" si="748"/>
        <v>47.225434255782915</v>
      </c>
      <c r="AN3219">
        <v>47.25</v>
      </c>
      <c r="AQ3219" s="59">
        <f t="shared" si="740"/>
        <v>7.065995738857267E-2</v>
      </c>
    </row>
    <row r="3220" spans="1:43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 s="60">
        <f>IFERROR(VLOOKUP(A3220,SHORTVOL!$A$2:$E$10000,5,0),"")</f>
        <v>937.77</v>
      </c>
      <c r="G3220" s="60">
        <f>IFERROR(VLOOKUP($A3220,LONGVOL!$A$2:$E$10000,5,0),"")</f>
        <v>1674.88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 s="2">
        <f t="shared" si="749"/>
        <v>400.05377789357863</v>
      </c>
      <c r="L3220">
        <f>VLOOKUP(A3220,'VXX-IV'!A$1:C$4500,3,0)</f>
        <v>100.09</v>
      </c>
      <c r="M3220">
        <f t="shared" si="742"/>
        <v>3861.1574123219425</v>
      </c>
      <c r="O3220">
        <f t="shared" si="743"/>
        <v>52.75342581352114</v>
      </c>
      <c r="Q3220" s="2">
        <f t="shared" si="750"/>
        <v>34.572426065599991</v>
      </c>
      <c r="R3220">
        <f>VLOOKUP(A3220,'VXZ-IV'!A$1:C$4500,3,0)</f>
        <v>34.56</v>
      </c>
      <c r="S3220" s="48">
        <f t="shared" si="744"/>
        <v>41.909786499695016</v>
      </c>
      <c r="T3220" s="50">
        <f>VLOOKUP(A3220,'VIXM-IV'!A$1:D$4500,4,0)</f>
        <v>41.934899999999999</v>
      </c>
      <c r="U3220">
        <f t="shared" si="751"/>
        <v>333.18022416256201</v>
      </c>
      <c r="V3220">
        <f>VLOOKUP(A3220,'VIXY-IV'!A$1:E$2000,4,0)</f>
        <v>333.66239999999999</v>
      </c>
      <c r="W3220" s="50">
        <f t="shared" si="738"/>
        <v>18.05531008662744</v>
      </c>
      <c r="X3220" s="50"/>
      <c r="Y3220" s="50">
        <f t="shared" si="739"/>
        <v>88901.09004585068</v>
      </c>
      <c r="Z3220" s="50"/>
      <c r="AA3220">
        <f>ROW()</f>
        <v>3220</v>
      </c>
      <c r="AB3220">
        <f t="shared" si="741"/>
        <v>0.82735148514851475</v>
      </c>
      <c r="AC3220">
        <f t="shared" si="745"/>
        <v>169.08686831742571</v>
      </c>
      <c r="AD3220">
        <f>VLOOKUP(A3220,'UVXY-IV'!A$43:E$2041,4,0)</f>
        <v>8405.7000000000007</v>
      </c>
      <c r="AF3220">
        <f t="shared" si="752"/>
        <v>46.381659748870732</v>
      </c>
      <c r="AI3220">
        <f t="shared" si="746"/>
        <v>47.770722911944631</v>
      </c>
      <c r="AJ3220">
        <v>47.82</v>
      </c>
      <c r="AK3220">
        <f t="shared" si="747"/>
        <v>9133.2743418414739</v>
      </c>
      <c r="AL3220">
        <v>91.199999999999989</v>
      </c>
      <c r="AM3220">
        <f t="shared" si="748"/>
        <v>46.971912250138736</v>
      </c>
      <c r="AN3220">
        <v>47</v>
      </c>
      <c r="AQ3220" s="59">
        <f t="shared" si="740"/>
        <v>3.0076574326276528E-2</v>
      </c>
    </row>
    <row r="3221" spans="1:43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 s="60">
        <f>IFERROR(VLOOKUP(A3221,SHORTVOL!$A$2:$E$10000,5,0),"")</f>
        <v>912.38</v>
      </c>
      <c r="G3221" s="60">
        <f>IFERROR(VLOOKUP($A3221,LONGVOL!$A$2:$E$10000,5,0),"")</f>
        <v>1720.24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 s="2">
        <f t="shared" si="749"/>
        <v>406.93897226994784</v>
      </c>
      <c r="L3221">
        <f>VLOOKUP(A3221,'VXX-IV'!A$1:C$4500,3,0)</f>
        <v>101.81</v>
      </c>
      <c r="M3221">
        <f t="shared" si="742"/>
        <v>3960.8524537714216</v>
      </c>
      <c r="O3221">
        <f t="shared" si="743"/>
        <v>52.297860671301002</v>
      </c>
      <c r="Q3221" s="2">
        <f t="shared" si="750"/>
        <v>34.739533292847398</v>
      </c>
      <c r="R3221">
        <f>VLOOKUP(A3221,'VXZ-IV'!A$1:C$4500,3,0)</f>
        <v>34.729999999999997</v>
      </c>
      <c r="S3221" s="48">
        <f t="shared" si="744"/>
        <v>42.111984174763968</v>
      </c>
      <c r="T3221" s="50">
        <f>VLOOKUP(A3221,'VIXM-IV'!A$1:D$4500,4,0)</f>
        <v>42.137</v>
      </c>
      <c r="U3221">
        <f t="shared" si="751"/>
        <v>338.9207987801243</v>
      </c>
      <c r="V3221">
        <f>VLOOKUP(A3221,'VIXY-IV'!A$1:E$2000,4,0)</f>
        <v>339.42239999999998</v>
      </c>
      <c r="W3221" s="50">
        <f t="shared" si="738"/>
        <v>17.565497570639643</v>
      </c>
      <c r="X3221" s="50"/>
      <c r="Y3221" s="50">
        <f t="shared" si="739"/>
        <v>93709.055277179694</v>
      </c>
      <c r="Z3221" s="50"/>
      <c r="AA3221">
        <f>ROW()</f>
        <v>3221</v>
      </c>
      <c r="AB3221">
        <f t="shared" si="741"/>
        <v>0.84885126964933488</v>
      </c>
      <c r="AC3221">
        <f t="shared" si="745"/>
        <v>174.90428651140323</v>
      </c>
      <c r="AD3221">
        <f>VLOOKUP(A3221,'UVXY-IV'!A$43:E$2041,4,0)</f>
        <v>8695.9</v>
      </c>
      <c r="AF3221">
        <f t="shared" si="752"/>
        <v>45.580849917930074</v>
      </c>
      <c r="AI3221">
        <f t="shared" si="746"/>
        <v>46.947104479172971</v>
      </c>
      <c r="AJ3221">
        <v>47</v>
      </c>
      <c r="AK3221">
        <f t="shared" si="747"/>
        <v>9447.5408507652737</v>
      </c>
      <c r="AL3221">
        <v>94.399999999999991</v>
      </c>
      <c r="AM3221">
        <f t="shared" si="748"/>
        <v>46.743437616386032</v>
      </c>
      <c r="AN3221">
        <v>46.77</v>
      </c>
      <c r="AQ3221" s="59">
        <f t="shared" si="740"/>
        <v>5.4082185368585556E-2</v>
      </c>
    </row>
    <row r="3222" spans="1:43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 s="60">
        <f>IFERROR(VLOOKUP(A3222,SHORTVOL!$A$2:$E$10000,5,0),"")</f>
        <v>981.78</v>
      </c>
      <c r="G3222" s="60">
        <f>IFERROR(VLOOKUP($A3222,LONGVOL!$A$2:$E$10000,5,0),"")</f>
        <v>1589.38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 s="2">
        <f t="shared" si="749"/>
        <v>375.71521026953315</v>
      </c>
      <c r="L3222">
        <f>VLOOKUP(A3222,'VXX-IV'!A$1:C$4500,3,0)</f>
        <v>93.99</v>
      </c>
      <c r="M3222">
        <f t="shared" si="742"/>
        <v>3505.023355861726</v>
      </c>
      <c r="O3222">
        <f t="shared" si="743"/>
        <v>54.297824089067099</v>
      </c>
      <c r="Q3222" s="2">
        <f t="shared" si="750"/>
        <v>33.773795339988759</v>
      </c>
      <c r="R3222">
        <f>VLOOKUP(A3222,'VXZ-IV'!A$1:C$4500,3,0)</f>
        <v>33.770000000000003</v>
      </c>
      <c r="S3222" s="48">
        <f t="shared" si="744"/>
        <v>40.939838360204057</v>
      </c>
      <c r="T3222" s="50">
        <f>VLOOKUP(A3222,'VIXM-IV'!A$1:D$4500,4,0)</f>
        <v>40.964799999999997</v>
      </c>
      <c r="U3222">
        <f t="shared" si="751"/>
        <v>312.93765728236127</v>
      </c>
      <c r="V3222">
        <f>VLOOKUP(A3222,'VIXY-IV'!A$1:E$2000,4,0)</f>
        <v>313.30239999999998</v>
      </c>
      <c r="W3222" s="50">
        <f t="shared" si="738"/>
        <v>18.89745039782666</v>
      </c>
      <c r="X3222" s="50"/>
      <c r="Y3222" s="50">
        <f t="shared" si="739"/>
        <v>79427.026923724829</v>
      </c>
      <c r="Z3222" s="50"/>
      <c r="AA3222">
        <f>ROW()</f>
        <v>3222</v>
      </c>
      <c r="AB3222">
        <f t="shared" si="741"/>
        <v>0.82583547557840609</v>
      </c>
      <c r="AC3222">
        <f t="shared" si="745"/>
        <v>148.05409396780755</v>
      </c>
      <c r="AD3222">
        <f>VLOOKUP(A3222,'UVXY-IV'!A$43:E$2041,4,0)</f>
        <v>7359.9</v>
      </c>
      <c r="AF3222">
        <f t="shared" si="752"/>
        <v>49.067747764237076</v>
      </c>
      <c r="AI3222">
        <f t="shared" si="746"/>
        <v>50.543577336003757</v>
      </c>
      <c r="AJ3222">
        <v>50.6</v>
      </c>
      <c r="AK3222">
        <f t="shared" si="747"/>
        <v>7997.3399535664948</v>
      </c>
      <c r="AL3222">
        <v>79.900000000000006</v>
      </c>
      <c r="AM3222">
        <f t="shared" si="748"/>
        <v>48.037186151720313</v>
      </c>
      <c r="AN3222">
        <v>48.06</v>
      </c>
      <c r="AQ3222" s="59">
        <f t="shared" si="740"/>
        <v>-0.15240819909250403</v>
      </c>
    </row>
    <row r="3223" spans="1:43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 s="60">
        <f>IFERROR(VLOOKUP(A3223,SHORTVOL!$A$2:$E$10000,5,0),"")</f>
        <v>1033.48</v>
      </c>
      <c r="G3223" s="60">
        <f>IFERROR(VLOOKUP($A3223,LONGVOL!$A$2:$E$10000,5,0),"")</f>
        <v>1505.68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 s="2">
        <f t="shared" si="749"/>
        <v>360.2951676095683</v>
      </c>
      <c r="L3223">
        <f>VLOOKUP(A3223,'VXX-IV'!A$1:C$4500,3,0)</f>
        <v>90.14</v>
      </c>
      <c r="M3223">
        <f t="shared" si="742"/>
        <v>3289.2536316330611</v>
      </c>
      <c r="O3223">
        <f t="shared" si="743"/>
        <v>55.410412852702883</v>
      </c>
      <c r="Q3223" s="2">
        <f t="shared" si="750"/>
        <v>33.006965679547022</v>
      </c>
      <c r="R3223">
        <f>VLOOKUP(A3223,'VXZ-IV'!A$1:C$4500,3,0)</f>
        <v>33</v>
      </c>
      <c r="S3223" s="48">
        <f t="shared" si="744"/>
        <v>40.009948353842731</v>
      </c>
      <c r="T3223" s="50">
        <f>VLOOKUP(A3223,'VIXM-IV'!A$1:D$4500,4,0)</f>
        <v>40.034500000000001</v>
      </c>
      <c r="U3223">
        <f t="shared" si="751"/>
        <v>300.09942189246669</v>
      </c>
      <c r="V3223">
        <f>VLOOKUP(A3223,'VIXY-IV'!A$1:E$2000,4,0)</f>
        <v>300.46879999999999</v>
      </c>
      <c r="W3223" s="50">
        <f t="shared" si="738"/>
        <v>19.891484387467898</v>
      </c>
      <c r="X3223" s="50"/>
      <c r="Y3223" s="50">
        <f t="shared" si="739"/>
        <v>71055.860128363784</v>
      </c>
      <c r="Z3223" s="50"/>
      <c r="AA3223">
        <f>ROW()</f>
        <v>3223</v>
      </c>
      <c r="AB3223">
        <f t="shared" si="741"/>
        <v>0.79851752021563338</v>
      </c>
      <c r="AC3223">
        <f t="shared" si="745"/>
        <v>135.89898319138555</v>
      </c>
      <c r="AD3223">
        <f>VLOOKUP(A3223,'UVXY-IV'!A$43:E$2041,4,0)</f>
        <v>6756.3</v>
      </c>
      <c r="AF3223">
        <f t="shared" si="752"/>
        <v>51.078819180021874</v>
      </c>
      <c r="AI3223">
        <f t="shared" si="746"/>
        <v>52.616452840049341</v>
      </c>
      <c r="AJ3223">
        <v>52.67</v>
      </c>
      <c r="AK3223">
        <f t="shared" si="747"/>
        <v>7340.7941664013406</v>
      </c>
      <c r="AL3223">
        <v>73.3</v>
      </c>
      <c r="AM3223">
        <f t="shared" si="748"/>
        <v>49.126401487349298</v>
      </c>
      <c r="AN3223">
        <v>49.15</v>
      </c>
      <c r="AQ3223" s="59">
        <f t="shared" si="740"/>
        <v>-0.10539443712780572</v>
      </c>
    </row>
    <row r="3224" spans="1:43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 s="60">
        <f>IFERROR(VLOOKUP(A3224,SHORTVOL!$A$2:$E$10000,5,0),"")</f>
        <v>1033.83</v>
      </c>
      <c r="G3224" s="60">
        <f>IFERROR(VLOOKUP($A3224,LONGVOL!$A$2:$E$10000,5,0),"")</f>
        <v>1505.18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 s="2">
        <f t="shared" si="749"/>
        <v>356.46673756465293</v>
      </c>
      <c r="L3224">
        <f>VLOOKUP(A3224,'VXX-IV'!A$1:C$4500,3,0)</f>
        <v>89.18</v>
      </c>
      <c r="M3224">
        <f t="shared" si="742"/>
        <v>3236.8365764342452</v>
      </c>
      <c r="O3224">
        <f t="shared" si="743"/>
        <v>55.703126075197368</v>
      </c>
      <c r="Q3224" s="2">
        <f t="shared" si="750"/>
        <v>32.854349095328153</v>
      </c>
      <c r="R3224">
        <f>VLOOKUP(A3224,'VXZ-IV'!A$1:C$4500,3,0)</f>
        <v>32.85</v>
      </c>
      <c r="S3224" s="48">
        <f t="shared" si="744"/>
        <v>39.824596981147394</v>
      </c>
      <c r="T3224" s="50">
        <f>VLOOKUP(A3224,'VIXM-IV'!A$1:D$4500,4,0)</f>
        <v>39.848300000000002</v>
      </c>
      <c r="U3224">
        <f t="shared" si="751"/>
        <v>296.91593048081796</v>
      </c>
      <c r="V3224">
        <f>VLOOKUP(A3224,'VIXY-IV'!A$1:E$2000,4,0)</f>
        <v>297.30399999999997</v>
      </c>
      <c r="W3224" s="50">
        <f t="shared" si="738"/>
        <v>19.897125104542653</v>
      </c>
      <c r="X3224" s="50"/>
      <c r="Y3224" s="50">
        <f t="shared" si="739"/>
        <v>71003.084833527202</v>
      </c>
      <c r="Z3224" s="50"/>
      <c r="AA3224">
        <f>ROW()</f>
        <v>3224</v>
      </c>
      <c r="AB3224">
        <f t="shared" si="741"/>
        <v>0.79387755102040825</v>
      </c>
      <c r="AC3224">
        <f t="shared" si="745"/>
        <v>133.00865611507496</v>
      </c>
      <c r="AD3224">
        <f>VLOOKUP(A3224,'UVXY-IV'!A$43:E$2041,4,0)</f>
        <v>6614.1</v>
      </c>
      <c r="AF3224">
        <f t="shared" si="752"/>
        <v>51.618749871472254</v>
      </c>
      <c r="AI3224">
        <f t="shared" si="746"/>
        <v>53.173967414528569</v>
      </c>
      <c r="AJ3224">
        <v>53.23</v>
      </c>
      <c r="AK3224">
        <f t="shared" si="747"/>
        <v>7184.6918442094948</v>
      </c>
      <c r="AL3224">
        <v>71.8</v>
      </c>
      <c r="AM3224">
        <f t="shared" si="748"/>
        <v>49.352017845227969</v>
      </c>
      <c r="AN3224">
        <v>49.38</v>
      </c>
      <c r="AQ3224" s="59">
        <f t="shared" si="740"/>
        <v>-7.4272966003430252E-4</v>
      </c>
    </row>
    <row r="3225" spans="1:43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 s="60">
        <f>IFERROR(VLOOKUP(A3225,SHORTVOL!$A$2:$E$10000,5,0),"")</f>
        <v>1051.48</v>
      </c>
      <c r="G3225" s="60">
        <f>IFERROR(VLOOKUP($A3225,LONGVOL!$A$2:$E$10000,5,0),"")</f>
        <v>1479.48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 s="2">
        <f t="shared" si="749"/>
        <v>352.66674619109529</v>
      </c>
      <c r="L3225">
        <f>VLOOKUP(A3225,'VXX-IV'!A$1:C$4500,3,0)</f>
        <v>88.23</v>
      </c>
      <c r="M3225">
        <f t="shared" si="742"/>
        <v>3185.0945032337877</v>
      </c>
      <c r="O3225">
        <f t="shared" si="743"/>
        <v>55.998305284625005</v>
      </c>
      <c r="Q3225" s="2">
        <f t="shared" si="750"/>
        <v>32.598223147208572</v>
      </c>
      <c r="R3225">
        <f>VLOOKUP(A3225,'VXZ-IV'!A$1:C$4500,3,0)</f>
        <v>32.590000000000003</v>
      </c>
      <c r="S3225" s="48">
        <f t="shared" si="744"/>
        <v>39.513780524963465</v>
      </c>
      <c r="T3225" s="50">
        <f>VLOOKUP(A3225,'VIXM-IV'!A$1:D$4500,4,0)</f>
        <v>39.537199999999999</v>
      </c>
      <c r="U3225">
        <f t="shared" si="751"/>
        <v>293.75640510322546</v>
      </c>
      <c r="V3225">
        <f>VLOOKUP(A3225,'VIXY-IV'!A$1:E$2000,4,0)</f>
        <v>294.1472</v>
      </c>
      <c r="W3225" s="50">
        <f t="shared" si="738"/>
        <v>20.235703155595353</v>
      </c>
      <c r="X3225" s="50"/>
      <c r="Y3225" s="50">
        <f t="shared" si="739"/>
        <v>68573.026642193028</v>
      </c>
      <c r="Z3225" s="50"/>
      <c r="AA3225">
        <f>ROW()</f>
        <v>3225</v>
      </c>
      <c r="AB3225">
        <f t="shared" si="741"/>
        <v>0.77747252747252749</v>
      </c>
      <c r="AC3225">
        <f t="shared" si="745"/>
        <v>130.17101698952078</v>
      </c>
      <c r="AD3225">
        <f>VLOOKUP(A3225,'UVXY-IV'!A$43:E$2041,4,0)</f>
        <v>6473.7</v>
      </c>
      <c r="AF3225">
        <f t="shared" si="752"/>
        <v>52.166092393411574</v>
      </c>
      <c r="AI3225">
        <f t="shared" si="746"/>
        <v>53.739107808961975</v>
      </c>
      <c r="AJ3225">
        <v>53.79</v>
      </c>
      <c r="AK3225">
        <f t="shared" si="747"/>
        <v>7031.4345546098848</v>
      </c>
      <c r="AL3225">
        <v>70.199999999999989</v>
      </c>
      <c r="AM3225">
        <f t="shared" si="748"/>
        <v>49.735182524984886</v>
      </c>
      <c r="AN3225">
        <v>49.76</v>
      </c>
      <c r="AQ3225" s="59">
        <f t="shared" si="740"/>
        <v>-3.4224684702526043E-2</v>
      </c>
    </row>
    <row r="3226" spans="1:43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 s="60">
        <f>IFERROR(VLOOKUP(A3226,SHORTVOL!$A$2:$E$10000,5,0),"")</f>
        <v>1052.94</v>
      </c>
      <c r="G3226" s="60">
        <f>IFERROR(VLOOKUP($A3226,LONGVOL!$A$2:$E$10000,5,0),"")</f>
        <v>1477.4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 s="2">
        <f t="shared" si="749"/>
        <v>350.66200433879482</v>
      </c>
      <c r="L3226">
        <f>VLOOKUP(A3226,'VXX-IV'!A$1:C$4500,3,0)</f>
        <v>87.73</v>
      </c>
      <c r="M3226">
        <f t="shared" si="742"/>
        <v>3157.981678947403</v>
      </c>
      <c r="O3226">
        <f t="shared" si="743"/>
        <v>56.152281629856873</v>
      </c>
      <c r="Q3226" s="2">
        <f t="shared" si="750"/>
        <v>32.415154672452552</v>
      </c>
      <c r="R3226">
        <f>VLOOKUP(A3226,'VXZ-IV'!A$1:C$4500,3,0)</f>
        <v>32.409999999999997</v>
      </c>
      <c r="S3226" s="48">
        <f t="shared" si="744"/>
        <v>39.290825353747366</v>
      </c>
      <c r="T3226" s="50">
        <f>VLOOKUP(A3226,'VIXM-IV'!A$1:D$4500,4,0)</f>
        <v>39.3142</v>
      </c>
      <c r="U3226">
        <f t="shared" si="751"/>
        <v>292.10334414656541</v>
      </c>
      <c r="V3226">
        <f>VLOOKUP(A3226,'VIXY-IV'!A$1:E$2000,4,0)</f>
        <v>292.48320000000001</v>
      </c>
      <c r="W3226" s="50">
        <f t="shared" si="738"/>
        <v>20.260453308131034</v>
      </c>
      <c r="X3226" s="50"/>
      <c r="Y3226" s="50">
        <f t="shared" si="739"/>
        <v>68367.791202278764</v>
      </c>
      <c r="Z3226" s="50"/>
      <c r="AA3226">
        <f>ROW()</f>
        <v>3226</v>
      </c>
      <c r="AB3226">
        <f t="shared" si="741"/>
        <v>0.79015721120984284</v>
      </c>
      <c r="AC3226">
        <f t="shared" si="745"/>
        <v>128.68553189422565</v>
      </c>
      <c r="AD3226">
        <f>VLOOKUP(A3226,'UVXY-IV'!A$43:E$2041,4,0)</f>
        <v>6400.8</v>
      </c>
      <c r="AF3226">
        <f t="shared" si="752"/>
        <v>52.453809978424729</v>
      </c>
      <c r="AI3226">
        <f t="shared" si="746"/>
        <v>54.039444132038767</v>
      </c>
      <c r="AJ3226">
        <v>54.1</v>
      </c>
      <c r="AK3226">
        <f t="shared" si="747"/>
        <v>6951.2605197638204</v>
      </c>
      <c r="AL3226">
        <v>69.400000000000006</v>
      </c>
      <c r="AM3226">
        <f t="shared" si="748"/>
        <v>50.009731841061573</v>
      </c>
      <c r="AN3226">
        <v>50.04</v>
      </c>
      <c r="AQ3226" s="59">
        <f t="shared" si="740"/>
        <v>-2.9929470808567338E-3</v>
      </c>
    </row>
    <row r="3227" spans="1:43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 s="60">
        <f>IFERROR(VLOOKUP(A3227,SHORTVOL!$A$2:$E$10000,5,0),"")</f>
        <v>1060.3599999999999</v>
      </c>
      <c r="G3227" s="60">
        <f>IFERROR(VLOOKUP($A3227,LONGVOL!$A$2:$E$10000,5,0),"")</f>
        <v>1467.01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 s="2">
        <f t="shared" si="749"/>
        <v>349.41119729763381</v>
      </c>
      <c r="L3227">
        <f>VLOOKUP(A3227,'VXX-IV'!A$1:C$4500,3,0)</f>
        <v>87.42</v>
      </c>
      <c r="M3227">
        <f t="shared" si="742"/>
        <v>3141.0981391746559</v>
      </c>
      <c r="O3227">
        <f t="shared" si="743"/>
        <v>56.25070812129907</v>
      </c>
      <c r="Q3227" s="2">
        <f t="shared" si="750"/>
        <v>32.375630525906431</v>
      </c>
      <c r="R3227">
        <f>VLOOKUP(A3227,'VXZ-IV'!A$1:C$4500,3,0)</f>
        <v>32.369999999999997</v>
      </c>
      <c r="S3227" s="48">
        <f t="shared" si="744"/>
        <v>39.242568196268429</v>
      </c>
      <c r="T3227" s="50">
        <f>VLOOKUP(A3227,'VIXM-IV'!A$1:D$4500,4,0)</f>
        <v>39.266100000000002</v>
      </c>
      <c r="U3227">
        <f t="shared" si="751"/>
        <v>291.06687641814102</v>
      </c>
      <c r="V3227">
        <f>VLOOKUP(A3227,'VIXY-IV'!A$1:E$2000,4,0)</f>
        <v>291.47359999999998</v>
      </c>
      <c r="W3227" s="50">
        <f t="shared" si="738"/>
        <v>20.402103835699084</v>
      </c>
      <c r="X3227" s="50"/>
      <c r="Y3227" s="50">
        <f t="shared" si="739"/>
        <v>67397.2053498717</v>
      </c>
      <c r="Z3227" s="50"/>
      <c r="AA3227">
        <f>ROW()</f>
        <v>3227</v>
      </c>
      <c r="AB3227">
        <f t="shared" si="741"/>
        <v>0.78376534788540242</v>
      </c>
      <c r="AC3227">
        <f t="shared" si="745"/>
        <v>127.76553958098816</v>
      </c>
      <c r="AD3227">
        <f>VLOOKUP(A3227,'UVXY-IV'!A$43:E$2041,4,0)</f>
        <v>6356</v>
      </c>
      <c r="AF3227">
        <f t="shared" si="752"/>
        <v>52.637980817331837</v>
      </c>
      <c r="AI3227">
        <f t="shared" si="746"/>
        <v>54.230501280283534</v>
      </c>
      <c r="AJ3227">
        <v>54.29</v>
      </c>
      <c r="AK3227">
        <f t="shared" si="747"/>
        <v>6901.5871684582407</v>
      </c>
      <c r="AL3227">
        <v>69</v>
      </c>
      <c r="AM3227">
        <f t="shared" si="748"/>
        <v>50.069113770698323</v>
      </c>
      <c r="AN3227">
        <v>50.1</v>
      </c>
      <c r="AQ3227" s="59">
        <f t="shared" si="740"/>
        <v>-1.419653663426701E-2</v>
      </c>
    </row>
    <row r="3228" spans="1:43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 s="60">
        <f>IFERROR(VLOOKUP(A3228,SHORTVOL!$A$2:$E$10000,5,0),"")</f>
        <v>1080.3</v>
      </c>
      <c r="G3228" s="60">
        <f>IFERROR(VLOOKUP($A3228,LONGVOL!$A$2:$E$10000,5,0),"")</f>
        <v>1439.44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 s="2">
        <f t="shared" si="749"/>
        <v>342.62896476400709</v>
      </c>
      <c r="L3228">
        <f>VLOOKUP(A3228,'VXX-IV'!A$1:C$4500,3,0)</f>
        <v>85.72</v>
      </c>
      <c r="M3228">
        <f t="shared" si="742"/>
        <v>3049.6574311470977</v>
      </c>
      <c r="O3228">
        <f t="shared" si="743"/>
        <v>56.794894610980478</v>
      </c>
      <c r="Q3228" s="2">
        <f t="shared" si="750"/>
        <v>32.16361894441075</v>
      </c>
      <c r="R3228">
        <f>VLOOKUP(A3228,'VXZ-IV'!A$1:C$4500,3,0)</f>
        <v>32.159999999999997</v>
      </c>
      <c r="S3228" s="48">
        <f t="shared" si="744"/>
        <v>38.985241382865922</v>
      </c>
      <c r="T3228" s="50">
        <f>VLOOKUP(A3228,'VIXM-IV'!A$1:D$4500,4,0)</f>
        <v>39.008299999999998</v>
      </c>
      <c r="U3228">
        <f t="shared" si="751"/>
        <v>285.42257561831798</v>
      </c>
      <c r="V3228">
        <f>VLOOKUP(A3228,'VIXY-IV'!A$1:E$2000,4,0)</f>
        <v>285.8304</v>
      </c>
      <c r="W3228" s="50">
        <f t="shared" si="738"/>
        <v>20.784619414620717</v>
      </c>
      <c r="X3228" s="50"/>
      <c r="Y3228" s="50">
        <f t="shared" si="739"/>
        <v>64858.869524235961</v>
      </c>
      <c r="Z3228" s="50"/>
      <c r="AA3228">
        <f>ROW()</f>
        <v>3228</v>
      </c>
      <c r="AB3228">
        <f t="shared" si="741"/>
        <v>0.77816171389080857</v>
      </c>
      <c r="AC3228">
        <f t="shared" si="745"/>
        <v>122.8037994326544</v>
      </c>
      <c r="AD3228">
        <f>VLOOKUP(A3228,'UVXY-IV'!A$43:E$2041,4,0)</f>
        <v>6109.8</v>
      </c>
      <c r="AF3228">
        <f t="shared" si="752"/>
        <v>53.656719990198866</v>
      </c>
      <c r="AI3228">
        <f t="shared" si="746"/>
        <v>55.281406141862917</v>
      </c>
      <c r="AJ3228">
        <v>55.34</v>
      </c>
      <c r="AK3228">
        <f t="shared" si="747"/>
        <v>6633.5872949139111</v>
      </c>
      <c r="AL3228">
        <v>66.3</v>
      </c>
      <c r="AM3228">
        <f t="shared" si="748"/>
        <v>50.395394197359749</v>
      </c>
      <c r="AN3228">
        <v>50.42</v>
      </c>
      <c r="AQ3228" s="59">
        <f t="shared" si="740"/>
        <v>-3.7662330544104283E-2</v>
      </c>
    </row>
    <row r="3229" spans="1:43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 s="60">
        <f>IFERROR(VLOOKUP(A3229,SHORTVOL!$A$2:$E$10000,5,0),"")</f>
        <v>1081.67</v>
      </c>
      <c r="G3229" s="60">
        <f>IFERROR(VLOOKUP($A3229,LONGVOL!$A$2:$E$10000,5,0),"")</f>
        <v>1437.61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 s="2">
        <f t="shared" si="749"/>
        <v>344.43470965860979</v>
      </c>
      <c r="L3229">
        <f>VLOOKUP(A3229,'VXX-IV'!A$1:C$4500,3,0)</f>
        <v>86.17</v>
      </c>
      <c r="M3229">
        <f t="shared" si="742"/>
        <v>3073.7814469549699</v>
      </c>
      <c r="O3229">
        <f t="shared" si="743"/>
        <v>56.64348050299246</v>
      </c>
      <c r="Q3229" s="2">
        <f t="shared" si="750"/>
        <v>32.490024029796018</v>
      </c>
      <c r="R3229">
        <f>VLOOKUP(A3229,'VXZ-IV'!A$1:C$4500,3,0)</f>
        <v>32.479999999999997</v>
      </c>
      <c r="S3229" s="48">
        <f t="shared" si="744"/>
        <v>39.380523473610971</v>
      </c>
      <c r="T3229" s="50">
        <f>VLOOKUP(A3229,'VIXM-IV'!A$1:D$4500,4,0)</f>
        <v>39.4041</v>
      </c>
      <c r="U3229">
        <f t="shared" si="751"/>
        <v>286.93237091675803</v>
      </c>
      <c r="V3229">
        <f>VLOOKUP(A3229,'VIXY-IV'!A$1:E$2000,4,0)</f>
        <v>287.34719999999999</v>
      </c>
      <c r="W3229" s="50">
        <f t="shared" si="738"/>
        <v>20.809831738297191</v>
      </c>
      <c r="X3229" s="50"/>
      <c r="Y3229" s="50">
        <f t="shared" si="739"/>
        <v>64688.868869795748</v>
      </c>
      <c r="Z3229" s="50"/>
      <c r="AA3229">
        <f>ROW()</f>
        <v>3229</v>
      </c>
      <c r="AB3229">
        <f t="shared" si="741"/>
        <v>0.79149519890260622</v>
      </c>
      <c r="AC3229">
        <f t="shared" si="745"/>
        <v>124.0964364788112</v>
      </c>
      <c r="AD3229">
        <f>VLOOKUP(A3229,'UVXY-IV'!A$43:E$2041,4,0)</f>
        <v>6174.64</v>
      </c>
      <c r="AF3229">
        <f t="shared" si="752"/>
        <v>53.37092423269597</v>
      </c>
      <c r="AI3229">
        <f t="shared" si="746"/>
        <v>54.988294110361046</v>
      </c>
      <c r="AJ3229">
        <v>55.05</v>
      </c>
      <c r="AK3229">
        <f t="shared" si="747"/>
        <v>6703.4305571767109</v>
      </c>
      <c r="AL3229">
        <v>67</v>
      </c>
      <c r="AM3229">
        <f t="shared" si="748"/>
        <v>49.882331390373707</v>
      </c>
      <c r="AN3229">
        <v>49.91</v>
      </c>
      <c r="AQ3229" s="59">
        <f t="shared" si="740"/>
        <v>-2.621085684768043E-3</v>
      </c>
    </row>
    <row r="3230" spans="1:43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 s="60">
        <f>IFERROR(VLOOKUP(A3230,SHORTVOL!$A$2:$E$10000,5,0),"")</f>
        <v>1077.26</v>
      </c>
      <c r="G3230" s="60">
        <f>IFERROR(VLOOKUP($A3230,LONGVOL!$A$2:$E$10000,5,0),"")</f>
        <v>1443.47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 s="2">
        <f t="shared" si="749"/>
        <v>341.41533381228118</v>
      </c>
      <c r="L3230">
        <f>VLOOKUP(A3230,'VXX-IV'!A$1:C$4500,3,0)</f>
        <v>85.41</v>
      </c>
      <c r="M3230">
        <f t="shared" si="742"/>
        <v>3033.3803850696099</v>
      </c>
      <c r="O3230">
        <f t="shared" si="743"/>
        <v>56.889990629449031</v>
      </c>
      <c r="Q3230" s="2">
        <f t="shared" si="750"/>
        <v>32.742233789525997</v>
      </c>
      <c r="R3230">
        <f>VLOOKUP(A3230,'VXZ-IV'!A$1:C$4500,3,0)</f>
        <v>32.729999999999997</v>
      </c>
      <c r="S3230" s="48">
        <f t="shared" si="744"/>
        <v>39.685868617683838</v>
      </c>
      <c r="T3230" s="50">
        <f>VLOOKUP(A3230,'VIXM-IV'!A$1:D$4500,4,0)</f>
        <v>39.709499999999998</v>
      </c>
      <c r="U3230">
        <f t="shared" si="751"/>
        <v>284.42266058561188</v>
      </c>
      <c r="V3230">
        <f>VLOOKUP(A3230,'VIXY-IV'!A$1:E$2000,4,0)</f>
        <v>284.83999999999997</v>
      </c>
      <c r="W3230" s="50">
        <f t="shared" si="738"/>
        <v>20.723848156075707</v>
      </c>
      <c r="X3230" s="50"/>
      <c r="Y3230" s="50">
        <f t="shared" si="739"/>
        <v>65211.111713060185</v>
      </c>
      <c r="Z3230" s="50"/>
      <c r="AA3230">
        <f>ROW()</f>
        <v>3230</v>
      </c>
      <c r="AB3230">
        <f t="shared" si="741"/>
        <v>0.77235213204951869</v>
      </c>
      <c r="AC3230">
        <f t="shared" si="745"/>
        <v>121.91910103673604</v>
      </c>
      <c r="AD3230">
        <f>VLOOKUP(A3230,'UVXY-IV'!A$43:E$2041,4,0)</f>
        <v>6066.76</v>
      </c>
      <c r="AF3230">
        <f t="shared" si="752"/>
        <v>53.83574326249559</v>
      </c>
      <c r="AI3230">
        <f t="shared" si="746"/>
        <v>55.468517406009255</v>
      </c>
      <c r="AJ3230">
        <v>55.53</v>
      </c>
      <c r="AK3230">
        <f t="shared" si="747"/>
        <v>6585.8330186078401</v>
      </c>
      <c r="AL3230">
        <v>65.8</v>
      </c>
      <c r="AM3230">
        <f t="shared" si="748"/>
        <v>49.493463018253436</v>
      </c>
      <c r="AN3230">
        <v>49.52</v>
      </c>
      <c r="AQ3230" s="59">
        <f t="shared" si="740"/>
        <v>8.0731484780727225E-3</v>
      </c>
    </row>
    <row r="3231" spans="1:43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 s="60">
        <f>IFERROR(VLOOKUP(A3231,SHORTVOL!$A$2:$E$10000,5,0),"")</f>
        <v>1081.1500000000001</v>
      </c>
      <c r="G3231" s="60">
        <f>IFERROR(VLOOKUP($A3231,LONGVOL!$A$2:$E$10000,5,0),"")</f>
        <v>1438.26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 s="2">
        <f t="shared" si="749"/>
        <v>340.2623042201181</v>
      </c>
      <c r="L3231">
        <f>VLOOKUP(A3231,'VXX-IV'!A$1:C$4500,3,0)</f>
        <v>85.13</v>
      </c>
      <c r="M3231">
        <f t="shared" si="742"/>
        <v>3018.0825697777968</v>
      </c>
      <c r="O3231">
        <f t="shared" si="743"/>
        <v>56.978969539121579</v>
      </c>
      <c r="Q3231" s="2">
        <f t="shared" si="750"/>
        <v>32.904494811047016</v>
      </c>
      <c r="R3231">
        <f>VLOOKUP(A3231,'VXZ-IV'!A$1:C$4500,3,0)</f>
        <v>32.9</v>
      </c>
      <c r="S3231" s="48">
        <f t="shared" si="744"/>
        <v>39.881119791352837</v>
      </c>
      <c r="T3231" s="50">
        <f>VLOOKUP(A3231,'VIXM-IV'!A$1:D$4500,4,0)</f>
        <v>39.905500000000004</v>
      </c>
      <c r="U3231">
        <f t="shared" si="751"/>
        <v>283.48451124168372</v>
      </c>
      <c r="V3231">
        <f>VLOOKUP(A3231,'VIXY-IV'!A$1:E$2000,4,0)</f>
        <v>283.88479999999998</v>
      </c>
      <c r="W3231" s="50">
        <f t="shared" si="738"/>
        <v>20.79410121384657</v>
      </c>
      <c r="X3231" s="50"/>
      <c r="Y3231" s="50">
        <f t="shared" si="739"/>
        <v>64720.011441325958</v>
      </c>
      <c r="Z3231" s="50"/>
      <c r="AA3231">
        <f>ROW()</f>
        <v>3231</v>
      </c>
      <c r="AB3231">
        <f t="shared" si="741"/>
        <v>0.79717931497649419</v>
      </c>
      <c r="AC3231">
        <f t="shared" si="745"/>
        <v>121.08917168887812</v>
      </c>
      <c r="AD3231">
        <f>VLOOKUP(A3231,'UVXY-IV'!A$43:E$2041,4,0)</f>
        <v>6026.24</v>
      </c>
      <c r="AF3231">
        <f t="shared" si="752"/>
        <v>54.005312539691943</v>
      </c>
      <c r="AI3231">
        <f t="shared" si="746"/>
        <v>55.648519394821555</v>
      </c>
      <c r="AJ3231">
        <v>55.71</v>
      </c>
      <c r="AK3231">
        <f t="shared" si="747"/>
        <v>6541.0716841438307</v>
      </c>
      <c r="AL3231">
        <v>65.3</v>
      </c>
      <c r="AM3231">
        <f t="shared" si="748"/>
        <v>49.241649624346493</v>
      </c>
      <c r="AN3231">
        <v>49.27</v>
      </c>
      <c r="AQ3231" s="59">
        <f t="shared" si="740"/>
        <v>-7.530929297680955E-3</v>
      </c>
    </row>
    <row r="3232" spans="1:43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 s="60">
        <f>IFERROR(VLOOKUP(A3232,SHORTVOL!$A$2:$E$10000,5,0),"")</f>
        <v>1089.49</v>
      </c>
      <c r="G3232" s="60">
        <f>IFERROR(VLOOKUP($A3232,LONGVOL!$A$2:$E$10000,5,0),"")</f>
        <v>1427.17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 s="2">
        <f t="shared" si="749"/>
        <v>340.25879451807793</v>
      </c>
      <c r="L3232">
        <f>VLOOKUP(A3232,'VXX-IV'!A$1:C$4500,3,0)</f>
        <v>85.13</v>
      </c>
      <c r="M3232">
        <f t="shared" si="742"/>
        <v>3018.0536292600045</v>
      </c>
      <c r="O3232">
        <f t="shared" si="743"/>
        <v>56.977486524845901</v>
      </c>
      <c r="Q3232" s="2">
        <f t="shared" si="750"/>
        <v>32.694103431269433</v>
      </c>
      <c r="R3232">
        <f>VLOOKUP(A3232,'VXZ-IV'!A$1:C$4500,3,0)</f>
        <v>32.69</v>
      </c>
      <c r="S3232" s="48">
        <f t="shared" si="744"/>
        <v>39.62576701906206</v>
      </c>
      <c r="T3232" s="50">
        <f>VLOOKUP(A3232,'VIXM-IV'!A$1:D$4500,4,0)</f>
        <v>39.650799999999997</v>
      </c>
      <c r="U3232">
        <f t="shared" si="751"/>
        <v>283.48722958631203</v>
      </c>
      <c r="V3232">
        <f>VLOOKUP(A3232,'VIXY-IV'!A$1:E$2000,4,0)</f>
        <v>283.89440000000002</v>
      </c>
      <c r="W3232" s="50">
        <f t="shared" si="738"/>
        <v>20.953353148656998</v>
      </c>
      <c r="X3232" s="50"/>
      <c r="Y3232" s="50">
        <f t="shared" si="739"/>
        <v>63716.927016611749</v>
      </c>
      <c r="Z3232" s="50"/>
      <c r="AA3232">
        <f>ROW()</f>
        <v>3232</v>
      </c>
      <c r="AB3232">
        <f t="shared" si="741"/>
        <v>0.83534136546184745</v>
      </c>
      <c r="AC3232">
        <f t="shared" si="745"/>
        <v>121.08509114966779</v>
      </c>
      <c r="AD3232">
        <f>VLOOKUP(A3232,'UVXY-IV'!A$43:E$2041,4,0)</f>
        <v>6024.62</v>
      </c>
      <c r="AF3232">
        <f t="shared" si="752"/>
        <v>54.002797223765434</v>
      </c>
      <c r="AI3232">
        <f t="shared" si="746"/>
        <v>55.647250032166689</v>
      </c>
      <c r="AJ3232">
        <v>55.7</v>
      </c>
      <c r="AK3232">
        <f t="shared" si="747"/>
        <v>6540.8687177233678</v>
      </c>
      <c r="AL3232">
        <v>65.3</v>
      </c>
      <c r="AM3232">
        <f t="shared" si="748"/>
        <v>49.554875411538397</v>
      </c>
      <c r="AN3232">
        <v>49.58</v>
      </c>
      <c r="AQ3232" s="59">
        <f t="shared" si="740"/>
        <v>-1.5498829533174385E-2</v>
      </c>
    </row>
    <row r="3233" spans="1:43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 s="60">
        <f>IFERROR(VLOOKUP(A3233,SHORTVOL!$A$2:$E$10000,5,0),"")</f>
        <v>1073.93</v>
      </c>
      <c r="G3233" s="60">
        <f>IFERROR(VLOOKUP($A3233,LONGVOL!$A$2:$E$10000,5,0),"")</f>
        <v>1447.54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 s="2">
        <f t="shared" si="749"/>
        <v>341.32996361405833</v>
      </c>
      <c r="L3233">
        <f>VLOOKUP(A3233,'VXX-IV'!A$1:C$4500,3,0)</f>
        <v>85.39</v>
      </c>
      <c r="M3233">
        <f t="shared" si="742"/>
        <v>3032.3233248154615</v>
      </c>
      <c r="O3233">
        <f t="shared" si="743"/>
        <v>56.886024262738353</v>
      </c>
      <c r="Q3233" s="2">
        <f t="shared" si="750"/>
        <v>32.395604340910594</v>
      </c>
      <c r="R3233">
        <f>VLOOKUP(A3233,'VXZ-IV'!A$1:C$4500,3,0)</f>
        <v>32.39</v>
      </c>
      <c r="S3233" s="48">
        <f t="shared" si="744"/>
        <v>39.263631812479233</v>
      </c>
      <c r="T3233" s="50">
        <f>VLOOKUP(A3233,'VIXM-IV'!A$1:D$4500,4,0)</f>
        <v>39.288400000000003</v>
      </c>
      <c r="U3233">
        <f t="shared" si="751"/>
        <v>284.3853502891651</v>
      </c>
      <c r="V3233">
        <f>VLOOKUP(A3233,'VIXY-IV'!A$1:E$2000,4,0)</f>
        <v>284.77440000000001</v>
      </c>
      <c r="W3233" s="50">
        <f t="shared" si="738"/>
        <v>20.652961818625677</v>
      </c>
      <c r="X3233" s="50"/>
      <c r="Y3233" s="50">
        <f t="shared" si="739"/>
        <v>65530.637558296359</v>
      </c>
      <c r="Z3233" s="50"/>
      <c r="AA3233">
        <f>ROW()</f>
        <v>3233</v>
      </c>
      <c r="AB3233">
        <f t="shared" si="741"/>
        <v>0.85086551264980026</v>
      </c>
      <c r="AC3233">
        <f t="shared" si="745"/>
        <v>121.84587892184757</v>
      </c>
      <c r="AD3233">
        <f>VLOOKUP(A3233,'UVXY-IV'!A$43:E$2041,4,0)</f>
        <v>6060.68</v>
      </c>
      <c r="AF3233">
        <f t="shared" si="752"/>
        <v>53.829722261546308</v>
      </c>
      <c r="AI3233">
        <f t="shared" si="746"/>
        <v>55.470222999642473</v>
      </c>
      <c r="AJ3233">
        <v>55.53</v>
      </c>
      <c r="AK3233">
        <f t="shared" si="747"/>
        <v>6581.9867735803482</v>
      </c>
      <c r="AL3233">
        <v>65.8</v>
      </c>
      <c r="AM3233">
        <f t="shared" si="748"/>
        <v>50.005706650164605</v>
      </c>
      <c r="AN3233">
        <v>50.03</v>
      </c>
      <c r="AQ3233" s="59">
        <f t="shared" si="740"/>
        <v>2.846512891639863E-2</v>
      </c>
    </row>
    <row r="3234" spans="1:43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 s="60">
        <f>IFERROR(VLOOKUP(A3234,SHORTVOL!$A$2:$E$10000,5,0),"")</f>
        <v>1113.22</v>
      </c>
      <c r="G3234" s="60">
        <f>IFERROR(VLOOKUP($A3234,LONGVOL!$A$2:$E$10000,5,0),"")</f>
        <v>1394.58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 s="2">
        <f t="shared" si="749"/>
        <v>331.93793680885238</v>
      </c>
      <c r="L3234">
        <f>VLOOKUP(A3234,'VXX-IV'!A$1:C$4500,3,0)</f>
        <v>83.05</v>
      </c>
      <c r="M3234">
        <f t="shared" si="742"/>
        <v>2907.1802855598271</v>
      </c>
      <c r="O3234">
        <f t="shared" si="743"/>
        <v>57.666905147457264</v>
      </c>
      <c r="Q3234" s="2">
        <f t="shared" si="750"/>
        <v>32.045190679729778</v>
      </c>
      <c r="R3234">
        <f>VLOOKUP(A3234,'VXZ-IV'!A$1:C$4500,3,0)</f>
        <v>32.04</v>
      </c>
      <c r="S3234" s="48">
        <f t="shared" si="744"/>
        <v>38.838582896961867</v>
      </c>
      <c r="T3234" s="50">
        <f>VLOOKUP(A3234,'VIXM-IV'!A$1:D$4500,4,0)</f>
        <v>38.862699999999997</v>
      </c>
      <c r="U3234">
        <f t="shared" si="751"/>
        <v>276.56541534495631</v>
      </c>
      <c r="V3234">
        <f>VLOOKUP(A3234,'VIXY-IV'!A$1:E$2000,4,0)</f>
        <v>276.93439999999998</v>
      </c>
      <c r="W3234" s="50">
        <f t="shared" si="738"/>
        <v>21.40737670055405</v>
      </c>
      <c r="X3234" s="50"/>
      <c r="Y3234" s="50">
        <f t="shared" si="739"/>
        <v>60730.826794689172</v>
      </c>
      <c r="Z3234" s="50"/>
      <c r="AA3234">
        <f>ROW()</f>
        <v>3234</v>
      </c>
      <c r="AB3234">
        <f t="shared" si="741"/>
        <v>0.79641131815044852</v>
      </c>
      <c r="AC3234">
        <f t="shared" si="745"/>
        <v>115.13877037288229</v>
      </c>
      <c r="AD3234">
        <f>VLOOKUP(A3234,'UVXY-IV'!A$43:E$2041,4,0)</f>
        <v>5727.66</v>
      </c>
      <c r="AF3234">
        <f t="shared" si="752"/>
        <v>55.307840157116438</v>
      </c>
      <c r="AI3234">
        <f t="shared" si="746"/>
        <v>56.994773848303581</v>
      </c>
      <c r="AJ3234">
        <v>57.05</v>
      </c>
      <c r="AK3234">
        <f t="shared" si="747"/>
        <v>6219.6958551004982</v>
      </c>
      <c r="AL3234">
        <v>62.1</v>
      </c>
      <c r="AM3234">
        <f t="shared" si="748"/>
        <v>50.545009250881137</v>
      </c>
      <c r="AN3234">
        <v>50.57</v>
      </c>
      <c r="AQ3234" s="59">
        <f t="shared" si="740"/>
        <v>-7.3245293231540054E-2</v>
      </c>
    </row>
    <row r="3235" spans="1:43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 s="60">
        <f>IFERROR(VLOOKUP(A3235,SHORTVOL!$A$2:$E$10000,5,0),"")</f>
        <v>1122.99</v>
      </c>
      <c r="G3235" s="60">
        <f>IFERROR(VLOOKUP($A3235,LONGVOL!$A$2:$E$10000,5,0),"")</f>
        <v>1382.3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 s="2">
        <f t="shared" si="749"/>
        <v>326.01618311216515</v>
      </c>
      <c r="L3235">
        <f>VLOOKUP(A3235,'VXX-IV'!A$1:C$4500,3,0)</f>
        <v>81.56</v>
      </c>
      <c r="M3235">
        <f t="shared" si="742"/>
        <v>2829.4207276820712</v>
      </c>
      <c r="O3235">
        <f t="shared" si="743"/>
        <v>58.175971096769807</v>
      </c>
      <c r="Q3235" s="2">
        <f t="shared" si="750"/>
        <v>31.660381981435592</v>
      </c>
      <c r="R3235">
        <f>VLOOKUP(A3235,'VXZ-IV'!A$1:C$4500,3,0)</f>
        <v>31.65</v>
      </c>
      <c r="S3235" s="48">
        <f t="shared" si="744"/>
        <v>38.371171988067459</v>
      </c>
      <c r="T3235" s="50">
        <f>VLOOKUP(A3235,'VIXM-IV'!A$1:D$4500,4,0)</f>
        <v>38.395400000000002</v>
      </c>
      <c r="U3235">
        <f t="shared" si="751"/>
        <v>271.64678527183605</v>
      </c>
      <c r="V3235">
        <f>VLOOKUP(A3235,'VIXY-IV'!A$1:E$2000,4,0)</f>
        <v>271.99680000000001</v>
      </c>
      <c r="W3235" s="50">
        <f t="shared" si="738"/>
        <v>21.591687712523392</v>
      </c>
      <c r="X3235" s="50"/>
      <c r="Y3235" s="50">
        <f t="shared" si="739"/>
        <v>59651.575283730119</v>
      </c>
      <c r="Z3235" s="50"/>
      <c r="AA3235">
        <f>ROW()</f>
        <v>3235</v>
      </c>
      <c r="AB3235">
        <f t="shared" si="741"/>
        <v>0.80949105914718023</v>
      </c>
      <c r="AC3235">
        <f t="shared" si="745"/>
        <v>111.02562430774398</v>
      </c>
      <c r="AD3235">
        <f>VLOOKUP(A3235,'UVXY-IV'!A$43:E$2041,4,0)</f>
        <v>5523.54</v>
      </c>
      <c r="AF3235">
        <f t="shared" si="752"/>
        <v>56.285170413477353</v>
      </c>
      <c r="AI3235">
        <f t="shared" si="746"/>
        <v>58.006145796613637</v>
      </c>
      <c r="AJ3235">
        <v>58.07</v>
      </c>
      <c r="AK3235">
        <f t="shared" si="747"/>
        <v>5997.5653295125803</v>
      </c>
      <c r="AL3235">
        <v>59.900000000000006</v>
      </c>
      <c r="AM3235">
        <f t="shared" si="748"/>
        <v>51.147135479405613</v>
      </c>
      <c r="AN3235">
        <v>51.17</v>
      </c>
      <c r="AQ3235" s="59">
        <f t="shared" si="740"/>
        <v>-1.7771065666661312E-2</v>
      </c>
    </row>
    <row r="3236" spans="1:43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 s="60">
        <f>IFERROR(VLOOKUP(A3236,SHORTVOL!$A$2:$E$10000,5,0),"")</f>
        <v>1180.55</v>
      </c>
      <c r="G3236" s="60">
        <f>IFERROR(VLOOKUP($A3236,LONGVOL!$A$2:$E$10000,5,0),"")</f>
        <v>1311.49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 s="2">
        <f t="shared" si="749"/>
        <v>312.83628777812231</v>
      </c>
      <c r="L3236">
        <f>VLOOKUP(A3236,'VXX-IV'!A$1:C$4500,3,0)</f>
        <v>78.260000000000005</v>
      </c>
      <c r="M3236">
        <f t="shared" si="742"/>
        <v>2657.8549075141332</v>
      </c>
      <c r="O3236">
        <f t="shared" si="743"/>
        <v>59.350111677207018</v>
      </c>
      <c r="Q3236" s="2">
        <f t="shared" si="750"/>
        <v>30.747420665188095</v>
      </c>
      <c r="R3236">
        <f>VLOOKUP(A3236,'VXZ-IV'!A$1:C$4500,3,0)</f>
        <v>30.74</v>
      </c>
      <c r="S3236" s="48">
        <f t="shared" si="744"/>
        <v>37.264365975458766</v>
      </c>
      <c r="T3236" s="50">
        <f>VLOOKUP(A3236,'VIXM-IV'!A$1:D$4500,4,0)</f>
        <v>37.287599999999998</v>
      </c>
      <c r="U3236">
        <f t="shared" si="751"/>
        <v>260.66979828472267</v>
      </c>
      <c r="V3236">
        <f>VLOOKUP(A3236,'VIXY-IV'!A$1:E$2000,4,0)</f>
        <v>260.9984</v>
      </c>
      <c r="W3236" s="50">
        <f t="shared" si="738"/>
        <v>22.697141763901193</v>
      </c>
      <c r="X3236" s="50"/>
      <c r="Y3236" s="50">
        <f t="shared" si="739"/>
        <v>53531.822461019416</v>
      </c>
      <c r="Z3236" s="50"/>
      <c r="AA3236">
        <f>ROW()</f>
        <v>3236</v>
      </c>
      <c r="AB3236">
        <f t="shared" si="741"/>
        <v>0.79812545061283346</v>
      </c>
      <c r="AC3236">
        <f t="shared" si="745"/>
        <v>102.04726339323044</v>
      </c>
      <c r="AD3236">
        <f>VLOOKUP(A3236,'UVXY-IV'!A$43:E$2041,4,0)</f>
        <v>5076.92</v>
      </c>
      <c r="AF3236">
        <f t="shared" si="752"/>
        <v>58.557390808302706</v>
      </c>
      <c r="AI3236">
        <f t="shared" si="746"/>
        <v>60.349309404116219</v>
      </c>
      <c r="AJ3236">
        <v>60.41</v>
      </c>
      <c r="AK3236">
        <f t="shared" si="747"/>
        <v>5512.575198701451</v>
      </c>
      <c r="AL3236">
        <v>55.099999999999994</v>
      </c>
      <c r="AM3236">
        <f t="shared" si="748"/>
        <v>52.620389629147056</v>
      </c>
      <c r="AN3236">
        <v>52.65</v>
      </c>
      <c r="AQ3236" s="59">
        <f t="shared" si="740"/>
        <v>-0.10259163808503569</v>
      </c>
    </row>
    <row r="3237" spans="1:43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 s="60">
        <f>IFERROR(VLOOKUP(A3237,SHORTVOL!$A$2:$E$10000,5,0),"")</f>
        <v>1205.3699999999999</v>
      </c>
      <c r="G3237" s="60">
        <f>IFERROR(VLOOKUP($A3237,LONGVOL!$A$2:$E$10000,5,0),"")</f>
        <v>1283.92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 s="2">
        <f t="shared" si="749"/>
        <v>306.39517096484923</v>
      </c>
      <c r="L3237">
        <f>VLOOKUP(A3237,'VXX-IV'!A$1:C$4500,3,0)</f>
        <v>76.650000000000006</v>
      </c>
      <c r="M3237">
        <f t="shared" si="742"/>
        <v>2575.7821987654074</v>
      </c>
      <c r="O3237">
        <f t="shared" si="743"/>
        <v>59.959263912332659</v>
      </c>
      <c r="Q3237" s="2">
        <f t="shared" si="750"/>
        <v>30.322877895002343</v>
      </c>
      <c r="R3237">
        <f>VLOOKUP(A3237,'VXZ-IV'!A$1:C$4500,3,0)</f>
        <v>30.32</v>
      </c>
      <c r="S3237" s="48">
        <f t="shared" si="744"/>
        <v>36.749513725218762</v>
      </c>
      <c r="T3237" s="50">
        <f>VLOOKUP(A3237,'VIXM-IV'!A$1:D$4500,4,0)</f>
        <v>36.772399999999998</v>
      </c>
      <c r="U3237">
        <f t="shared" si="751"/>
        <v>255.30766012205285</v>
      </c>
      <c r="V3237">
        <f>VLOOKUP(A3237,'VIXY-IV'!A$1:E$2000,4,0)</f>
        <v>255.65600000000001</v>
      </c>
      <c r="W3237" s="50">
        <f t="shared" si="738"/>
        <v>23.173052542568843</v>
      </c>
      <c r="X3237" s="50"/>
      <c r="Y3237" s="50">
        <f t="shared" si="739"/>
        <v>51277.109930097002</v>
      </c>
      <c r="Z3237" s="50"/>
      <c r="AA3237">
        <f>ROW()</f>
        <v>3237</v>
      </c>
      <c r="AB3237">
        <f t="shared" si="741"/>
        <v>0.79426891991182957</v>
      </c>
      <c r="AC3237">
        <f t="shared" si="745"/>
        <v>97.843699276759807</v>
      </c>
      <c r="AD3237">
        <f>VLOOKUP(A3237,'UVXY-IV'!A$43:E$2041,4,0)</f>
        <v>4868.6000000000004</v>
      </c>
      <c r="AF3237">
        <f t="shared" si="752"/>
        <v>59.759718866845752</v>
      </c>
      <c r="AI3237">
        <f t="shared" si="746"/>
        <v>61.58992795864166</v>
      </c>
      <c r="AJ3237">
        <v>61.65</v>
      </c>
      <c r="AK3237">
        <f t="shared" si="747"/>
        <v>5285.5164533893785</v>
      </c>
      <c r="AL3237">
        <v>52.800000000000004</v>
      </c>
      <c r="AM3237">
        <f t="shared" si="748"/>
        <v>53.345264473154572</v>
      </c>
      <c r="AN3237">
        <v>53.37</v>
      </c>
      <c r="AQ3237" s="59">
        <f t="shared" si="740"/>
        <v>-4.2119106491549818E-2</v>
      </c>
    </row>
    <row r="3238" spans="1:43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 s="60">
        <f>IFERROR(VLOOKUP(A3238,SHORTVOL!$A$2:$E$10000,5,0),"")</f>
        <v>1199.21</v>
      </c>
      <c r="G3238" s="60">
        <f>IFERROR(VLOOKUP($A3238,LONGVOL!$A$2:$E$10000,5,0),"")</f>
        <v>1290.48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 s="2">
        <f t="shared" si="749"/>
        <v>305.22801070269441</v>
      </c>
      <c r="L3238">
        <f>VLOOKUP(A3238,'VXX-IV'!A$1:C$4500,3,0)</f>
        <v>76.36</v>
      </c>
      <c r="M3238">
        <f t="shared" si="742"/>
        <v>2561.0779555538202</v>
      </c>
      <c r="O3238">
        <f t="shared" si="743"/>
        <v>60.071605322002725</v>
      </c>
      <c r="Q3238" s="2">
        <f t="shared" si="750"/>
        <v>30.402826109818029</v>
      </c>
      <c r="R3238">
        <f>VLOOKUP(A3238,'VXZ-IV'!A$1:C$4500,3,0)</f>
        <v>30.4</v>
      </c>
      <c r="S3238" s="48">
        <f t="shared" si="744"/>
        <v>36.846078085661716</v>
      </c>
      <c r="T3238" s="50">
        <f>VLOOKUP(A3238,'VIXM-IV'!A$1:D$4500,4,0)</f>
        <v>36.868600000000001</v>
      </c>
      <c r="U3238">
        <f t="shared" si="751"/>
        <v>254.34008012066192</v>
      </c>
      <c r="V3238">
        <f>VLOOKUP(A3238,'VIXY-IV'!A$1:E$2000,4,0)</f>
        <v>254.68960000000001</v>
      </c>
      <c r="W3238" s="50">
        <f t="shared" si="738"/>
        <v>23.053357908023877</v>
      </c>
      <c r="X3238" s="50"/>
      <c r="Y3238" s="50">
        <f t="shared" si="739"/>
        <v>51797.022473520956</v>
      </c>
      <c r="Z3238" s="50"/>
      <c r="AA3238">
        <f>ROW()</f>
        <v>3238</v>
      </c>
      <c r="AB3238">
        <f t="shared" si="741"/>
        <v>0.77989728539985326</v>
      </c>
      <c r="AC3238">
        <f t="shared" si="745"/>
        <v>97.096930183874264</v>
      </c>
      <c r="AD3238">
        <f>VLOOKUP(A3238,'UVXY-IV'!A$43:E$2041,4,0)</f>
        <v>4832.2</v>
      </c>
      <c r="AF3238">
        <f t="shared" si="752"/>
        <v>59.983976724525043</v>
      </c>
      <c r="AI3238">
        <f t="shared" si="746"/>
        <v>61.822557600638504</v>
      </c>
      <c r="AJ3238">
        <v>61.88</v>
      </c>
      <c r="AK3238">
        <f t="shared" si="747"/>
        <v>5245.1892591851938</v>
      </c>
      <c r="AL3238">
        <v>52.400000000000006</v>
      </c>
      <c r="AM3238">
        <f t="shared" si="748"/>
        <v>53.202876936505611</v>
      </c>
      <c r="AN3238">
        <v>53.23</v>
      </c>
      <c r="AQ3238" s="59">
        <f t="shared" si="740"/>
        <v>1.0139271580101195E-2</v>
      </c>
    </row>
    <row r="3239" spans="1:43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 s="60">
        <f>IFERROR(VLOOKUP(A3239,SHORTVOL!$A$2:$E$10000,5,0),"")</f>
        <v>1211.3800000000001</v>
      </c>
      <c r="G3239" s="60">
        <f>IFERROR(VLOOKUP($A3239,LONGVOL!$A$2:$E$10000,5,0),"")</f>
        <v>1277.380000000000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 s="2">
        <f t="shared" si="749"/>
        <v>302.96729374877066</v>
      </c>
      <c r="L3239">
        <f>VLOOKUP(A3239,'VXX-IV'!A$1:C$4500,3,0)</f>
        <v>75.790000000000006</v>
      </c>
      <c r="M3239">
        <f t="shared" si="742"/>
        <v>2532.6393633811099</v>
      </c>
      <c r="O3239">
        <f t="shared" si="743"/>
        <v>60.29219417903235</v>
      </c>
      <c r="Q3239" s="2">
        <f t="shared" si="750"/>
        <v>30.550850563594018</v>
      </c>
      <c r="R3239">
        <f>VLOOKUP(A3239,'VXZ-IV'!A$1:C$4500,3,0)</f>
        <v>30.54</v>
      </c>
      <c r="S3239" s="48">
        <f t="shared" si="744"/>
        <v>37.02514358269616</v>
      </c>
      <c r="T3239" s="50">
        <f>VLOOKUP(A3239,'VIXM-IV'!A$1:D$4500,4,0)</f>
        <v>37.047600000000003</v>
      </c>
      <c r="U3239">
        <f t="shared" si="751"/>
        <v>252.46128867772842</v>
      </c>
      <c r="V3239">
        <f>VLOOKUP(A3239,'VIXY-IV'!A$1:E$2000,4,0)</f>
        <v>252.8192</v>
      </c>
      <c r="W3239" s="50">
        <f t="shared" si="738"/>
        <v>23.286029001707622</v>
      </c>
      <c r="X3239" s="50"/>
      <c r="Y3239" s="50">
        <f t="shared" si="739"/>
        <v>50741.422109931023</v>
      </c>
      <c r="Z3239" s="50"/>
      <c r="AA3239">
        <f>ROW()</f>
        <v>3239</v>
      </c>
      <c r="AB3239">
        <f t="shared" si="741"/>
        <v>0.77339181286549707</v>
      </c>
      <c r="AC3239">
        <f t="shared" si="745"/>
        <v>95.657362446796185</v>
      </c>
      <c r="AD3239">
        <f>VLOOKUP(A3239,'UVXY-IV'!A$43:E$2041,4,0)</f>
        <v>4760.9799999999996</v>
      </c>
      <c r="AF3239">
        <f t="shared" si="752"/>
        <v>60.424830439741925</v>
      </c>
      <c r="AI3239">
        <f t="shared" si="746"/>
        <v>62.27839542840627</v>
      </c>
      <c r="AJ3239">
        <v>62.34</v>
      </c>
      <c r="AK3239">
        <f t="shared" si="747"/>
        <v>5167.4366900318782</v>
      </c>
      <c r="AL3239">
        <v>51.6</v>
      </c>
      <c r="AM3239">
        <f t="shared" si="748"/>
        <v>52.942072372782889</v>
      </c>
      <c r="AN3239">
        <v>52.97</v>
      </c>
      <c r="AQ3239" s="59">
        <f t="shared" si="740"/>
        <v>-2.037955683899717E-2</v>
      </c>
    </row>
    <row r="3240" spans="1:43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 s="60">
        <f>IFERROR(VLOOKUP(A3240,SHORTVOL!$A$2:$E$10000,5,0),"")</f>
        <v>1183.0999999999999</v>
      </c>
      <c r="G3240" s="60">
        <f>IFERROR(VLOOKUP($A3240,LONGVOL!$A$2:$E$10000,5,0),"")</f>
        <v>1307.2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 s="2">
        <f t="shared" si="749"/>
        <v>309.63123949844328</v>
      </c>
      <c r="L3240">
        <f>VLOOKUP(A3240,'VXX-IV'!A$1:C$4500,3,0)</f>
        <v>77.459999999999994</v>
      </c>
      <c r="M3240">
        <f t="shared" si="742"/>
        <v>2616.2482671409261</v>
      </c>
      <c r="O3240">
        <f t="shared" si="743"/>
        <v>59.623474645125761</v>
      </c>
      <c r="Q3240" s="2">
        <f t="shared" si="750"/>
        <v>30.638749403026043</v>
      </c>
      <c r="R3240">
        <f>VLOOKUP(A3240,'VXZ-IV'!A$1:C$4500,3,0)</f>
        <v>30.63</v>
      </c>
      <c r="S3240" s="48">
        <f t="shared" si="744"/>
        <v>37.130677931069727</v>
      </c>
      <c r="T3240" s="50">
        <f>VLOOKUP(A3240,'VIXM-IV'!A$1:D$4500,4,0)</f>
        <v>37.154000000000003</v>
      </c>
      <c r="U3240">
        <f t="shared" si="751"/>
        <v>258.02997492146648</v>
      </c>
      <c r="V3240">
        <f>VLOOKUP(A3240,'VIXY-IV'!A$1:E$2000,4,0)</f>
        <v>258.38560000000001</v>
      </c>
      <c r="W3240" s="50">
        <f t="shared" si="738"/>
        <v>22.738653272304639</v>
      </c>
      <c r="X3240" s="50"/>
      <c r="Y3240" s="50">
        <f t="shared" si="739"/>
        <v>53097.977188153767</v>
      </c>
      <c r="Z3240" s="50"/>
      <c r="AA3240">
        <f>ROW()</f>
        <v>3240</v>
      </c>
      <c r="AB3240">
        <f t="shared" si="741"/>
        <v>0.82442748091603058</v>
      </c>
      <c r="AC3240">
        <f t="shared" si="745"/>
        <v>99.861582046354968</v>
      </c>
      <c r="AD3240">
        <f>VLOOKUP(A3240,'UVXY-IV'!A$43:E$2041,4,0)</f>
        <v>4970.88</v>
      </c>
      <c r="AF3240">
        <f t="shared" si="752"/>
        <v>59.085524629177982</v>
      </c>
      <c r="AI3240">
        <f t="shared" si="746"/>
        <v>60.902322287818848</v>
      </c>
      <c r="AJ3240">
        <v>60.96</v>
      </c>
      <c r="AK3240">
        <f t="shared" si="747"/>
        <v>5394.5907205498861</v>
      </c>
      <c r="AL3240">
        <v>53.9</v>
      </c>
      <c r="AM3240">
        <f t="shared" si="748"/>
        <v>52.784462111624826</v>
      </c>
      <c r="AN3240">
        <v>52.81</v>
      </c>
      <c r="AQ3240" s="59">
        <f t="shared" si="740"/>
        <v>4.6442432636540687E-2</v>
      </c>
    </row>
    <row r="3241" spans="1:43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 s="60">
        <f>IFERROR(VLOOKUP(A3241,SHORTVOL!$A$2:$E$10000,5,0),"")</f>
        <v>1182.8399999999999</v>
      </c>
      <c r="G3241" s="60">
        <f>IFERROR(VLOOKUP($A3241,LONGVOL!$A$2:$E$10000,5,0),"")</f>
        <v>1307.49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 s="2">
        <f t="shared" si="749"/>
        <v>310.25754066433615</v>
      </c>
      <c r="L3241">
        <f>VLOOKUP(A3241,'VXX-IV'!A$1:C$4500,3,0)</f>
        <v>77.62</v>
      </c>
      <c r="M3241">
        <f t="shared" si="742"/>
        <v>2624.1994630681579</v>
      </c>
      <c r="O3241">
        <f t="shared" si="743"/>
        <v>59.561331469046728</v>
      </c>
      <c r="Q3241" s="2">
        <f t="shared" si="750"/>
        <v>30.477296447728087</v>
      </c>
      <c r="R3241">
        <f>VLOOKUP(A3241,'VXZ-IV'!A$1:C$4500,3,0)</f>
        <v>30.47</v>
      </c>
      <c r="S3241" s="48">
        <f t="shared" si="744"/>
        <v>36.934686439337298</v>
      </c>
      <c r="T3241" s="50">
        <f>VLOOKUP(A3241,'VIXM-IV'!A$1:D$4500,4,0)</f>
        <v>36.957299999999996</v>
      </c>
      <c r="U3241">
        <f t="shared" si="751"/>
        <v>258.55690492250642</v>
      </c>
      <c r="V3241">
        <f>VLOOKUP(A3241,'VIXY-IV'!A$1:E$2000,4,0)</f>
        <v>258.91359999999997</v>
      </c>
      <c r="W3241" s="50">
        <f t="shared" si="738"/>
        <v>22.7324042803086</v>
      </c>
      <c r="X3241" s="50"/>
      <c r="Y3241" s="50">
        <f t="shared" si="739"/>
        <v>53117.359618459479</v>
      </c>
      <c r="Z3241" s="50"/>
      <c r="AA3241">
        <f>ROW()</f>
        <v>3241</v>
      </c>
      <c r="AB3241">
        <f t="shared" si="741"/>
        <v>0.82803867403314912</v>
      </c>
      <c r="AC3241">
        <f t="shared" si="745"/>
        <v>100.26414420525738</v>
      </c>
      <c r="AD3241">
        <f>VLOOKUP(A3241,'UVXY-IV'!A$43:E$2041,4,0)</f>
        <v>4991.6000000000004</v>
      </c>
      <c r="AF3241">
        <f t="shared" si="752"/>
        <v>58.962685868780802</v>
      </c>
      <c r="AI3241">
        <f t="shared" si="746"/>
        <v>60.777142354299954</v>
      </c>
      <c r="AJ3241">
        <v>60.84</v>
      </c>
      <c r="AK3241">
        <f t="shared" si="747"/>
        <v>5416.3511065939711</v>
      </c>
      <c r="AL3241">
        <v>54.1</v>
      </c>
      <c r="AM3241">
        <f t="shared" si="748"/>
        <v>53.060856254500848</v>
      </c>
      <c r="AN3241">
        <v>53.09</v>
      </c>
      <c r="AQ3241" s="59">
        <f t="shared" si="740"/>
        <v>3.6503142552923862E-4</v>
      </c>
    </row>
    <row r="3242" spans="1:43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 s="60">
        <f>IFERROR(VLOOKUP(A3242,SHORTVOL!$A$2:$E$10000,5,0),"")</f>
        <v>1209.28</v>
      </c>
      <c r="G3242" s="60">
        <f>IFERROR(VLOOKUP($A3242,LONGVOL!$A$2:$E$10000,5,0),"")</f>
        <v>1278.26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 s="2">
        <f t="shared" si="749"/>
        <v>303.42302267238063</v>
      </c>
      <c r="L3242">
        <f>VLOOKUP(A3242,'VXX-IV'!A$1:C$4500,3,0)</f>
        <v>75.91</v>
      </c>
      <c r="M3242">
        <f t="shared" si="742"/>
        <v>2537.5027980343793</v>
      </c>
      <c r="O3242">
        <f t="shared" si="743"/>
        <v>60.215496790789096</v>
      </c>
      <c r="Q3242" s="2">
        <f t="shared" si="750"/>
        <v>30.108015560776124</v>
      </c>
      <c r="R3242">
        <f>VLOOKUP(A3242,'VXZ-IV'!A$1:C$4500,3,0)</f>
        <v>30.1</v>
      </c>
      <c r="S3242" s="48">
        <f t="shared" si="744"/>
        <v>36.486839115659301</v>
      </c>
      <c r="T3242" s="50">
        <f>VLOOKUP(A3242,'VIXM-IV'!A$1:D$4500,4,0)</f>
        <v>36.509300000000003</v>
      </c>
      <c r="U3242">
        <f t="shared" si="751"/>
        <v>252.86623342670441</v>
      </c>
      <c r="V3242">
        <f>VLOOKUP(A3242,'VIXY-IV'!A$1:E$2000,4,0)</f>
        <v>253.2208</v>
      </c>
      <c r="W3242" s="50">
        <f t="shared" si="738"/>
        <v>23.239261458797525</v>
      </c>
      <c r="X3242" s="50"/>
      <c r="Y3242" s="50">
        <f t="shared" si="739"/>
        <v>50738.406377098108</v>
      </c>
      <c r="Z3242" s="50"/>
      <c r="AA3242">
        <f>ROW()</f>
        <v>3242</v>
      </c>
      <c r="AB3242">
        <f t="shared" si="741"/>
        <v>0.82645206438068586</v>
      </c>
      <c r="AC3242">
        <f t="shared" si="745"/>
        <v>95.845534800386829</v>
      </c>
      <c r="AD3242">
        <f>VLOOKUP(A3242,'UVXY-IV'!A$43:E$2041,4,0)</f>
        <v>4772.0200000000004</v>
      </c>
      <c r="AF3242">
        <f t="shared" si="752"/>
        <v>60.258163004463682</v>
      </c>
      <c r="AI3242">
        <f t="shared" si="746"/>
        <v>62.113952690409704</v>
      </c>
      <c r="AJ3242">
        <v>62.18</v>
      </c>
      <c r="AK3242">
        <f t="shared" si="747"/>
        <v>5177.667311185699</v>
      </c>
      <c r="AL3242">
        <v>51.7</v>
      </c>
      <c r="AM3242">
        <f t="shared" si="748"/>
        <v>53.702007041473024</v>
      </c>
      <c r="AN3242">
        <v>53.73</v>
      </c>
      <c r="AQ3242" s="59">
        <f t="shared" si="740"/>
        <v>-4.4786737489388107E-2</v>
      </c>
    </row>
    <row r="3243" spans="1:43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 s="60">
        <f>IFERROR(VLOOKUP(A3243,SHORTVOL!$A$2:$E$10000,5,0),"")</f>
        <v>1196.6099999999999</v>
      </c>
      <c r="G3243" s="60">
        <f>IFERROR(VLOOKUP($A3243,LONGVOL!$A$2:$E$10000,5,0),"")</f>
        <v>1291.6600000000001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 s="2">
        <f t="shared" si="749"/>
        <v>308.46178017256671</v>
      </c>
      <c r="L3243">
        <f>VLOOKUP(A3243,'VXX-IV'!A$1:C$4500,3,0)</f>
        <v>77.17</v>
      </c>
      <c r="M3243">
        <f t="shared" si="742"/>
        <v>2600.7244644620955</v>
      </c>
      <c r="O3243">
        <f t="shared" si="743"/>
        <v>59.713657298405792</v>
      </c>
      <c r="Q3243" s="2">
        <f t="shared" si="750"/>
        <v>30.369954879778792</v>
      </c>
      <c r="R3243">
        <f>VLOOKUP(A3243,'VXZ-IV'!A$1:C$4500,3,0)</f>
        <v>30.36</v>
      </c>
      <c r="S3243" s="48">
        <f t="shared" si="744"/>
        <v>36.803946394093138</v>
      </c>
      <c r="T3243" s="50">
        <f>VLOOKUP(A3243,'VIXM-IV'!A$1:D$4500,4,0)</f>
        <v>36.826900000000002</v>
      </c>
      <c r="U3243">
        <f t="shared" si="751"/>
        <v>257.07044905104487</v>
      </c>
      <c r="V3243">
        <f>VLOOKUP(A3243,'VIXY-IV'!A$1:E$2000,4,0)</f>
        <v>257.44</v>
      </c>
      <c r="W3243" s="50">
        <f t="shared" si="738"/>
        <v>22.99451019717138</v>
      </c>
      <c r="X3243" s="50"/>
      <c r="Y3243" s="50">
        <f t="shared" si="739"/>
        <v>51798.114625416812</v>
      </c>
      <c r="Z3243" s="50"/>
      <c r="AA3243">
        <f>ROW()</f>
        <v>3243</v>
      </c>
      <c r="AB3243">
        <f t="shared" si="741"/>
        <v>0.8176833447566827</v>
      </c>
      <c r="AC3243">
        <f t="shared" si="745"/>
        <v>99.027431363505968</v>
      </c>
      <c r="AD3243">
        <f>VLOOKUP(A3243,'UVXY-IV'!A$43:E$2041,4,0)</f>
        <v>4930.9799999999996</v>
      </c>
      <c r="AF3243">
        <f t="shared" si="752"/>
        <v>59.254123610179022</v>
      </c>
      <c r="AI3243">
        <f t="shared" si="746"/>
        <v>61.08043469118806</v>
      </c>
      <c r="AJ3243">
        <v>61.14</v>
      </c>
      <c r="AK3243">
        <f t="shared" si="747"/>
        <v>5349.5714248729</v>
      </c>
      <c r="AL3243">
        <v>53.4</v>
      </c>
      <c r="AM3243">
        <f t="shared" si="748"/>
        <v>53.233026369307154</v>
      </c>
      <c r="AN3243">
        <v>53.26</v>
      </c>
      <c r="AQ3243" s="59">
        <f t="shared" si="740"/>
        <v>2.0885721960653303E-2</v>
      </c>
    </row>
    <row r="3244" spans="1:43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 s="60">
        <f>IFERROR(VLOOKUP(A3244,SHORTVOL!$A$2:$E$10000,5,0),"")</f>
        <v>1224.92</v>
      </c>
      <c r="G3244" s="60">
        <f>IFERROR(VLOOKUP($A3244,LONGVOL!$A$2:$E$10000,5,0),"")</f>
        <v>1261.0999999999999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 s="2">
        <f t="shared" si="749"/>
        <v>301.01512848871397</v>
      </c>
      <c r="L3244">
        <f>VLOOKUP(A3244,'VXX-IV'!A$1:C$4500,3,0)</f>
        <v>75.31</v>
      </c>
      <c r="M3244">
        <f t="shared" si="742"/>
        <v>2506.5609728441632</v>
      </c>
      <c r="O3244">
        <f t="shared" si="743"/>
        <v>60.432577340853484</v>
      </c>
      <c r="Q3244" s="2">
        <f t="shared" si="750"/>
        <v>30.046040295174109</v>
      </c>
      <c r="R3244">
        <f>VLOOKUP(A3244,'VXZ-IV'!A$1:C$4500,3,0)</f>
        <v>30.04</v>
      </c>
      <c r="S3244" s="48">
        <f t="shared" si="744"/>
        <v>36.411085042331585</v>
      </c>
      <c r="T3244" s="50">
        <f>VLOOKUP(A3244,'VIXM-IV'!A$1:D$4500,4,0)</f>
        <v>36.433999999999997</v>
      </c>
      <c r="U3244">
        <f t="shared" si="751"/>
        <v>250.86933389387218</v>
      </c>
      <c r="V3244">
        <f>VLOOKUP(A3244,'VIXY-IV'!A$1:E$2000,4,0)</f>
        <v>251.22880000000001</v>
      </c>
      <c r="W3244" s="50">
        <f t="shared" si="738"/>
        <v>23.537229630006919</v>
      </c>
      <c r="X3244" s="50"/>
      <c r="Y3244" s="50">
        <f t="shared" si="739"/>
        <v>49343.201859308516</v>
      </c>
      <c r="Z3244" s="50"/>
      <c r="AA3244">
        <f>ROW()</f>
        <v>3244</v>
      </c>
      <c r="AB3244">
        <f t="shared" si="741"/>
        <v>0.78078291814946621</v>
      </c>
      <c r="AC3244">
        <f t="shared" si="745"/>
        <v>94.244875006886531</v>
      </c>
      <c r="AD3244">
        <f>VLOOKUP(A3244,'UVXY-IV'!A$43:E$2041,4,0)</f>
        <v>4693.1000000000004</v>
      </c>
      <c r="AF3244">
        <f t="shared" si="752"/>
        <v>60.681193921096721</v>
      </c>
      <c r="AI3244">
        <f t="shared" si="746"/>
        <v>62.552984997869991</v>
      </c>
      <c r="AJ3244">
        <v>62.62</v>
      </c>
      <c r="AK3244">
        <f t="shared" si="747"/>
        <v>5091.2267356750626</v>
      </c>
      <c r="AL3244">
        <v>50.9</v>
      </c>
      <c r="AM3244">
        <f t="shared" si="748"/>
        <v>53.799048043098551</v>
      </c>
      <c r="AN3244">
        <v>53.83</v>
      </c>
      <c r="AQ3244" s="59">
        <f t="shared" si="740"/>
        <v>-4.7393863345437159E-2</v>
      </c>
    </row>
    <row r="3245" spans="1:43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 s="60">
        <f>IFERROR(VLOOKUP(A3245,SHORTVOL!$A$2:$E$10000,5,0),"")</f>
        <v>1220.56</v>
      </c>
      <c r="G3245" s="60">
        <f>IFERROR(VLOOKUP($A3245,LONGVOL!$A$2:$E$10000,5,0),"")</f>
        <v>1265.58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 s="2">
        <f t="shared" si="749"/>
        <v>301.73500637120128</v>
      </c>
      <c r="L3245">
        <f>VLOOKUP(A3245,'VXX-IV'!A$1:C$4500,3,0)</f>
        <v>75.489999999999995</v>
      </c>
      <c r="M3245">
        <f t="shared" si="742"/>
        <v>2515.5945218306119</v>
      </c>
      <c r="O3245">
        <f t="shared" si="743"/>
        <v>60.354683987474068</v>
      </c>
      <c r="Q3245" s="2">
        <f t="shared" si="750"/>
        <v>30.13324213024201</v>
      </c>
      <c r="R3245">
        <f>VLOOKUP(A3245,'VXZ-IV'!A$1:C$4500,3,0)</f>
        <v>30.13</v>
      </c>
      <c r="S3245" s="48">
        <f t="shared" si="744"/>
        <v>36.515784517106781</v>
      </c>
      <c r="T3245" s="50">
        <f>VLOOKUP(A3245,'VIXM-IV'!A$1:D$4500,4,0)</f>
        <v>36.539499999999997</v>
      </c>
      <c r="U3245">
        <f t="shared" si="751"/>
        <v>251.4841457853214</v>
      </c>
      <c r="V3245">
        <f>VLOOKUP(A3245,'VIXY-IV'!A$1:E$2000,4,0)</f>
        <v>251.8176</v>
      </c>
      <c r="W3245" s="50">
        <f t="shared" si="738"/>
        <v>23.449576410097414</v>
      </c>
      <c r="X3245" s="50"/>
      <c r="Y3245" s="50">
        <f t="shared" si="739"/>
        <v>49682.059424665713</v>
      </c>
      <c r="Z3245" s="50"/>
      <c r="AA3245">
        <f>ROW()</f>
        <v>3245</v>
      </c>
      <c r="AB3245">
        <f t="shared" si="741"/>
        <v>0.79845505617977519</v>
      </c>
      <c r="AC3245">
        <f t="shared" si="745"/>
        <v>94.691802567493198</v>
      </c>
      <c r="AD3245">
        <f>VLOOKUP(A3245,'UVXY-IV'!A$43:E$2041,4,0)</f>
        <v>4715.6000000000004</v>
      </c>
      <c r="AF3245">
        <f t="shared" si="752"/>
        <v>60.525773021713732</v>
      </c>
      <c r="AI3245">
        <f t="shared" si="746"/>
        <v>62.397244575184288</v>
      </c>
      <c r="AJ3245">
        <v>62.46</v>
      </c>
      <c r="AK3245">
        <f t="shared" si="747"/>
        <v>5115.4134210380325</v>
      </c>
      <c r="AL3245">
        <v>51.1</v>
      </c>
      <c r="AM3245">
        <f t="shared" si="748"/>
        <v>53.637623598156623</v>
      </c>
      <c r="AN3245">
        <v>53.67</v>
      </c>
      <c r="AQ3245" s="59">
        <f t="shared" si="740"/>
        <v>6.8673607019540395E-3</v>
      </c>
    </row>
    <row r="3246" spans="1:43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 s="60">
        <f>IFERROR(VLOOKUP(A3246,SHORTVOL!$A$2:$E$10000,5,0),"")</f>
        <v>1213.78</v>
      </c>
      <c r="G3246" s="60">
        <f>IFERROR(VLOOKUP($A3246,LONGVOL!$A$2:$E$10000,5,0),"")</f>
        <v>1272.6199999999999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 s="2">
        <f t="shared" si="749"/>
        <v>302.40134473095833</v>
      </c>
      <c r="L3246">
        <f>VLOOKUP(A3246,'VXX-IV'!A$1:C$4500,3,0)</f>
        <v>75.650000000000006</v>
      </c>
      <c r="M3246">
        <f t="shared" si="742"/>
        <v>2523.9387680523064</v>
      </c>
      <c r="O3246">
        <f t="shared" si="743"/>
        <v>60.286188982019098</v>
      </c>
      <c r="Q3246" s="2">
        <f t="shared" si="750"/>
        <v>30.220908284880554</v>
      </c>
      <c r="R3246">
        <f>VLOOKUP(A3246,'VXZ-IV'!A$1:C$4500,3,0)</f>
        <v>30.21</v>
      </c>
      <c r="S3246" s="48">
        <f t="shared" si="744"/>
        <v>36.621693204800529</v>
      </c>
      <c r="T3246" s="50">
        <f>VLOOKUP(A3246,'VIXM-IV'!A$1:D$4500,4,0)</f>
        <v>36.646099999999997</v>
      </c>
      <c r="U3246">
        <f t="shared" si="751"/>
        <v>252.04429218803531</v>
      </c>
      <c r="V3246">
        <f>VLOOKUP(A3246,'VIXY-IV'!A$1:E$2000,4,0)</f>
        <v>252.3792</v>
      </c>
      <c r="W3246" s="50">
        <f t="shared" si="738"/>
        <v>23.318033903352582</v>
      </c>
      <c r="X3246" s="50"/>
      <c r="Y3246" s="50">
        <f t="shared" si="739"/>
        <v>50230.838953241291</v>
      </c>
      <c r="Z3246" s="50"/>
      <c r="AA3246">
        <f>ROW()</f>
        <v>3246</v>
      </c>
      <c r="AB3246">
        <f t="shared" si="741"/>
        <v>0.78675958188153305</v>
      </c>
      <c r="AC3246">
        <f t="shared" si="745"/>
        <v>95.108603370831887</v>
      </c>
      <c r="AD3246">
        <f>VLOOKUP(A3246,'UVXY-IV'!A$43:E$2041,4,0)</f>
        <v>4736.72</v>
      </c>
      <c r="AF3246">
        <f t="shared" si="752"/>
        <v>60.388729087808294</v>
      </c>
      <c r="AI3246">
        <f t="shared" si="746"/>
        <v>62.25745144973807</v>
      </c>
      <c r="AJ3246">
        <v>62.32</v>
      </c>
      <c r="AK3246">
        <f t="shared" si="747"/>
        <v>5137.9441432904805</v>
      </c>
      <c r="AL3246">
        <v>51.3</v>
      </c>
      <c r="AM3246">
        <f t="shared" si="748"/>
        <v>53.479820154835167</v>
      </c>
      <c r="AN3246">
        <v>53.51</v>
      </c>
      <c r="AQ3246" s="59">
        <f t="shared" si="740"/>
        <v>1.1045828915520417E-2</v>
      </c>
    </row>
    <row r="3247" spans="1:43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 s="60">
        <f>IFERROR(VLOOKUP(A3247,SHORTVOL!$A$2:$E$10000,5,0),"")</f>
        <v>1222.23</v>
      </c>
      <c r="G3247" s="60">
        <f>IFERROR(VLOOKUP($A3247,LONGVOL!$A$2:$E$10000,5,0),"")</f>
        <v>1263.76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 s="2">
        <f t="shared" si="749"/>
        <v>302.39827729787868</v>
      </c>
      <c r="L3247">
        <f>VLOOKUP(A3247,'VXX-IV'!A$1:C$4500,3,0)</f>
        <v>75.650000000000006</v>
      </c>
      <c r="M3247">
        <f t="shared" si="742"/>
        <v>2523.9145658997359</v>
      </c>
      <c r="O3247">
        <f t="shared" si="743"/>
        <v>60.284619889429152</v>
      </c>
      <c r="Q3247" s="2">
        <f t="shared" si="750"/>
        <v>30.396260113085912</v>
      </c>
      <c r="R3247">
        <f>VLOOKUP(A3247,'VXZ-IV'!A$1:C$4500,3,0)</f>
        <v>30.39</v>
      </c>
      <c r="S3247" s="48">
        <f t="shared" si="744"/>
        <v>36.833856546560682</v>
      </c>
      <c r="T3247" s="50">
        <f>VLOOKUP(A3247,'VIXM-IV'!A$1:D$4500,4,0)</f>
        <v>36.858199999999997</v>
      </c>
      <c r="U3247">
        <f t="shared" si="751"/>
        <v>252.04670905111109</v>
      </c>
      <c r="V3247">
        <f>VLOOKUP(A3247,'VIXY-IV'!A$1:E$2000,4,0)</f>
        <v>252.38079999999999</v>
      </c>
      <c r="W3247" s="50">
        <f t="shared" si="738"/>
        <v>23.4790745650843</v>
      </c>
      <c r="X3247" s="50"/>
      <c r="Y3247" s="50">
        <f t="shared" si="739"/>
        <v>49527.528544981811</v>
      </c>
      <c r="Z3247" s="50"/>
      <c r="AA3247">
        <f>ROW()</f>
        <v>3247</v>
      </c>
      <c r="AB3247">
        <f t="shared" si="741"/>
        <v>0.78640109890109877</v>
      </c>
      <c r="AC3247">
        <f t="shared" si="745"/>
        <v>95.105398341184042</v>
      </c>
      <c r="AD3247">
        <f>VLOOKUP(A3247,'UVXY-IV'!A$43:E$2041,4,0)</f>
        <v>4736.74</v>
      </c>
      <c r="AF3247">
        <f t="shared" si="752"/>
        <v>60.385916462069957</v>
      </c>
      <c r="AI3247">
        <f t="shared" si="746"/>
        <v>62.256039993945627</v>
      </c>
      <c r="AJ3247">
        <v>62.32</v>
      </c>
      <c r="AK3247">
        <f t="shared" si="747"/>
        <v>5137.7854298688226</v>
      </c>
      <c r="AL3247">
        <v>51.3</v>
      </c>
      <c r="AM3247">
        <f t="shared" si="748"/>
        <v>53.167760863921309</v>
      </c>
      <c r="AN3247">
        <v>53.2</v>
      </c>
      <c r="AQ3247" s="59">
        <f t="shared" si="740"/>
        <v>-1.4001566028275514E-2</v>
      </c>
    </row>
    <row r="3248" spans="1:43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 s="60">
        <f>IFERROR(VLOOKUP(A3248,SHORTVOL!$A$2:$E$10000,5,0),"")</f>
        <v>1244.8699999999999</v>
      </c>
      <c r="G3248" s="60">
        <f>IFERROR(VLOOKUP($A3248,LONGVOL!$A$2:$E$10000,5,0),"")</f>
        <v>1240.3499999999999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 s="2">
        <f t="shared" si="749"/>
        <v>294.66698563677079</v>
      </c>
      <c r="L3248">
        <f>VLOOKUP(A3248,'VXX-IV'!A$1:C$4500,3,0)</f>
        <v>73.72</v>
      </c>
      <c r="M3248">
        <f t="shared" si="742"/>
        <v>2427.1361912100215</v>
      </c>
      <c r="O3248">
        <f t="shared" si="743"/>
        <v>61.053374408919687</v>
      </c>
      <c r="Q3248" s="2">
        <f t="shared" si="750"/>
        <v>30.091969637220792</v>
      </c>
      <c r="R3248">
        <f>VLOOKUP(A3248,'VXZ-IV'!A$1:C$4500,3,0)</f>
        <v>30.09</v>
      </c>
      <c r="S3248" s="48">
        <f t="shared" si="744"/>
        <v>36.464795968719571</v>
      </c>
      <c r="T3248" s="50">
        <f>VLOOKUP(A3248,'VIXM-IV'!A$1:D$4500,4,0)</f>
        <v>36.488399999999999</v>
      </c>
      <c r="U3248">
        <f t="shared" si="751"/>
        <v>245.60753480611484</v>
      </c>
      <c r="V3248">
        <f>VLOOKUP(A3248,'VIXY-IV'!A$1:E$2000,4,0)</f>
        <v>245.9136</v>
      </c>
      <c r="W3248" s="50">
        <f t="shared" si="738"/>
        <v>23.912672729466742</v>
      </c>
      <c r="X3248" s="50"/>
      <c r="Y3248" s="50">
        <f t="shared" si="739"/>
        <v>47688.873986760635</v>
      </c>
      <c r="Z3248" s="50"/>
      <c r="AA3248">
        <f>ROW()</f>
        <v>3248</v>
      </c>
      <c r="AB3248">
        <f t="shared" si="741"/>
        <v>0.76781933662667612</v>
      </c>
      <c r="AC3248">
        <f t="shared" si="745"/>
        <v>90.241161321808619</v>
      </c>
      <c r="AD3248">
        <f>VLOOKUP(A3248,'UVXY-IV'!A$43:E$2041,4,0)</f>
        <v>4494.5</v>
      </c>
      <c r="AF3248">
        <f t="shared" si="752"/>
        <v>61.926308156381495</v>
      </c>
      <c r="AI3248">
        <f t="shared" si="746"/>
        <v>63.845663102747167</v>
      </c>
      <c r="AJ3248">
        <v>63.91</v>
      </c>
      <c r="AK3248">
        <f t="shared" si="747"/>
        <v>4875.0252597729168</v>
      </c>
      <c r="AL3248">
        <v>48.7</v>
      </c>
      <c r="AM3248">
        <f t="shared" si="748"/>
        <v>53.698294564305804</v>
      </c>
      <c r="AN3248">
        <v>53.73</v>
      </c>
      <c r="AQ3248" s="59">
        <f t="shared" si="740"/>
        <v>-3.7123890737880805E-2</v>
      </c>
    </row>
    <row r="3249" spans="1:43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 s="60">
        <f>IFERROR(VLOOKUP(A3249,SHORTVOL!$A$2:$E$10000,5,0),"")</f>
        <v>1264.55</v>
      </c>
      <c r="G3249" s="60">
        <f>IFERROR(VLOOKUP($A3249,LONGVOL!$A$2:$E$10000,5,0),"")</f>
        <v>1220.74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 s="2">
        <f t="shared" si="749"/>
        <v>288.08074351386097</v>
      </c>
      <c r="L3249">
        <f>VLOOKUP(A3249,'VXX-IV'!A$1:C$4500,3,0)</f>
        <v>72.069999999999993</v>
      </c>
      <c r="M3249">
        <f t="shared" si="742"/>
        <v>2345.7728208459157</v>
      </c>
      <c r="O3249">
        <f t="shared" si="743"/>
        <v>61.733797033184992</v>
      </c>
      <c r="Q3249" s="2">
        <f t="shared" si="750"/>
        <v>30.050093540146879</v>
      </c>
      <c r="R3249">
        <f>VLOOKUP(A3249,'VXZ-IV'!A$1:C$4500,3,0)</f>
        <v>30.04</v>
      </c>
      <c r="S3249" s="48">
        <f t="shared" si="744"/>
        <v>36.413727180166092</v>
      </c>
      <c r="T3249" s="50">
        <f>VLOOKUP(A3249,'VIXM-IV'!A$1:D$4500,4,0)</f>
        <v>36.437899999999999</v>
      </c>
      <c r="U3249">
        <f t="shared" si="751"/>
        <v>240.12245616046707</v>
      </c>
      <c r="V3249">
        <f>VLOOKUP(A3249,'VIXY-IV'!A$1:E$2000,4,0)</f>
        <v>240.40960000000001</v>
      </c>
      <c r="W3249" s="50">
        <f t="shared" si="738"/>
        <v>24.289367642028502</v>
      </c>
      <c r="X3249" s="50"/>
      <c r="Y3249" s="50">
        <f t="shared" si="739"/>
        <v>46177.315463562874</v>
      </c>
      <c r="Z3249" s="50"/>
      <c r="AA3249">
        <f>ROW()</f>
        <v>3249</v>
      </c>
      <c r="AB3249">
        <f t="shared" si="741"/>
        <v>0.78001437814521923</v>
      </c>
      <c r="AC3249">
        <f t="shared" si="745"/>
        <v>86.205907198840634</v>
      </c>
      <c r="AD3249">
        <f>VLOOKUP(A3249,'UVXY-IV'!A$43:E$2041,4,0)</f>
        <v>4293.4799999999996</v>
      </c>
      <c r="AF3249">
        <f t="shared" si="752"/>
        <v>63.306921498217285</v>
      </c>
      <c r="AI3249">
        <f t="shared" si="746"/>
        <v>65.270654915813012</v>
      </c>
      <c r="AJ3249">
        <v>65.34</v>
      </c>
      <c r="AK3249">
        <f t="shared" si="747"/>
        <v>4657.0470114651835</v>
      </c>
      <c r="AL3249">
        <v>46.5</v>
      </c>
      <c r="AM3249">
        <f t="shared" si="748"/>
        <v>53.771308179029653</v>
      </c>
      <c r="AN3249">
        <v>53.8</v>
      </c>
      <c r="AQ3249" s="59">
        <f t="shared" si="740"/>
        <v>-3.1696251071421822E-2</v>
      </c>
    </row>
    <row r="3250" spans="1:43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 s="60">
        <f>IFERROR(VLOOKUP(A3250,SHORTVOL!$A$2:$E$10000,5,0),"")</f>
        <v>1302.2</v>
      </c>
      <c r="G3250" s="60">
        <f>IFERROR(VLOOKUP($A3250,LONGVOL!$A$2:$E$10000,5,0),"")</f>
        <v>1184.4000000000001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 s="2">
        <f t="shared" si="749"/>
        <v>281.53061001590737</v>
      </c>
      <c r="L3250">
        <f>VLOOKUP(A3250,'VXX-IV'!A$1:C$4500,3,0)</f>
        <v>70.430000000000007</v>
      </c>
      <c r="M3250">
        <f t="shared" si="742"/>
        <v>2265.7972852673129</v>
      </c>
      <c r="O3250">
        <f t="shared" si="743"/>
        <v>62.42992343906667</v>
      </c>
      <c r="Q3250" s="2">
        <f t="shared" si="750"/>
        <v>29.601986754873511</v>
      </c>
      <c r="R3250">
        <f>VLOOKUP(A3250,'VXZ-IV'!A$1:C$4500,3,0)</f>
        <v>29.6</v>
      </c>
      <c r="S3250" s="48">
        <f t="shared" si="744"/>
        <v>35.869767728981934</v>
      </c>
      <c r="T3250" s="50">
        <f>VLOOKUP(A3250,'VIXM-IV'!A$1:D$4500,4,0)</f>
        <v>35.894199999999998</v>
      </c>
      <c r="U3250">
        <f t="shared" si="751"/>
        <v>234.6759166290737</v>
      </c>
      <c r="V3250">
        <f>VLOOKUP(A3250,'VIXY-IV'!A$1:E$2000,4,0)</f>
        <v>234.94239999999999</v>
      </c>
      <c r="W3250" s="50">
        <f t="shared" si="738"/>
        <v>25.008413621891442</v>
      </c>
      <c r="X3250" s="50"/>
      <c r="Y3250" s="50">
        <f t="shared" si="739"/>
        <v>43417.782822371526</v>
      </c>
      <c r="Z3250" s="50"/>
      <c r="AA3250">
        <f>ROW()</f>
        <v>3250</v>
      </c>
      <c r="AB3250">
        <f t="shared" si="741"/>
        <v>0.80921052631578949</v>
      </c>
      <c r="AC3250">
        <f t="shared" si="745"/>
        <v>82.282037425384544</v>
      </c>
      <c r="AD3250">
        <f>VLOOKUP(A3250,'UVXY-IV'!A$43:E$2041,4,0)</f>
        <v>4098.18</v>
      </c>
      <c r="AF3250">
        <f t="shared" si="752"/>
        <v>64.735604429681544</v>
      </c>
      <c r="AI3250">
        <f t="shared" si="746"/>
        <v>66.748524730855806</v>
      </c>
      <c r="AJ3250">
        <v>66.819999999999993</v>
      </c>
      <c r="AK3250">
        <f t="shared" si="747"/>
        <v>4445.1132971064208</v>
      </c>
      <c r="AL3250">
        <v>44.400000000000006</v>
      </c>
      <c r="AM3250">
        <f t="shared" si="748"/>
        <v>54.568003896661438</v>
      </c>
      <c r="AN3250">
        <v>54.6</v>
      </c>
      <c r="AQ3250" s="59">
        <f t="shared" si="740"/>
        <v>-5.9759486091581326E-2</v>
      </c>
    </row>
    <row r="3251" spans="1:43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 s="60">
        <f>IFERROR(VLOOKUP(A3251,SHORTVOL!$A$2:$E$10000,5,0),"")</f>
        <v>1356.66</v>
      </c>
      <c r="G3251" s="60">
        <f>IFERROR(VLOOKUP($A3251,LONGVOL!$A$2:$E$10000,5,0),"")</f>
        <v>1134.8599999999999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 s="2">
        <f t="shared" si="749"/>
        <v>265.30374855230014</v>
      </c>
      <c r="L3251">
        <f>VLOOKUP(A3251,'VXX-IV'!A$1:C$4500,3,0)</f>
        <v>66.37</v>
      </c>
      <c r="M3251">
        <f t="shared" si="742"/>
        <v>2069.9111637099118</v>
      </c>
      <c r="O3251">
        <f t="shared" si="743"/>
        <v>64.227164706997442</v>
      </c>
      <c r="Q3251" s="2">
        <f t="shared" si="750"/>
        <v>28.550979389360972</v>
      </c>
      <c r="R3251">
        <f>VLOOKUP(A3251,'VXZ-IV'!A$1:C$4500,3,0)</f>
        <v>28.54</v>
      </c>
      <c r="S3251" s="48">
        <f t="shared" si="744"/>
        <v>34.595917109866861</v>
      </c>
      <c r="T3251" s="50">
        <f>VLOOKUP(A3251,'VIXM-IV'!A$1:D$4500,4,0)</f>
        <v>34.619599999999998</v>
      </c>
      <c r="U3251">
        <f t="shared" si="751"/>
        <v>221.15370377940349</v>
      </c>
      <c r="V3251">
        <f>VLOOKUP(A3251,'VIXY-IV'!A$1:E$2000,4,0)</f>
        <v>221.42240000000001</v>
      </c>
      <c r="W3251" s="50">
        <f t="shared" si="738"/>
        <v>26.052869040970783</v>
      </c>
      <c r="X3251" s="50"/>
      <c r="Y3251" s="50">
        <f t="shared" si="739"/>
        <v>39782.57584319028</v>
      </c>
      <c r="Z3251" s="50"/>
      <c r="AA3251">
        <f>ROW()</f>
        <v>3251</v>
      </c>
      <c r="AB3251">
        <f t="shared" si="741"/>
        <v>0.81425322213798335</v>
      </c>
      <c r="AC3251">
        <f t="shared" si="745"/>
        <v>72.7957843557692</v>
      </c>
      <c r="AD3251">
        <f>VLOOKUP(A3251,'UVXY-IV'!A$43:E$2041,4,0)</f>
        <v>3626.06</v>
      </c>
      <c r="AF3251">
        <f t="shared" si="752"/>
        <v>68.463117549236856</v>
      </c>
      <c r="AI3251">
        <f t="shared" si="746"/>
        <v>70.593659914366341</v>
      </c>
      <c r="AJ3251">
        <v>70.66</v>
      </c>
      <c r="AK3251">
        <f t="shared" si="747"/>
        <v>3932.6511939013785</v>
      </c>
      <c r="AL3251">
        <v>39.300000000000004</v>
      </c>
      <c r="AM3251">
        <f t="shared" si="748"/>
        <v>56.503683361160824</v>
      </c>
      <c r="AN3251">
        <v>56.53</v>
      </c>
      <c r="AQ3251" s="59">
        <f t="shared" si="740"/>
        <v>-8.3726223286283541E-2</v>
      </c>
    </row>
    <row r="3252" spans="1:43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 s="60">
        <f>IFERROR(VLOOKUP(A3252,SHORTVOL!$A$2:$E$10000,5,0),"")</f>
        <v>1314.36</v>
      </c>
      <c r="G3252" s="60">
        <f>IFERROR(VLOOKUP($A3252,LONGVOL!$A$2:$E$10000,5,0),"")</f>
        <v>1170.24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 s="2">
        <f t="shared" si="749"/>
        <v>277.70320544339836</v>
      </c>
      <c r="L3252">
        <f>VLOOKUP(A3252,'VXX-IV'!A$1:C$4500,3,0)</f>
        <v>69.47</v>
      </c>
      <c r="M3252">
        <f t="shared" si="742"/>
        <v>2215.0355433617929</v>
      </c>
      <c r="O3252">
        <f t="shared" si="743"/>
        <v>62.724293510429199</v>
      </c>
      <c r="Q3252" s="2">
        <f t="shared" si="750"/>
        <v>28.057206298274394</v>
      </c>
      <c r="R3252">
        <f>VLOOKUP(A3252,'VXZ-IV'!A$1:C$4500,3,0)</f>
        <v>28.05</v>
      </c>
      <c r="S3252" s="48">
        <f t="shared" si="744"/>
        <v>33.997297503387138</v>
      </c>
      <c r="T3252" s="50">
        <f>VLOOKUP(A3252,'VIXM-IV'!A$1:D$4500,4,0)</f>
        <v>34.0212</v>
      </c>
      <c r="U3252">
        <f t="shared" si="751"/>
        <v>231.49436771421938</v>
      </c>
      <c r="V3252">
        <f>VLOOKUP(A3252,'VIXY-IV'!A$1:E$2000,4,0)</f>
        <v>231.8048</v>
      </c>
      <c r="W3252" s="50">
        <f t="shared" si="738"/>
        <v>25.239163276426918</v>
      </c>
      <c r="X3252" s="50"/>
      <c r="Y3252" s="50">
        <f t="shared" si="739"/>
        <v>42259.748142349235</v>
      </c>
      <c r="Z3252" s="50"/>
      <c r="AA3252">
        <f>ROW()</f>
        <v>3252</v>
      </c>
      <c r="AB3252">
        <f t="shared" si="741"/>
        <v>0.89261744966442957</v>
      </c>
      <c r="AC3252">
        <f t="shared" si="745"/>
        <v>79.599184148175041</v>
      </c>
      <c r="AD3252">
        <f>VLOOKUP(A3252,'UVXY-IV'!A$43:E$2041,4,0)</f>
        <v>3965.24</v>
      </c>
      <c r="AF3252">
        <f t="shared" si="752"/>
        <v>65.259579331314725</v>
      </c>
      <c r="AI3252">
        <f t="shared" si="746"/>
        <v>67.292065645413075</v>
      </c>
      <c r="AJ3252">
        <v>67.36</v>
      </c>
      <c r="AK3252">
        <f t="shared" si="747"/>
        <v>4300.2055547769342</v>
      </c>
      <c r="AL3252">
        <v>43</v>
      </c>
      <c r="AM3252">
        <f t="shared" si="748"/>
        <v>57.47908198633494</v>
      </c>
      <c r="AN3252">
        <v>57.51</v>
      </c>
      <c r="AQ3252" s="59">
        <f t="shared" si="740"/>
        <v>6.2267770415951551E-2</v>
      </c>
    </row>
    <row r="3253" spans="1:43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 s="60">
        <f>IFERROR(VLOOKUP(A3253,SHORTVOL!$A$2:$E$10000,5,0),"")</f>
        <v>1303.03</v>
      </c>
      <c r="G3253" s="60">
        <f>IFERROR(VLOOKUP($A3253,LONGVOL!$A$2:$E$10000,5,0),"")</f>
        <v>1180.3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 s="2">
        <f t="shared" si="749"/>
        <v>279.8940754370816</v>
      </c>
      <c r="L3253">
        <f>VLOOKUP(A3253,'VXX-IV'!A$1:C$4500,3,0)</f>
        <v>70.02</v>
      </c>
      <c r="M3253">
        <f t="shared" si="742"/>
        <v>2241.2586759297287</v>
      </c>
      <c r="O3253">
        <f t="shared" si="743"/>
        <v>62.474939928389226</v>
      </c>
      <c r="Q3253" s="2">
        <f t="shared" si="750"/>
        <v>28.375148929885217</v>
      </c>
      <c r="R3253">
        <f>VLOOKUP(A3253,'VXZ-IV'!A$1:C$4500,3,0)</f>
        <v>28.37</v>
      </c>
      <c r="S3253" s="48">
        <f t="shared" si="744"/>
        <v>34.382246749922935</v>
      </c>
      <c r="T3253" s="50">
        <f>VLOOKUP(A3253,'VIXM-IV'!A$1:D$4500,4,0)</f>
        <v>34.406999999999996</v>
      </c>
      <c r="U3253">
        <f t="shared" si="751"/>
        <v>233.32516343734096</v>
      </c>
      <c r="V3253">
        <f>VLOOKUP(A3253,'VIXY-IV'!A$1:E$2000,4,0)</f>
        <v>233.61279999999999</v>
      </c>
      <c r="W3253" s="50">
        <f t="shared" si="738"/>
        <v>25.020219624182872</v>
      </c>
      <c r="X3253" s="50"/>
      <c r="Y3253" s="50">
        <f t="shared" si="739"/>
        <v>42985.108823110641</v>
      </c>
      <c r="Z3253" s="50"/>
      <c r="AA3253">
        <f>ROW()</f>
        <v>3253</v>
      </c>
      <c r="AB3253">
        <f t="shared" si="741"/>
        <v>0.86280264123257511</v>
      </c>
      <c r="AC3253">
        <f t="shared" si="745"/>
        <v>80.853956550821323</v>
      </c>
      <c r="AD3253">
        <f>VLOOKUP(A3253,'UVXY-IV'!A$43:E$2041,4,0)</f>
        <v>4026.48</v>
      </c>
      <c r="AF3253">
        <f t="shared" si="752"/>
        <v>64.741082841974162</v>
      </c>
      <c r="AI3253">
        <f t="shared" si="746"/>
        <v>66.759044465318837</v>
      </c>
      <c r="AJ3253">
        <v>66.819999999999993</v>
      </c>
      <c r="AK3253">
        <f t="shared" si="747"/>
        <v>4368.0077249286378</v>
      </c>
      <c r="AL3253">
        <v>43.6</v>
      </c>
      <c r="AM3253">
        <f t="shared" si="748"/>
        <v>56.825912868642888</v>
      </c>
      <c r="AN3253">
        <v>56.86</v>
      </c>
      <c r="AQ3253" s="59">
        <f t="shared" si="740"/>
        <v>1.7164339889534475E-2</v>
      </c>
    </row>
    <row r="3254" spans="1:43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 s="60">
        <f>IFERROR(VLOOKUP(A3254,SHORTVOL!$A$2:$E$10000,5,0),"")</f>
        <v>1300.8800000000001</v>
      </c>
      <c r="G3254" s="60">
        <f>IFERROR(VLOOKUP($A3254,LONGVOL!$A$2:$E$10000,5,0),"")</f>
        <v>1182.28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 s="2">
        <f t="shared" si="749"/>
        <v>283.14703775087281</v>
      </c>
      <c r="L3254">
        <f>VLOOKUP(A3254,'VXX-IV'!A$1:C$4500,3,0)</f>
        <v>70.84</v>
      </c>
      <c r="M3254">
        <f t="shared" si="742"/>
        <v>2280.3400850110252</v>
      </c>
      <c r="O3254">
        <f t="shared" si="743"/>
        <v>62.109989569938094</v>
      </c>
      <c r="Q3254" s="2">
        <f t="shared" si="750"/>
        <v>28.548515531224631</v>
      </c>
      <c r="R3254">
        <f>VLOOKUP(A3254,'VXZ-IV'!A$1:C$4500,3,0)</f>
        <v>28.54</v>
      </c>
      <c r="S3254" s="48">
        <f t="shared" si="744"/>
        <v>34.592007520887833</v>
      </c>
      <c r="T3254" s="50">
        <f>VLOOKUP(A3254,'VIXM-IV'!A$1:D$4500,4,0)</f>
        <v>34.617199999999997</v>
      </c>
      <c r="U3254">
        <f t="shared" si="751"/>
        <v>236.04131203658892</v>
      </c>
      <c r="V3254">
        <f>VLOOKUP(A3254,'VIXY-IV'!A$1:E$2000,4,0)</f>
        <v>236.3168</v>
      </c>
      <c r="W3254" s="50">
        <f t="shared" si="738"/>
        <v>24.977560699822277</v>
      </c>
      <c r="X3254" s="50"/>
      <c r="Y3254" s="50">
        <f t="shared" si="739"/>
        <v>43123.747437594007</v>
      </c>
      <c r="Z3254" s="50"/>
      <c r="AA3254">
        <f>ROW()</f>
        <v>3254</v>
      </c>
      <c r="AB3254">
        <f t="shared" si="741"/>
        <v>0.83746355685131191</v>
      </c>
      <c r="AC3254">
        <f t="shared" si="745"/>
        <v>82.732048845079746</v>
      </c>
      <c r="AD3254">
        <f>VLOOKUP(A3254,'UVXY-IV'!A$43:E$2041,4,0)</f>
        <v>4118.76</v>
      </c>
      <c r="AF3254">
        <f t="shared" si="752"/>
        <v>63.985076778795573</v>
      </c>
      <c r="AI3254">
        <f t="shared" si="746"/>
        <v>65.981097033619008</v>
      </c>
      <c r="AJ3254">
        <v>66.05</v>
      </c>
      <c r="AK3254">
        <f t="shared" si="747"/>
        <v>4469.4843640494691</v>
      </c>
      <c r="AL3254">
        <v>44.699999999999996</v>
      </c>
      <c r="AM3254">
        <f t="shared" si="748"/>
        <v>56.476935373157701</v>
      </c>
      <c r="AN3254">
        <v>56.51</v>
      </c>
      <c r="AQ3254" s="59">
        <f t="shared" si="740"/>
        <v>3.2252707572262285E-3</v>
      </c>
    </row>
    <row r="3255" spans="1:43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 s="60">
        <f>IFERROR(VLOOKUP(A3255,SHORTVOL!$A$2:$E$10000,5,0),"")</f>
        <v>1289.67</v>
      </c>
      <c r="G3255" s="60">
        <f>IFERROR(VLOOKUP($A3255,LONGVOL!$A$2:$E$10000,5,0),"")</f>
        <v>1192.47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 s="2">
        <f t="shared" si="749"/>
        <v>284.53570930669929</v>
      </c>
      <c r="L3255">
        <f>VLOOKUP(A3255,'VXX-IV'!A$1:C$4500,3,0)</f>
        <v>71.19</v>
      </c>
      <c r="M3255">
        <f t="shared" si="742"/>
        <v>2297.1569246061727</v>
      </c>
      <c r="O3255">
        <f t="shared" si="743"/>
        <v>61.950058591295395</v>
      </c>
      <c r="Q3255" s="2">
        <f t="shared" si="750"/>
        <v>28.829146434642503</v>
      </c>
      <c r="R3255">
        <f>VLOOKUP(A3255,'VXZ-IV'!A$1:C$4500,3,0)</f>
        <v>28.82</v>
      </c>
      <c r="S3255" s="48">
        <f t="shared" si="744"/>
        <v>34.930801569198046</v>
      </c>
      <c r="T3255" s="50">
        <f>VLOOKUP(A3255,'VIXM-IV'!A$1:D$4500,4,0)</f>
        <v>34.957000000000001</v>
      </c>
      <c r="U3255">
        <f t="shared" si="751"/>
        <v>237.21698128634688</v>
      </c>
      <c r="V3255">
        <f>VLOOKUP(A3255,'VIXY-IV'!A$1:E$2000,4,0)</f>
        <v>237.4736</v>
      </c>
      <c r="W3255" s="50">
        <f t="shared" si="738"/>
        <v>24.756868927229725</v>
      </c>
      <c r="X3255" s="50"/>
      <c r="Y3255" s="50">
        <f t="shared" si="739"/>
        <v>43853.313913053324</v>
      </c>
      <c r="Z3255" s="50"/>
      <c r="AA3255">
        <f>ROW()</f>
        <v>3255</v>
      </c>
      <c r="AB3255">
        <f t="shared" si="741"/>
        <v>0.82407407407407418</v>
      </c>
      <c r="AC3255">
        <f t="shared" si="745"/>
        <v>83.538549182007799</v>
      </c>
      <c r="AD3255">
        <f>VLOOKUP(A3255,'UVXY-IV'!A$43:E$2041,4,0)</f>
        <v>4159.5600000000004</v>
      </c>
      <c r="AF3255">
        <f t="shared" si="752"/>
        <v>63.656986971790225</v>
      </c>
      <c r="AI3255">
        <f t="shared" si="746"/>
        <v>65.649232066047873</v>
      </c>
      <c r="AJ3255">
        <v>65.72</v>
      </c>
      <c r="AK3255">
        <f t="shared" si="747"/>
        <v>4513.1176764296015</v>
      </c>
      <c r="AL3255">
        <v>45.099999999999994</v>
      </c>
      <c r="AM3255">
        <f t="shared" si="748"/>
        <v>55.914681813831955</v>
      </c>
      <c r="AN3255">
        <v>55.94</v>
      </c>
      <c r="AQ3255" s="59">
        <f t="shared" si="740"/>
        <v>1.6917974870229058E-2</v>
      </c>
    </row>
    <row r="3256" spans="1:43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 s="60">
        <f>IFERROR(VLOOKUP(A3256,SHORTVOL!$A$2:$E$10000,5,0),"")</f>
        <v>1287.4100000000001</v>
      </c>
      <c r="G3256" s="60">
        <f>IFERROR(VLOOKUP($A3256,LONGVOL!$A$2:$E$10000,5,0),"")</f>
        <v>1194.56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 s="2">
        <f t="shared" si="749"/>
        <v>285.77163934282578</v>
      </c>
      <c r="L3256">
        <f>VLOOKUP(A3256,'VXX-IV'!A$1:C$4500,3,0)</f>
        <v>71.489999999999995</v>
      </c>
      <c r="M3256">
        <f t="shared" si="742"/>
        <v>2312.135748153371</v>
      </c>
      <c r="O3256">
        <f t="shared" si="743"/>
        <v>61.813600038849366</v>
      </c>
      <c r="Q3256" s="2">
        <f t="shared" si="750"/>
        <v>28.973138639238044</v>
      </c>
      <c r="R3256">
        <f>VLOOKUP(A3256,'VXZ-IV'!A$1:C$4500,3,0)</f>
        <v>28.97</v>
      </c>
      <c r="S3256" s="48">
        <f t="shared" si="744"/>
        <v>35.104956966744759</v>
      </c>
      <c r="T3256" s="50">
        <f>VLOOKUP(A3256,'VIXM-IV'!A$1:D$4500,4,0)</f>
        <v>35.131300000000003</v>
      </c>
      <c r="U3256">
        <f t="shared" si="751"/>
        <v>238.25198903110024</v>
      </c>
      <c r="V3256">
        <f>VLOOKUP(A3256,'VIXY-IV'!A$1:E$2000,4,0)</f>
        <v>238.49440000000001</v>
      </c>
      <c r="W3256" s="50">
        <f t="shared" si="738"/>
        <v>24.712124395651781</v>
      </c>
      <c r="X3256" s="50"/>
      <c r="Y3256" s="50">
        <f t="shared" si="739"/>
        <v>44003.573938969013</v>
      </c>
      <c r="Z3256" s="50"/>
      <c r="AA3256">
        <f>ROW()</f>
        <v>3256</v>
      </c>
      <c r="AB3256">
        <f t="shared" si="741"/>
        <v>0.81584433634468378</v>
      </c>
      <c r="AC3256">
        <f t="shared" si="745"/>
        <v>84.263079000881319</v>
      </c>
      <c r="AD3256">
        <f>VLOOKUP(A3256,'UVXY-IV'!A$43:E$2041,4,0)</f>
        <v>4195.8599999999997</v>
      </c>
      <c r="AF3256">
        <f t="shared" si="752"/>
        <v>63.376904600644991</v>
      </c>
      <c r="AI3256">
        <f t="shared" si="746"/>
        <v>65.361991979646362</v>
      </c>
      <c r="AJ3256">
        <v>65.430000000000007</v>
      </c>
      <c r="AK3256">
        <f t="shared" si="747"/>
        <v>4552.2758944814668</v>
      </c>
      <c r="AL3256">
        <v>45.5</v>
      </c>
      <c r="AM3256">
        <f t="shared" si="748"/>
        <v>55.633652605186079</v>
      </c>
      <c r="AN3256">
        <v>55.66</v>
      </c>
      <c r="AQ3256" s="59">
        <f t="shared" si="740"/>
        <v>3.4264235130234688E-3</v>
      </c>
    </row>
    <row r="3257" spans="1:43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 s="60">
        <f>IFERROR(VLOOKUP(A3257,SHORTVOL!$A$2:$E$10000,5,0),"")</f>
        <v>1245.9000000000001</v>
      </c>
      <c r="G3257" s="60">
        <f>IFERROR(VLOOKUP($A3257,LONGVOL!$A$2:$E$10000,5,0),"")</f>
        <v>1233.08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 s="2">
        <f t="shared" si="749"/>
        <v>293.4328627919719</v>
      </c>
      <c r="L3257">
        <f>VLOOKUP(A3257,'VXX-IV'!A$1:C$4500,3,0)</f>
        <v>73.41</v>
      </c>
      <c r="M3257">
        <f t="shared" si="742"/>
        <v>2405.1252801324367</v>
      </c>
      <c r="O3257">
        <f t="shared" si="743"/>
        <v>60.983133614157694</v>
      </c>
      <c r="Q3257" s="2">
        <f t="shared" si="750"/>
        <v>29.605521062763767</v>
      </c>
      <c r="R3257">
        <f>VLOOKUP(A3257,'VXZ-IV'!A$1:C$4500,3,0)</f>
        <v>29.6</v>
      </c>
      <c r="S3257" s="48">
        <f t="shared" si="744"/>
        <v>35.87085615941151</v>
      </c>
      <c r="T3257" s="50">
        <f>VLOOKUP(A3257,'VIXM-IV'!A$1:D$4500,4,0)</f>
        <v>35.897599999999997</v>
      </c>
      <c r="U3257">
        <f t="shared" si="751"/>
        <v>244.64393546004581</v>
      </c>
      <c r="V3257">
        <f>VLOOKUP(A3257,'VIXY-IV'!A$1:E$2000,4,0)</f>
        <v>244.88</v>
      </c>
      <c r="W3257" s="50">
        <f t="shared" si="738"/>
        <v>23.91401363182672</v>
      </c>
      <c r="X3257" s="50"/>
      <c r="Y3257" s="50">
        <f t="shared" si="739"/>
        <v>46837.785356811211</v>
      </c>
      <c r="Z3257" s="50"/>
      <c r="AA3257">
        <f>ROW()</f>
        <v>3257</v>
      </c>
      <c r="AB3257">
        <f t="shared" si="741"/>
        <v>0.79443690637720488</v>
      </c>
      <c r="AC3257">
        <f t="shared" si="745"/>
        <v>88.779733911718168</v>
      </c>
      <c r="AD3257">
        <f>VLOOKUP(A3257,'UVXY-IV'!A$43:E$2041,4,0)</f>
        <v>4420.6000000000004</v>
      </c>
      <c r="AF3257">
        <f t="shared" si="752"/>
        <v>61.674347917590872</v>
      </c>
      <c r="AI3257">
        <f t="shared" si="746"/>
        <v>63.607672669350677</v>
      </c>
      <c r="AJ3257">
        <v>63.67</v>
      </c>
      <c r="AK3257">
        <f t="shared" si="747"/>
        <v>4796.3023327856054</v>
      </c>
      <c r="AL3257">
        <v>47.9</v>
      </c>
      <c r="AM3257">
        <f t="shared" si="748"/>
        <v>54.417609696806728</v>
      </c>
      <c r="AN3257">
        <v>54.45</v>
      </c>
      <c r="AQ3257" s="59">
        <f t="shared" si="740"/>
        <v>6.4408664209255395E-2</v>
      </c>
    </row>
    <row r="3258" spans="1:43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 s="60">
        <f>IFERROR(VLOOKUP(A3258,SHORTVOL!$A$2:$E$10000,5,0),"")</f>
        <v>1267.55</v>
      </c>
      <c r="G3258" s="60">
        <f>IFERROR(VLOOKUP($A3258,LONGVOL!$A$2:$E$10000,5,0),"")</f>
        <v>1211.6500000000001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 s="2">
        <f t="shared" si="749"/>
        <v>290.40633389137315</v>
      </c>
      <c r="L3258">
        <f>VLOOKUP(A3258,'VXX-IV'!A$1:C$4500,3,0)</f>
        <v>72.650000000000006</v>
      </c>
      <c r="M3258">
        <f t="shared" si="742"/>
        <v>2367.9281871283169</v>
      </c>
      <c r="O3258">
        <f t="shared" si="743"/>
        <v>61.295729819114015</v>
      </c>
      <c r="Q3258" s="2">
        <f t="shared" si="750"/>
        <v>29.828264654718911</v>
      </c>
      <c r="R3258">
        <f>VLOOKUP(A3258,'VXZ-IV'!A$1:C$4500,3,0)</f>
        <v>29.82</v>
      </c>
      <c r="S3258" s="48">
        <f t="shared" si="744"/>
        <v>36.140416556917359</v>
      </c>
      <c r="T3258" s="50">
        <f>VLOOKUP(A3258,'VIXM-IV'!A$1:D$4500,4,0)</f>
        <v>36.167499999999997</v>
      </c>
      <c r="U3258">
        <f t="shared" si="751"/>
        <v>242.12539384197217</v>
      </c>
      <c r="V3258">
        <f>VLOOKUP(A3258,'VIXY-IV'!A$1:E$2000,4,0)</f>
        <v>242.36160000000001</v>
      </c>
      <c r="W3258" s="50">
        <f t="shared" si="738"/>
        <v>24.328227571558298</v>
      </c>
      <c r="X3258" s="50"/>
      <c r="Y3258" s="50">
        <f t="shared" si="739"/>
        <v>45206.219768380506</v>
      </c>
      <c r="Z3258" s="50"/>
      <c r="AA3258">
        <f>ROW()</f>
        <v>3258</v>
      </c>
      <c r="AB3258">
        <f t="shared" si="741"/>
        <v>0.77710027100271006</v>
      </c>
      <c r="AC3258">
        <f t="shared" si="745"/>
        <v>86.947193143588748</v>
      </c>
      <c r="AD3258">
        <f>VLOOKUP(A3258,'UVXY-IV'!A$43:E$2041,4,0)</f>
        <v>4329.42</v>
      </c>
      <c r="AF3258">
        <f t="shared" si="752"/>
        <v>62.306951464171384</v>
      </c>
      <c r="AI3258">
        <f t="shared" si="746"/>
        <v>64.261678529098319</v>
      </c>
      <c r="AJ3258">
        <v>64.33</v>
      </c>
      <c r="AK3258">
        <f t="shared" si="747"/>
        <v>4697.315592455263</v>
      </c>
      <c r="AL3258">
        <v>46.900000000000006</v>
      </c>
      <c r="AM3258">
        <f t="shared" si="748"/>
        <v>54.006464915820771</v>
      </c>
      <c r="AN3258">
        <v>54.04</v>
      </c>
      <c r="AQ3258" s="59">
        <f t="shared" si="740"/>
        <v>-3.483438800535521E-2</v>
      </c>
    </row>
    <row r="3259" spans="1:43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 s="60">
        <f>IFERROR(VLOOKUP(A3259,SHORTVOL!$A$2:$E$10000,5,0),"")</f>
        <v>1270.92</v>
      </c>
      <c r="G3259" s="60">
        <f>IFERROR(VLOOKUP($A3259,LONGVOL!$A$2:$E$10000,5,0),"")</f>
        <v>1208.43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 s="2">
        <f t="shared" si="749"/>
        <v>288.89512243364896</v>
      </c>
      <c r="L3259">
        <f>VLOOKUP(A3259,'VXX-IV'!A$1:C$4500,3,0)</f>
        <v>72.28</v>
      </c>
      <c r="M3259">
        <f t="shared" si="742"/>
        <v>2349.4774510510133</v>
      </c>
      <c r="O3259">
        <f t="shared" si="743"/>
        <v>61.449552313590772</v>
      </c>
      <c r="Q3259" s="2">
        <f t="shared" si="750"/>
        <v>29.260928637846376</v>
      </c>
      <c r="R3259">
        <f>VLOOKUP(A3259,'VXZ-IV'!A$1:C$4500,3,0)</f>
        <v>29.25</v>
      </c>
      <c r="S3259" s="48">
        <f t="shared" si="744"/>
        <v>35.452075850625562</v>
      </c>
      <c r="T3259" s="50">
        <f>VLOOKUP(A3259,'VIXM-IV'!A$1:D$4500,4,0)</f>
        <v>35.4788</v>
      </c>
      <c r="U3259">
        <f t="shared" si="751"/>
        <v>240.87918073605101</v>
      </c>
      <c r="V3259">
        <f>VLOOKUP(A3259,'VIXY-IV'!A$1:E$2000,4,0)</f>
        <v>241.0976</v>
      </c>
      <c r="W3259" s="50">
        <f t="shared" si="738"/>
        <v>24.388878734686465</v>
      </c>
      <c r="X3259" s="50"/>
      <c r="Y3259" s="50">
        <f t="shared" si="739"/>
        <v>44955.339514809959</v>
      </c>
      <c r="Z3259" s="50"/>
      <c r="AA3259">
        <f>ROW()</f>
        <v>3259</v>
      </c>
      <c r="AB3259">
        <f t="shared" si="741"/>
        <v>0.81086519114688127</v>
      </c>
      <c r="AC3259">
        <f t="shared" si="745"/>
        <v>86.038487937102175</v>
      </c>
      <c r="AD3259">
        <f>VLOOKUP(A3259,'UVXY-IV'!A$43:E$2041,4,0)</f>
        <v>4284.3</v>
      </c>
      <c r="AF3259">
        <f t="shared" si="752"/>
        <v>62.620676301862709</v>
      </c>
      <c r="AG3259">
        <f>AH3259/2</f>
        <v>31.24</v>
      </c>
      <c r="AH3259">
        <v>62.48</v>
      </c>
      <c r="AI3259">
        <f t="shared" si="746"/>
        <v>64.589985372260529</v>
      </c>
      <c r="AJ3259">
        <v>64.66</v>
      </c>
      <c r="AK3259">
        <f t="shared" si="747"/>
        <v>4648.2697792198478</v>
      </c>
      <c r="AL3259">
        <v>46.4</v>
      </c>
      <c r="AM3259">
        <f t="shared" si="748"/>
        <v>55.028555040299274</v>
      </c>
      <c r="AN3259">
        <v>55.06</v>
      </c>
      <c r="AQ3259" s="59">
        <f t="shared" si="740"/>
        <v>-5.5496844207713059E-3</v>
      </c>
    </row>
    <row r="3260" spans="1:43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 s="60">
        <f>IFERROR(VLOOKUP(A3260,SHORTVOL!$A$2:$E$10000,5,0),"")</f>
        <v>1247.3599999999999</v>
      </c>
      <c r="G3260" s="60">
        <f>IFERROR(VLOOKUP($A3260,LONGVOL!$A$2:$E$10000,5,0),"")</f>
        <v>1230.83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 s="2">
        <f t="shared" si="749"/>
        <v>293.74476460864611</v>
      </c>
      <c r="L3260">
        <f>VLOOKUP(A3260,'VXX-IV'!A$1:C$4500,3,0)</f>
        <v>73.489999999999995</v>
      </c>
      <c r="M3260">
        <f t="shared" si="742"/>
        <v>2408.6496604725194</v>
      </c>
      <c r="O3260">
        <f t="shared" si="743"/>
        <v>60.93189061567287</v>
      </c>
      <c r="Q3260" s="2">
        <f t="shared" si="750"/>
        <v>29.356350093612591</v>
      </c>
      <c r="R3260">
        <f>VLOOKUP(A3260,'VXZ-IV'!A$1:C$4500,3,0)</f>
        <v>29.35</v>
      </c>
      <c r="S3260" s="48">
        <f t="shared" si="744"/>
        <v>35.567370262801077</v>
      </c>
      <c r="T3260" s="50">
        <f>VLOOKUP(A3260,'VIXM-IV'!A$1:D$4500,4,0)</f>
        <v>35.5946</v>
      </c>
      <c r="U3260">
        <f t="shared" si="751"/>
        <v>244.9275118063681</v>
      </c>
      <c r="V3260">
        <f>VLOOKUP(A3260,'VIXY-IV'!A$1:E$2000,4,0)</f>
        <v>245.15199999999999</v>
      </c>
      <c r="W3260" s="50">
        <f t="shared" si="738"/>
        <v>23.935445583256069</v>
      </c>
      <c r="X3260" s="50"/>
      <c r="Y3260" s="50">
        <f t="shared" si="739"/>
        <v>46618.298260525757</v>
      </c>
      <c r="Z3260" s="50"/>
      <c r="AA3260">
        <f>ROW()</f>
        <v>3260</v>
      </c>
      <c r="AB3260">
        <f t="shared" si="741"/>
        <v>0.84554973821989532</v>
      </c>
      <c r="AC3260">
        <f t="shared" si="745"/>
        <v>88.925821597437661</v>
      </c>
      <c r="AD3260">
        <f>VLOOKUP(A3260,'UVXY-IV'!A$43:E$2041,4,0)</f>
        <v>4428.26</v>
      </c>
      <c r="AF3260">
        <f t="shared" si="752"/>
        <v>61.56598614218376</v>
      </c>
      <c r="AG3260">
        <f>AH3260/2</f>
        <v>30.7</v>
      </c>
      <c r="AH3260">
        <v>61.4</v>
      </c>
      <c r="AI3260">
        <f t="shared" si="746"/>
        <v>63.503680433898033</v>
      </c>
      <c r="AJ3260">
        <v>63.57</v>
      </c>
      <c r="AK3260">
        <f t="shared" si="747"/>
        <v>4804.2755023654227</v>
      </c>
      <c r="AL3260">
        <v>48</v>
      </c>
      <c r="AM3260">
        <f t="shared" si="748"/>
        <v>54.847363141409559</v>
      </c>
      <c r="AN3260">
        <v>54.88</v>
      </c>
      <c r="AQ3260" s="59">
        <f t="shared" si="740"/>
        <v>3.6991351053370591E-2</v>
      </c>
    </row>
    <row r="3261" spans="1:43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 s="60">
        <f>IFERROR(VLOOKUP(A3261,SHORTVOL!$A$2:$E$10000,5,0),"")</f>
        <v>1277.27</v>
      </c>
      <c r="G3261" s="60">
        <f>IFERROR(VLOOKUP($A3261,LONGVOL!$A$2:$E$10000,5,0),"")</f>
        <v>1201.32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 s="2">
        <f t="shared" si="749"/>
        <v>288.57042982221878</v>
      </c>
      <c r="L3261">
        <f>VLOOKUP(A3261,'VXX-IV'!A$1:C$4500,3,0)</f>
        <v>72.19</v>
      </c>
      <c r="M3261">
        <f t="shared" si="742"/>
        <v>2345.0196115437529</v>
      </c>
      <c r="O3261">
        <f t="shared" si="743"/>
        <v>61.466653390323955</v>
      </c>
      <c r="Q3261" s="2">
        <f t="shared" si="750"/>
        <v>29.223434560103666</v>
      </c>
      <c r="R3261">
        <f>VLOOKUP(A3261,'VXZ-IV'!A$1:C$4500,3,0)</f>
        <v>29.22</v>
      </c>
      <c r="S3261" s="48">
        <f t="shared" si="744"/>
        <v>35.406018080310638</v>
      </c>
      <c r="T3261" s="50">
        <f>VLOOKUP(A3261,'VIXM-IV'!A$1:D$4500,4,0)</f>
        <v>35.433300000000003</v>
      </c>
      <c r="U3261">
        <f t="shared" si="751"/>
        <v>240.61779252285407</v>
      </c>
      <c r="V3261">
        <f>VLOOKUP(A3261,'VIXY-IV'!A$1:E$2000,4,0)</f>
        <v>240.82560000000001</v>
      </c>
      <c r="W3261" s="50">
        <f t="shared" si="738"/>
        <v>24.508035390496051</v>
      </c>
      <c r="X3261" s="50"/>
      <c r="Y3261" s="50">
        <f t="shared" si="739"/>
        <v>44379.396581336441</v>
      </c>
      <c r="Z3261" s="50"/>
      <c r="AA3261">
        <f>ROW()</f>
        <v>3261</v>
      </c>
      <c r="AB3261">
        <f t="shared" si="741"/>
        <v>0.8438761776581426</v>
      </c>
      <c r="AC3261">
        <f t="shared" si="745"/>
        <v>85.791795827278349</v>
      </c>
      <c r="AD3261">
        <f>VLOOKUP(A3261,'UVXY-IV'!A$43:E$2041,4,0)</f>
        <v>4272.1000000000004</v>
      </c>
      <c r="AF3261">
        <f t="shared" si="752"/>
        <v>62.646956922329565</v>
      </c>
      <c r="AG3261">
        <f>AH3261/2</f>
        <v>31.227499999999999</v>
      </c>
      <c r="AH3261">
        <v>62.454999999999998</v>
      </c>
      <c r="AI3261">
        <f t="shared" si="746"/>
        <v>64.620253765496088</v>
      </c>
      <c r="AJ3261">
        <v>64.69</v>
      </c>
      <c r="AK3261">
        <f t="shared" si="747"/>
        <v>4634.973310823344</v>
      </c>
      <c r="AL3261">
        <v>46.3</v>
      </c>
      <c r="AM3261">
        <f t="shared" si="748"/>
        <v>55.093959149659661</v>
      </c>
      <c r="AN3261">
        <v>55.12</v>
      </c>
      <c r="AQ3261" s="59">
        <f t="shared" si="740"/>
        <v>-4.8026242113713424E-2</v>
      </c>
    </row>
    <row r="3262" spans="1:43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 s="60">
        <f>IFERROR(VLOOKUP(A3262,SHORTVOL!$A$2:$E$10000,5,0),"")</f>
        <v>1260.67</v>
      </c>
      <c r="G3262" s="60">
        <f>IFERROR(VLOOKUP($A3262,LONGVOL!$A$2:$E$10000,5,0),"")</f>
        <v>1216.93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 s="2">
        <f t="shared" si="749"/>
        <v>288.13898312381917</v>
      </c>
      <c r="L3262">
        <f>VLOOKUP(A3262,'VXX-IV'!A$1:C$4500,3,0)</f>
        <v>72.08</v>
      </c>
      <c r="M3262">
        <f t="shared" si="742"/>
        <v>2339.77173465448</v>
      </c>
      <c r="O3262">
        <f t="shared" si="743"/>
        <v>61.510708057273931</v>
      </c>
      <c r="Q3262" s="2">
        <f t="shared" si="750"/>
        <v>29.395026848894837</v>
      </c>
      <c r="R3262">
        <f>VLOOKUP(A3262,'VXZ-IV'!A$1:C$4500,3,0)</f>
        <v>29.39</v>
      </c>
      <c r="S3262" s="48">
        <f t="shared" si="744"/>
        <v>35.613595748577303</v>
      </c>
      <c r="T3262" s="50">
        <f>VLOOKUP(A3262,'VIXM-IV'!A$1:D$4500,4,0)</f>
        <v>35.641300000000001</v>
      </c>
      <c r="U3262">
        <f t="shared" si="751"/>
        <v>240.2626483594492</v>
      </c>
      <c r="V3262">
        <f>VLOOKUP(A3262,'VIXY-IV'!A$1:E$2000,4,0)</f>
        <v>240.45439999999999</v>
      </c>
      <c r="W3262" s="50">
        <f t="shared" ref="W3262:W3325" si="753">W3261*(1-W$1+IF(AND(WEEKDAY($A3262)&lt;&gt;1,WEEKDAY($A3262)&lt;&gt;7),-W$5,0))^($A3262-$A3261)*(1+(F3262/F3261-1))</f>
        <v>24.188185387240974</v>
      </c>
      <c r="X3262" s="50"/>
      <c r="Y3262" s="50">
        <f t="shared" ref="Y3262:Y3325" si="754">Y3261*(1-Y$1+IF(AND(WEEKDAY($A3262)&lt;&gt;1,WEEKDAY($A3262)&lt;&gt;7),-Y$5,0))^($A3262-$A3261)*(1+2*(G3262/G3261-1))</f>
        <v>45529.151635286995</v>
      </c>
      <c r="Z3262" s="50"/>
      <c r="AA3262">
        <f>ROW()</f>
        <v>3262</v>
      </c>
      <c r="AB3262">
        <f t="shared" si="741"/>
        <v>0.79959377115775221</v>
      </c>
      <c r="AC3262">
        <f t="shared" si="745"/>
        <v>85.534018581358197</v>
      </c>
      <c r="AD3262">
        <f>VLOOKUP(A3262,'UVXY-IV'!A$43:E$2041,4,0)</f>
        <v>4259.3</v>
      </c>
      <c r="AF3262">
        <f t="shared" si="752"/>
        <v>62.73709952025937</v>
      </c>
      <c r="AG3262">
        <f>AH3262/2</f>
        <v>31.3125</v>
      </c>
      <c r="AH3262">
        <v>62.625</v>
      </c>
      <c r="AI3262">
        <f t="shared" si="746"/>
        <v>64.714818716272305</v>
      </c>
      <c r="AJ3262">
        <v>64.78</v>
      </c>
      <c r="AK3262">
        <f t="shared" si="747"/>
        <v>4621.0596573089606</v>
      </c>
      <c r="AL3262">
        <v>46.2</v>
      </c>
      <c r="AM3262">
        <f t="shared" si="748"/>
        <v>54.768688277271366</v>
      </c>
      <c r="AN3262">
        <v>54.8</v>
      </c>
      <c r="AQ3262" s="59">
        <f t="shared" ref="AQ3262:AQ3325" si="755">Y3262/Y3261-1</f>
        <v>2.5907406195650573E-2</v>
      </c>
    </row>
    <row r="3263" spans="1:43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 s="60">
        <f>IFERROR(VLOOKUP(A3263,SHORTVOL!$A$2:$E$10000,5,0),"")</f>
        <v>1300.3699999999999</v>
      </c>
      <c r="G3263" s="60">
        <f>IFERROR(VLOOKUP($A3263,LONGVOL!$A$2:$E$10000,5,0),"")</f>
        <v>1178.6099999999999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 s="2">
        <f t="shared" si="749"/>
        <v>278.92546654604678</v>
      </c>
      <c r="L3263">
        <f>VLOOKUP(A3263,'VXX-IV'!A$1:C$4500,3,0)</f>
        <v>69.78</v>
      </c>
      <c r="M3263">
        <f t="shared" si="742"/>
        <v>2227.5586130237739</v>
      </c>
      <c r="O3263">
        <f t="shared" si="743"/>
        <v>62.492225084320332</v>
      </c>
      <c r="Q3263" s="2">
        <f t="shared" si="750"/>
        <v>28.877326161518251</v>
      </c>
      <c r="R3263">
        <f>VLOOKUP(A3263,'VXZ-IV'!A$1:C$4500,3,0)</f>
        <v>28.87</v>
      </c>
      <c r="S3263" s="48">
        <f t="shared" si="744"/>
        <v>34.98606305300433</v>
      </c>
      <c r="T3263" s="50">
        <f>VLOOKUP(A3263,'VIXM-IV'!A$1:D$4500,4,0)</f>
        <v>35.0137</v>
      </c>
      <c r="U3263">
        <f t="shared" si="751"/>
        <v>232.5845026934424</v>
      </c>
      <c r="V3263">
        <f>VLOOKUP(A3263,'VIXY-IV'!A$1:E$2000,4,0)</f>
        <v>232.7552</v>
      </c>
      <c r="W3263" s="50">
        <f t="shared" si="753"/>
        <v>24.948526204451806</v>
      </c>
      <c r="X3263" s="50"/>
      <c r="Y3263" s="50">
        <f t="shared" si="754"/>
        <v>42658.455393245174</v>
      </c>
      <c r="Z3263" s="50"/>
      <c r="AA3263">
        <f>ROW()</f>
        <v>3263</v>
      </c>
      <c r="AB3263">
        <f t="shared" si="741"/>
        <v>0.76858345021037877</v>
      </c>
      <c r="AC3263">
        <f t="shared" si="745"/>
        <v>80.062859861452552</v>
      </c>
      <c r="AD3263">
        <f>VLOOKUP(A3263,'UVXY-IV'!A$43:E$2041,4,0)</f>
        <v>3986.62</v>
      </c>
      <c r="AE3263">
        <v>20.13</v>
      </c>
      <c r="AF3263">
        <f t="shared" si="752"/>
        <v>64.739574815221829</v>
      </c>
      <c r="AG3263">
        <f>AH3263/2</f>
        <v>32.340000000000003</v>
      </c>
      <c r="AH3263">
        <v>64.680000000000007</v>
      </c>
      <c r="AI3263">
        <f t="shared" si="746"/>
        <v>66.782016276740535</v>
      </c>
      <c r="AJ3263">
        <v>66.849999999999994</v>
      </c>
      <c r="AK3263">
        <f t="shared" si="747"/>
        <v>4325.4870621296868</v>
      </c>
      <c r="AL3263">
        <v>43.2</v>
      </c>
      <c r="AM3263">
        <f t="shared" si="748"/>
        <v>55.731474498254862</v>
      </c>
      <c r="AN3263">
        <v>55.76</v>
      </c>
      <c r="AQ3263" s="59">
        <f t="shared" si="755"/>
        <v>-6.3051828091101769E-2</v>
      </c>
    </row>
    <row r="3264" spans="1:43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 s="60">
        <f>IFERROR(VLOOKUP(A3264,SHORTVOL!$A$2:$E$10000,5,0),"")</f>
        <v>1329.58</v>
      </c>
      <c r="G3264" s="60">
        <f>IFERROR(VLOOKUP($A3264,LONGVOL!$A$2:$E$10000,5,0),"")</f>
        <v>1152.1300000000001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 s="2">
        <f t="shared" si="749"/>
        <v>275.86323477696641</v>
      </c>
      <c r="L3264">
        <f>VLOOKUP(A3264,'VXX-IV'!A$1:C$4500,3,0)</f>
        <v>69.02</v>
      </c>
      <c r="M3264">
        <f t="shared" si="742"/>
        <v>2190.9130426524353</v>
      </c>
      <c r="O3264">
        <f t="shared" si="743"/>
        <v>62.829416142255901</v>
      </c>
      <c r="Q3264" s="2">
        <f t="shared" si="750"/>
        <v>28.690715248010722</v>
      </c>
      <c r="R3264">
        <f>VLOOKUP(A3264,'VXZ-IV'!A$1:C$4500,3,0)</f>
        <v>28.68</v>
      </c>
      <c r="S3264" s="48">
        <f t="shared" si="744"/>
        <v>34.759047756048986</v>
      </c>
      <c r="T3264" s="50">
        <f>VLOOKUP(A3264,'VIXM-IV'!A$1:D$4500,4,0)</f>
        <v>34.787199999999999</v>
      </c>
      <c r="U3264">
        <f t="shared" si="751"/>
        <v>230.04467549704034</v>
      </c>
      <c r="V3264">
        <f>VLOOKUP(A3264,'VIXY-IV'!A$1:E$2000,4,0)</f>
        <v>230.20320000000001</v>
      </c>
      <c r="W3264" s="50">
        <f t="shared" si="753"/>
        <v>25.504726909704829</v>
      </c>
      <c r="X3264" s="50"/>
      <c r="Y3264" s="50">
        <f t="shared" si="754"/>
        <v>40732.018311927604</v>
      </c>
      <c r="Z3264" s="50"/>
      <c r="AA3264">
        <f>ROW()</f>
        <v>3264</v>
      </c>
      <c r="AB3264">
        <f t="shared" si="741"/>
        <v>0.78382147838214788</v>
      </c>
      <c r="AC3264">
        <f t="shared" si="745"/>
        <v>78.301811461918135</v>
      </c>
      <c r="AD3264">
        <f>VLOOKUP(A3264,'UVXY-IV'!A$43:E$2041,4,0)</f>
        <v>3899.14</v>
      </c>
      <c r="AF3264">
        <f t="shared" si="752"/>
        <v>65.439229787914755</v>
      </c>
      <c r="AI3264">
        <f t="shared" si="746"/>
        <v>67.508585551632152</v>
      </c>
      <c r="AJ3264">
        <v>67.58</v>
      </c>
      <c r="AK3264">
        <f t="shared" si="747"/>
        <v>4230.3800594183467</v>
      </c>
      <c r="AL3264">
        <v>42.300000000000004</v>
      </c>
      <c r="AM3264">
        <f t="shared" si="748"/>
        <v>56.086150126845368</v>
      </c>
      <c r="AN3264">
        <v>56.12</v>
      </c>
      <c r="AQ3264" s="59">
        <f t="shared" si="755"/>
        <v>-4.5159560128438581E-2</v>
      </c>
    </row>
    <row r="3265" spans="1:43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 s="60">
        <f>IFERROR(VLOOKUP(A3265,SHORTVOL!$A$2:$E$10000,5,0),"")</f>
        <v>1331.21</v>
      </c>
      <c r="G3265" s="60">
        <f>IFERROR(VLOOKUP($A3265,LONGVOL!$A$2:$E$10000,5,0),"")</f>
        <v>1150.7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 s="2">
        <f t="shared" si="749"/>
        <v>275.94472701896387</v>
      </c>
      <c r="L3265">
        <f>VLOOKUP(A3265,'VXX-IV'!A$1:C$4500,3,0)</f>
        <v>69.03</v>
      </c>
      <c r="M3265">
        <f t="shared" si="742"/>
        <v>2191.8966680482536</v>
      </c>
      <c r="O3265">
        <f t="shared" si="743"/>
        <v>62.818177623958249</v>
      </c>
      <c r="Q3265" s="2">
        <f t="shared" si="750"/>
        <v>28.762968994659495</v>
      </c>
      <c r="R3265">
        <f>VLOOKUP(A3265,'VXZ-IV'!A$1:C$4500,3,0)</f>
        <v>28.76</v>
      </c>
      <c r="S3265" s="48">
        <f t="shared" si="744"/>
        <v>34.846273504852476</v>
      </c>
      <c r="T3265" s="50">
        <f>VLOOKUP(A3265,'VIXM-IV'!A$1:D$4500,4,0)</f>
        <v>34.874699999999997</v>
      </c>
      <c r="U3265">
        <f t="shared" si="751"/>
        <v>230.11720677915514</v>
      </c>
      <c r="V3265">
        <f>VLOOKUP(A3265,'VIXY-IV'!A$1:E$2000,4,0)</f>
        <v>230.27520000000001</v>
      </c>
      <c r="W3265" s="50">
        <f t="shared" si="753"/>
        <v>25.534588227760342</v>
      </c>
      <c r="X3265" s="50"/>
      <c r="Y3265" s="50">
        <f t="shared" si="754"/>
        <v>40629.126051037871</v>
      </c>
      <c r="Z3265" s="50"/>
      <c r="AA3265">
        <f>ROW()</f>
        <v>3265</v>
      </c>
      <c r="AB3265">
        <f t="shared" si="741"/>
        <v>0.79458709229701585</v>
      </c>
      <c r="AC3265">
        <f t="shared" si="745"/>
        <v>78.347044941397272</v>
      </c>
      <c r="AD3265">
        <f>VLOOKUP(A3265,'UVXY-IV'!A$43:E$2041,4,0)</f>
        <v>3901.44</v>
      </c>
      <c r="AF3265">
        <f t="shared" si="752"/>
        <v>65.416178080435913</v>
      </c>
      <c r="AI3265">
        <f t="shared" si="746"/>
        <v>67.486418126700329</v>
      </c>
      <c r="AJ3265">
        <v>67.55</v>
      </c>
      <c r="AK3265">
        <f t="shared" si="747"/>
        <v>4232.8357571013994</v>
      </c>
      <c r="AL3265">
        <v>42.300000000000004</v>
      </c>
      <c r="AM3265">
        <f t="shared" si="748"/>
        <v>55.943068111294856</v>
      </c>
      <c r="AN3265">
        <v>55.97</v>
      </c>
      <c r="AQ3265" s="59">
        <f t="shared" si="755"/>
        <v>-2.526078135921983E-3</v>
      </c>
    </row>
    <row r="3266" spans="1:43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 s="60">
        <f>IFERROR(VLOOKUP(A3266,SHORTVOL!$A$2:$E$10000,5,0),"")</f>
        <v>1319.16</v>
      </c>
      <c r="G3266" s="60">
        <f>IFERROR(VLOOKUP($A3266,LONGVOL!$A$2:$E$10000,5,0),"")</f>
        <v>1161.1300000000001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 s="2">
        <f t="shared" si="749"/>
        <v>275.77423594521025</v>
      </c>
      <c r="L3266">
        <f>VLOOKUP(A3266,'VXX-IV'!A$1:C$4500,3,0)</f>
        <v>69</v>
      </c>
      <c r="M3266">
        <f t="shared" si="742"/>
        <v>2189.87572426622</v>
      </c>
      <c r="O3266">
        <f t="shared" si="743"/>
        <v>62.835647791269096</v>
      </c>
      <c r="Q3266" s="2">
        <f t="shared" si="750"/>
        <v>28.713982119144447</v>
      </c>
      <c r="R3266">
        <f>VLOOKUP(A3266,'VXZ-IV'!A$1:C$4500,3,0)</f>
        <v>28.71</v>
      </c>
      <c r="S3266" s="48">
        <f t="shared" si="744"/>
        <v>34.786616259044408</v>
      </c>
      <c r="T3266" s="50">
        <f>VLOOKUP(A3266,'VIXM-IV'!A$1:D$4500,4,0)</f>
        <v>34.815300000000001</v>
      </c>
      <c r="U3266">
        <f t="shared" si="751"/>
        <v>229.97943533685103</v>
      </c>
      <c r="V3266">
        <f>VLOOKUP(A3266,'VIXY-IV'!A$1:E$2000,4,0)</f>
        <v>230.14240000000001</v>
      </c>
      <c r="W3266" s="50">
        <f t="shared" si="753"/>
        <v>25.302057878161587</v>
      </c>
      <c r="X3266" s="50"/>
      <c r="Y3266" s="50">
        <f t="shared" si="754"/>
        <v>41360.977167122597</v>
      </c>
      <c r="Z3266" s="50"/>
      <c r="AA3266">
        <f>ROW()</f>
        <v>3266</v>
      </c>
      <c r="AB3266">
        <f t="shared" si="741"/>
        <v>0.81568088033012376</v>
      </c>
      <c r="AC3266">
        <f t="shared" si="745"/>
        <v>78.249093397309139</v>
      </c>
      <c r="AD3266">
        <f>VLOOKUP(A3266,'UVXY-IV'!A$43:E$2041,4,0)</f>
        <v>3896.62</v>
      </c>
      <c r="AF3266">
        <f t="shared" si="752"/>
        <v>65.45292108582872</v>
      </c>
      <c r="AI3266">
        <f t="shared" si="746"/>
        <v>67.525938127180822</v>
      </c>
      <c r="AJ3266">
        <v>67.59</v>
      </c>
      <c r="AK3266">
        <f t="shared" si="747"/>
        <v>4227.5556261755546</v>
      </c>
      <c r="AL3266">
        <v>42.199999999999996</v>
      </c>
      <c r="AM3266">
        <f t="shared" si="748"/>
        <v>56.036514616910353</v>
      </c>
      <c r="AN3266">
        <v>56.07</v>
      </c>
      <c r="AQ3266" s="59">
        <f t="shared" si="755"/>
        <v>1.8012967228617782E-2</v>
      </c>
    </row>
    <row r="3267" spans="1:43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 s="60">
        <f>IFERROR(VLOOKUP(A3267,SHORTVOL!$A$2:$E$10000,5,0),"")</f>
        <v>1325.84</v>
      </c>
      <c r="G3267" s="60">
        <f>IFERROR(VLOOKUP($A3267,LONGVOL!$A$2:$E$10000,5,0),"")</f>
        <v>1155.25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 s="2">
        <f t="shared" si="749"/>
        <v>276.52247443305907</v>
      </c>
      <c r="L3267">
        <f>VLOOKUP(A3267,'VXX-IV'!A$1:C$4500,3,0)</f>
        <v>69.180000000000007</v>
      </c>
      <c r="M3267">
        <f t="shared" si="742"/>
        <v>2198.8018237598903</v>
      </c>
      <c r="O3267">
        <f t="shared" si="743"/>
        <v>62.748438616845341</v>
      </c>
      <c r="Q3267" s="2">
        <f t="shared" si="750"/>
        <v>28.66565070056809</v>
      </c>
      <c r="R3267">
        <f>VLOOKUP(A3267,'VXZ-IV'!A$1:C$4500,3,0)</f>
        <v>28.66</v>
      </c>
      <c r="S3267" s="48">
        <f t="shared" si="744"/>
        <v>34.727754143382889</v>
      </c>
      <c r="T3267" s="50">
        <f>VLOOKUP(A3267,'VIXM-IV'!A$1:D$4500,4,0)</f>
        <v>34.756700000000002</v>
      </c>
      <c r="U3267">
        <f t="shared" si="751"/>
        <v>230.6080652314651</v>
      </c>
      <c r="V3267">
        <f>VLOOKUP(A3267,'VIXY-IV'!A$1:E$2000,4,0)</f>
        <v>230.7552</v>
      </c>
      <c r="W3267" s="50">
        <f t="shared" si="753"/>
        <v>25.428782758008641</v>
      </c>
      <c r="X3267" s="50"/>
      <c r="Y3267" s="50">
        <f t="shared" si="754"/>
        <v>40938.851225339313</v>
      </c>
      <c r="Z3267" s="50"/>
      <c r="AA3267">
        <f>ROW()</f>
        <v>3267</v>
      </c>
      <c r="AB3267">
        <f t="shared" si="741"/>
        <v>0.83220568335588641</v>
      </c>
      <c r="AC3267">
        <f t="shared" si="745"/>
        <v>78.67271232817491</v>
      </c>
      <c r="AD3267">
        <f>VLOOKUP(A3267,'UVXY-IV'!A$43:E$2041,4,0)</f>
        <v>3917.76</v>
      </c>
      <c r="AF3267">
        <f t="shared" si="752"/>
        <v>65.2716000543018</v>
      </c>
      <c r="AI3267">
        <f t="shared" si="746"/>
        <v>67.340484065740213</v>
      </c>
      <c r="AJ3267">
        <v>67.41</v>
      </c>
      <c r="AK3267">
        <f t="shared" si="747"/>
        <v>4250.4815783651047</v>
      </c>
      <c r="AL3267">
        <v>42.5</v>
      </c>
      <c r="AM3267">
        <f t="shared" si="748"/>
        <v>56.12936006373728</v>
      </c>
      <c r="AN3267">
        <v>56.16</v>
      </c>
      <c r="AQ3267" s="59">
        <f t="shared" si="755"/>
        <v>-1.0205898668149138E-2</v>
      </c>
    </row>
    <row r="3268" spans="1:43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 s="60">
        <f>IFERROR(VLOOKUP(A3268,SHORTVOL!$A$2:$E$10000,5,0),"")</f>
        <v>1342.47</v>
      </c>
      <c r="G3268" s="60">
        <f>IFERROR(VLOOKUP($A3268,LONGVOL!$A$2:$E$10000,5,0),"")</f>
        <v>1140.77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 s="2">
        <f t="shared" si="749"/>
        <v>271.87131747723481</v>
      </c>
      <c r="L3268">
        <f>VLOOKUP(A3268,'VXX-IV'!A$1:C$4500,3,0)</f>
        <v>68.02</v>
      </c>
      <c r="M3268">
        <f t="shared" si="742"/>
        <v>2143.3161852689868</v>
      </c>
      <c r="O3268">
        <f t="shared" si="743"/>
        <v>63.27440444229056</v>
      </c>
      <c r="Q3268" s="2">
        <f t="shared" si="750"/>
        <v>28.428605908015953</v>
      </c>
      <c r="R3268">
        <f>VLOOKUP(A3268,'VXZ-IV'!A$1:C$4500,3,0)</f>
        <v>28.42</v>
      </c>
      <c r="S3268" s="48">
        <f t="shared" si="744"/>
        <v>34.440273344047135</v>
      </c>
      <c r="T3268" s="50">
        <f>VLOOKUP(A3268,'VIXM-IV'!A$1:D$4500,4,0)</f>
        <v>34.469000000000001</v>
      </c>
      <c r="U3268">
        <f t="shared" si="751"/>
        <v>226.73215871999636</v>
      </c>
      <c r="V3268">
        <f>VLOOKUP(A3268,'VIXY-IV'!A$1:E$2000,4,0)</f>
        <v>226.86080000000001</v>
      </c>
      <c r="W3268" s="50">
        <f t="shared" si="753"/>
        <v>25.746317877856971</v>
      </c>
      <c r="X3268" s="50"/>
      <c r="Y3268" s="50">
        <f t="shared" si="754"/>
        <v>39909.450931077314</v>
      </c>
      <c r="Z3268" s="50"/>
      <c r="AA3268">
        <f>ROW()</f>
        <v>3268</v>
      </c>
      <c r="AB3268">
        <f t="shared" si="741"/>
        <v>0.81084840055632823</v>
      </c>
      <c r="AC3268">
        <f t="shared" si="745"/>
        <v>76.024109989259088</v>
      </c>
      <c r="AD3268">
        <f>VLOOKUP(A3268,'UVXY-IV'!A$43:E$2041,4,0)</f>
        <v>3785.66</v>
      </c>
      <c r="AF3268">
        <f t="shared" si="752"/>
        <v>66.36616575812215</v>
      </c>
      <c r="AI3268">
        <f t="shared" si="746"/>
        <v>68.471818663686363</v>
      </c>
      <c r="AJ3268">
        <v>68.540000000000006</v>
      </c>
      <c r="AK3268">
        <f t="shared" si="747"/>
        <v>4107.4223169318348</v>
      </c>
      <c r="AL3268">
        <v>41</v>
      </c>
      <c r="AM3268">
        <f t="shared" si="748"/>
        <v>56.592394863513562</v>
      </c>
      <c r="AN3268">
        <v>56.62</v>
      </c>
      <c r="AQ3268" s="59">
        <f t="shared" si="755"/>
        <v>-2.5144826086982319E-2</v>
      </c>
    </row>
    <row r="3269" spans="1:43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 s="60">
        <f>IFERROR(VLOOKUP(A3269,SHORTVOL!$A$2:$E$10000,5,0),"")</f>
        <v>1372.26</v>
      </c>
      <c r="G3269" s="60">
        <f>IFERROR(VLOOKUP($A3269,LONGVOL!$A$2:$E$10000,5,0),"")</f>
        <v>1115.45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 s="2">
        <f t="shared" si="749"/>
        <v>264.99097426536082</v>
      </c>
      <c r="L3269">
        <f>VLOOKUP(A3269,'VXX-IV'!A$1:C$4500,3,0)</f>
        <v>66.3</v>
      </c>
      <c r="M3269">
        <f t="shared" si="742"/>
        <v>2061.9248821970455</v>
      </c>
      <c r="O3269">
        <f t="shared" si="743"/>
        <v>64.069755155821497</v>
      </c>
      <c r="Q3269" s="2">
        <f t="shared" si="750"/>
        <v>28.282185207251921</v>
      </c>
      <c r="R3269">
        <f>VLOOKUP(A3269,'VXZ-IV'!A$1:C$4500,3,0)</f>
        <v>28.28</v>
      </c>
      <c r="S3269" s="48">
        <f t="shared" si="744"/>
        <v>34.261974470766134</v>
      </c>
      <c r="T3269" s="50">
        <f>VLOOKUP(A3269,'VIXM-IV'!A$1:D$4500,4,0)</f>
        <v>34.290700000000001</v>
      </c>
      <c r="U3269">
        <f t="shared" si="751"/>
        <v>221.00267659448801</v>
      </c>
      <c r="V3269">
        <f>VLOOKUP(A3269,'VIXY-IV'!A$1:E$2000,4,0)</f>
        <v>221.0992</v>
      </c>
      <c r="W3269" s="50">
        <f t="shared" si="753"/>
        <v>26.313292421288768</v>
      </c>
      <c r="X3269" s="50"/>
      <c r="Y3269" s="50">
        <f t="shared" si="754"/>
        <v>38128.832092965029</v>
      </c>
      <c r="Z3269" s="50"/>
      <c r="AA3269">
        <f>ROW()</f>
        <v>3269</v>
      </c>
      <c r="AB3269">
        <f t="shared" si="741"/>
        <v>0.79038997214484685</v>
      </c>
      <c r="AC3269">
        <f t="shared" si="745"/>
        <v>72.170317983895643</v>
      </c>
      <c r="AD3269">
        <f>VLOOKUP(A3269,'UVXY-IV'!A$43:E$2041,4,0)</f>
        <v>3593.58</v>
      </c>
      <c r="AF3269">
        <f t="shared" si="752"/>
        <v>68.035580854196866</v>
      </c>
      <c r="AI3269">
        <f t="shared" si="746"/>
        <v>70.200582449119125</v>
      </c>
      <c r="AJ3269">
        <v>70.28</v>
      </c>
      <c r="AK3269">
        <f t="shared" si="747"/>
        <v>3899.3177709571733</v>
      </c>
      <c r="AL3269">
        <v>39</v>
      </c>
      <c r="AM3269">
        <f t="shared" si="748"/>
        <v>56.880493742140047</v>
      </c>
      <c r="AN3269">
        <v>56.91</v>
      </c>
      <c r="AQ3269" s="59">
        <f t="shared" si="755"/>
        <v>-4.4616470449251988E-2</v>
      </c>
    </row>
    <row r="3270" spans="1:43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 s="60">
        <f>IFERROR(VLOOKUP(A3270,SHORTVOL!$A$2:$E$10000,5,0),"")</f>
        <v>1352.43</v>
      </c>
      <c r="G3270" s="60">
        <f>IFERROR(VLOOKUP($A3270,LONGVOL!$A$2:$E$10000,5,0),"")</f>
        <v>1131.57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 s="2">
        <f t="shared" si="749"/>
        <v>270.41298530109088</v>
      </c>
      <c r="L3270">
        <f>VLOOKUP(A3270,'VXX-IV'!A$1:C$4500,3,0)</f>
        <v>67.650000000000006</v>
      </c>
      <c r="M3270">
        <f t="shared" si="742"/>
        <v>2125.2012613200682</v>
      </c>
      <c r="O3270">
        <f t="shared" si="743"/>
        <v>63.412502399114103</v>
      </c>
      <c r="Q3270" s="2">
        <f t="shared" si="750"/>
        <v>28.55500723871851</v>
      </c>
      <c r="R3270">
        <f>VLOOKUP(A3270,'VXZ-IV'!A$1:C$4500,3,0)</f>
        <v>28.55</v>
      </c>
      <c r="S3270" s="48">
        <f t="shared" si="744"/>
        <v>34.592172079346568</v>
      </c>
      <c r="T3270" s="50">
        <f>VLOOKUP(A3270,'VIXM-IV'!A$1:D$4500,4,0)</f>
        <v>34.621200000000002</v>
      </c>
      <c r="U3270">
        <f t="shared" si="751"/>
        <v>225.5277174586613</v>
      </c>
      <c r="V3270">
        <f>VLOOKUP(A3270,'VIXY-IV'!A$1:E$2000,4,0)</f>
        <v>225.624</v>
      </c>
      <c r="W3270" s="50">
        <f t="shared" si="753"/>
        <v>25.931621087207827</v>
      </c>
      <c r="X3270" s="50"/>
      <c r="Y3270" s="50">
        <f t="shared" si="754"/>
        <v>39227.790079111357</v>
      </c>
      <c r="Z3270" s="50"/>
      <c r="AA3270">
        <f>ROW()</f>
        <v>3270</v>
      </c>
      <c r="AB3270">
        <f t="shared" si="741"/>
        <v>0.84073820915926178</v>
      </c>
      <c r="AC3270">
        <f t="shared" si="745"/>
        <v>75.121755729804335</v>
      </c>
      <c r="AD3270">
        <f>VLOOKUP(A3270,'UVXY-IV'!A$43:E$2041,4,0)</f>
        <v>3740.52</v>
      </c>
      <c r="AF3270">
        <f t="shared" si="752"/>
        <v>66.64011074800402</v>
      </c>
      <c r="AI3270">
        <f t="shared" si="746"/>
        <v>68.762790003843321</v>
      </c>
      <c r="AJ3270">
        <v>68.83</v>
      </c>
      <c r="AK3270">
        <f t="shared" si="747"/>
        <v>4058.8195036904585</v>
      </c>
      <c r="AL3270">
        <v>40.599999999999994</v>
      </c>
      <c r="AM3270">
        <f t="shared" si="748"/>
        <v>56.330661447907723</v>
      </c>
      <c r="AN3270">
        <v>56.36</v>
      </c>
      <c r="AQ3270" s="59">
        <f t="shared" si="755"/>
        <v>2.8822230470287424E-2</v>
      </c>
    </row>
    <row r="3271" spans="1:43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 s="60">
        <f>IFERROR(VLOOKUP(A3271,SHORTVOL!$A$2:$E$10000,5,0),"")</f>
        <v>1397.36</v>
      </c>
      <c r="G3271" s="60">
        <f>IFERROR(VLOOKUP($A3271,LONGVOL!$A$2:$E$10000,5,0),"")</f>
        <v>1093.98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 s="2">
        <f t="shared" si="749"/>
        <v>263.5402943906646</v>
      </c>
      <c r="L3271">
        <f>VLOOKUP(A3271,'VXX-IV'!A$1:C$4500,3,0)</f>
        <v>65.94</v>
      </c>
      <c r="M3271">
        <f t="shared" si="742"/>
        <v>2044.1731538686013</v>
      </c>
      <c r="O3271">
        <f t="shared" si="743"/>
        <v>64.216551056128367</v>
      </c>
      <c r="Q3271" s="2">
        <f t="shared" si="750"/>
        <v>28.186794641058434</v>
      </c>
      <c r="R3271">
        <f>VLOOKUP(A3271,'VXZ-IV'!A$1:C$4500,3,0)</f>
        <v>28.18</v>
      </c>
      <c r="S3271" s="48">
        <f t="shared" si="744"/>
        <v>34.145807085283721</v>
      </c>
      <c r="T3271" s="50">
        <f>VLOOKUP(A3271,'VIXM-IV'!A$1:D$4500,4,0)</f>
        <v>34.174700000000001</v>
      </c>
      <c r="U3271">
        <f t="shared" si="751"/>
        <v>219.79870880385516</v>
      </c>
      <c r="V3271">
        <f>VLOOKUP(A3271,'VIXY-IV'!A$1:E$2000,4,0)</f>
        <v>219.88480000000001</v>
      </c>
      <c r="W3271" s="50">
        <f t="shared" si="753"/>
        <v>26.791637712091269</v>
      </c>
      <c r="X3271" s="50"/>
      <c r="Y3271" s="50">
        <f t="shared" si="754"/>
        <v>36618.668523353132</v>
      </c>
      <c r="Z3271" s="50"/>
      <c r="AA3271">
        <f>ROW()</f>
        <v>3271</v>
      </c>
      <c r="AB3271">
        <f t="shared" ref="AB3271:AB3334" si="756">B3271/C3271</f>
        <v>0.81901408450704238</v>
      </c>
      <c r="AC3271">
        <f t="shared" si="745"/>
        <v>71.301360822026311</v>
      </c>
      <c r="AD3271">
        <f>VLOOKUP(A3271,'UVXY-IV'!A$43:E$2041,4,0)</f>
        <v>3550.22</v>
      </c>
      <c r="AF3271">
        <f t="shared" si="752"/>
        <v>68.3303883372717</v>
      </c>
      <c r="AI3271">
        <f t="shared" si="746"/>
        <v>70.509044479111097</v>
      </c>
      <c r="AJ3271">
        <v>70.58</v>
      </c>
      <c r="AK3271">
        <f t="shared" si="747"/>
        <v>3852.4394937348911</v>
      </c>
      <c r="AL3271">
        <v>3.85</v>
      </c>
      <c r="AM3271">
        <f t="shared" si="748"/>
        <v>57.055919538044172</v>
      </c>
      <c r="AN3271">
        <v>57.09</v>
      </c>
      <c r="AQ3271" s="59">
        <f t="shared" si="755"/>
        <v>-6.6512070919528377E-2</v>
      </c>
    </row>
    <row r="3272" spans="1:43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 s="60">
        <f>IFERROR(VLOOKUP(A3272,SHORTVOL!$A$2:$E$10000,5,0),"")</f>
        <v>1424.92</v>
      </c>
      <c r="G3272" s="60">
        <f>IFERROR(VLOOKUP($A3272,LONGVOL!$A$2:$E$10000,5,0),"")</f>
        <v>1072.4000000000001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 s="2">
        <f t="shared" si="749"/>
        <v>255.06983205659395</v>
      </c>
      <c r="L3272">
        <f>VLOOKUP(A3272,'VXX-IV'!A$1:C$4500,3,0)</f>
        <v>63.81</v>
      </c>
      <c r="M3272">
        <f t="shared" ref="M3272:M3335" si="757">M3271*(1-(M$1+M$5))^($A3272-$A3271)*(1+1.5*(E3272/E3271-1))</f>
        <v>1945.6083289172079</v>
      </c>
      <c r="O3272">
        <f t="shared" ref="O3272:O3335" si="758">O3271*(1-IF($A3272&lt;=O3267,O$1,O$1+IF(AND(WEEKDAY($A3272)&lt;&gt;1,WEEKDAY($A3272)&lt;&gt;7),P$1,0)))^($A3272-$A3271)*(1-0.5*(E3272/E3271-1))</f>
        <v>65.246776976456943</v>
      </c>
      <c r="Q3272" s="2">
        <f t="shared" si="750"/>
        <v>27.793188443826001</v>
      </c>
      <c r="R3272">
        <f>VLOOKUP(A3272,'VXZ-IV'!A$1:C$4500,3,0)</f>
        <v>27.79</v>
      </c>
      <c r="S3272" s="48">
        <f t="shared" ref="S3272:S3335" si="759">S3271*$H3272/$H3271*(1-(S$1+S$5+IF(AND(WEEKDAY($A3272)&lt;&gt;1,WEEKDAY($A3272)&lt;&gt;7),IF($A3272&lt;T$2,T$1,T$3),0)))^($A3272-$A3271)</f>
        <v>33.66868821308708</v>
      </c>
      <c r="T3272" s="50">
        <f>VLOOKUP(A3272,'VIXM-IV'!A$1:D$4500,4,0)</f>
        <v>33.697400000000002</v>
      </c>
      <c r="U3272">
        <f t="shared" si="751"/>
        <v>212.7366633435291</v>
      </c>
      <c r="V3272">
        <f>VLOOKUP(A3272,'VIXY-IV'!A$1:E$2000,4,0)</f>
        <v>212.81280000000001</v>
      </c>
      <c r="W3272" s="50">
        <f t="shared" si="753"/>
        <v>27.318542191847609</v>
      </c>
      <c r="X3272" s="50"/>
      <c r="Y3272" s="50">
        <f t="shared" si="754"/>
        <v>35171.213001325646</v>
      </c>
      <c r="Z3272" s="50"/>
      <c r="AA3272">
        <f>ROW()</f>
        <v>3272</v>
      </c>
      <c r="AB3272">
        <f t="shared" si="756"/>
        <v>0.8134978229317853</v>
      </c>
      <c r="AC3272">
        <f t="shared" ref="AC3272:AC3335" si="760">AC3271*(1-(AC$1+AC$5))^($A3272-$A3271)*(1+2*(E3272/E3271-1))</f>
        <v>66.7160200647332</v>
      </c>
      <c r="AD3272">
        <f>VLOOKUP(A3272,'UVXY-IV'!A$43:E$2041,4,0)</f>
        <v>3321.8</v>
      </c>
      <c r="AF3272">
        <f t="shared" si="752"/>
        <v>70.523166022763206</v>
      </c>
      <c r="AI3272">
        <f t="shared" ref="AI3272:AI3335" si="761">AI3271*(1-AI$1+J3271)^($A3272-$A3271)*(2-E3272/E3271)</f>
        <v>72.773942326932215</v>
      </c>
      <c r="AJ3272">
        <v>72.849999999999994</v>
      </c>
      <c r="AK3272">
        <f t="shared" ref="AK3272:AK3335" si="762">AK3271*(1-AK$1+J3272)^($A3272-$A3271)*(1+2*(E3272/E3271-1))</f>
        <v>3604.728500615342</v>
      </c>
      <c r="AL3272">
        <v>36.01</v>
      </c>
      <c r="AM3272">
        <f t="shared" ref="AM3272:AM3335" si="763">AM3271*(1-AM$1+J3272)^($A3272-$A3271)*(2-I3272/I3271)</f>
        <v>57.851585135322892</v>
      </c>
      <c r="AN3272">
        <v>57.88</v>
      </c>
      <c r="AQ3272" s="59">
        <f t="shared" si="755"/>
        <v>-3.952780317788962E-2</v>
      </c>
    </row>
    <row r="3273" spans="1:43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 s="60">
        <f>IFERROR(VLOOKUP(A3273,SHORTVOL!$A$2:$E$10000,5,0),"")</f>
        <v>1442.81</v>
      </c>
      <c r="G3273" s="60">
        <f>IFERROR(VLOOKUP($A3273,LONGVOL!$A$2:$E$10000,5,0),"")</f>
        <v>1058.9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 s="2">
        <f t="shared" ref="K3273:K3336" si="764">K3272*$D3273/$D3272*(1-K$1)^($A3273-$A3272)</f>
        <v>254.70413102380081</v>
      </c>
      <c r="L3273">
        <f>VLOOKUP(A3273,'VXX-IV'!A$1:C$4500,3,0)</f>
        <v>63.72</v>
      </c>
      <c r="M3273">
        <f t="shared" si="757"/>
        <v>1941.4159455125482</v>
      </c>
      <c r="O3273">
        <f t="shared" si="758"/>
        <v>65.291733889344016</v>
      </c>
      <c r="Q3273" s="2">
        <f t="shared" ref="Q3273:Q3336" si="765">Q3272*$H3273/$H3272*(1-Q$1)^($A3273-$A3272)</f>
        <v>27.579610009040913</v>
      </c>
      <c r="R3273">
        <f>VLOOKUP(A3273,'VXZ-IV'!A$1:C$4500,3,0)</f>
        <v>27.57</v>
      </c>
      <c r="S3273" s="48">
        <f t="shared" si="759"/>
        <v>33.409661652363319</v>
      </c>
      <c r="T3273" s="50">
        <f>VLOOKUP(A3273,'VIXM-IV'!A$1:D$4500,4,0)</f>
        <v>33.438099999999999</v>
      </c>
      <c r="U3273">
        <f t="shared" ref="U3273:U3336" si="766">U3272*$E3273/$E3272*(1-(U$1+U$5+IF(AND(WEEKDAY(A3273)&lt;&gt;1,WEEKDAY(A3273)&lt;&gt;7),IF(A3273&lt;V$2,V$1,V$3),0)))^($A3273-$A3272)</f>
        <v>212.43445508001304</v>
      </c>
      <c r="V3273">
        <f>VLOOKUP(A3273,'VIXY-IV'!A$1:E$2000,4,0)</f>
        <v>212.49760000000001</v>
      </c>
      <c r="W3273" s="50">
        <f t="shared" si="753"/>
        <v>27.660005691202254</v>
      </c>
      <c r="X3273" s="50"/>
      <c r="Y3273" s="50">
        <f t="shared" si="754"/>
        <v>34285.628940323601</v>
      </c>
      <c r="Z3273" s="50"/>
      <c r="AA3273">
        <f>ROW()</f>
        <v>3273</v>
      </c>
      <c r="AB3273">
        <f t="shared" si="756"/>
        <v>0.81034482758620685</v>
      </c>
      <c r="AC3273">
        <f t="shared" si="760"/>
        <v>66.522950457545377</v>
      </c>
      <c r="AD3273">
        <f>VLOOKUP(A3273,'UVXY-IV'!A$43:E$2041,4,0)</f>
        <v>3311.98</v>
      </c>
      <c r="AF3273">
        <f t="shared" ref="AF3273:AF3336" si="767">AF3272*(1-IF($A3273&lt;=AG$3,AF$1,AF$1+IF(AND(WEEKDAY($A3273)&lt;&gt;1,WEEKDAY($A3273)&lt;&gt;7),AG$1,0)))^($A3273-$A3272)*(2-$E3273/$E3272)</f>
        <v>70.620735373149941</v>
      </c>
      <c r="AI3273">
        <f t="shared" si="761"/>
        <v>72.87690507650801</v>
      </c>
      <c r="AJ3273">
        <v>72.95</v>
      </c>
      <c r="AK3273">
        <f t="shared" si="762"/>
        <v>3594.3333669842345</v>
      </c>
      <c r="AL3273">
        <v>35.909999999999997</v>
      </c>
      <c r="AM3273">
        <f t="shared" si="763"/>
        <v>58.295112206932075</v>
      </c>
      <c r="AN3273">
        <v>58.33</v>
      </c>
      <c r="AQ3273" s="59">
        <f t="shared" si="755"/>
        <v>-2.5179229984722662E-2</v>
      </c>
    </row>
    <row r="3274" spans="1:43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 s="60">
        <f>IFERROR(VLOOKUP(A3274,SHORTVOL!$A$2:$E$10000,5,0),"")</f>
        <v>1444.38</v>
      </c>
      <c r="G3274" s="60">
        <f>IFERROR(VLOOKUP($A3274,LONGVOL!$A$2:$E$10000,5,0),"")</f>
        <v>1057.79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 s="2">
        <f t="shared" si="764"/>
        <v>252.68459600414289</v>
      </c>
      <c r="L3274">
        <f>VLOOKUP(A3274,'VXX-IV'!A$1:C$4500,3,0)</f>
        <v>63.22</v>
      </c>
      <c r="M3274">
        <f t="shared" si="757"/>
        <v>1918.2923282674446</v>
      </c>
      <c r="O3274">
        <f t="shared" si="758"/>
        <v>65.545220423435978</v>
      </c>
      <c r="Q3274" s="2">
        <f t="shared" si="765"/>
        <v>27.490131490879566</v>
      </c>
      <c r="R3274">
        <f>VLOOKUP(A3274,'VXZ-IV'!A$1:C$4500,3,0)</f>
        <v>27.48</v>
      </c>
      <c r="S3274" s="48">
        <f t="shared" si="759"/>
        <v>33.300378708917954</v>
      </c>
      <c r="T3274" s="50">
        <f>VLOOKUP(A3274,'VIXM-IV'!A$1:D$4500,4,0)</f>
        <v>33.3292</v>
      </c>
      <c r="U3274">
        <f t="shared" si="766"/>
        <v>210.75771519762554</v>
      </c>
      <c r="V3274">
        <f>VLOOKUP(A3274,'VIXY-IV'!A$1:E$2000,4,0)</f>
        <v>210.78880000000001</v>
      </c>
      <c r="W3274" s="50">
        <f t="shared" si="753"/>
        <v>27.685529742137376</v>
      </c>
      <c r="X3274" s="50"/>
      <c r="Y3274" s="50">
        <f t="shared" si="754"/>
        <v>34203.091676373748</v>
      </c>
      <c r="Z3274" s="50"/>
      <c r="AA3274">
        <f>ROW()</f>
        <v>3274</v>
      </c>
      <c r="AB3274">
        <f t="shared" si="756"/>
        <v>0.81582733812949637</v>
      </c>
      <c r="AC3274">
        <f t="shared" si="760"/>
        <v>65.462406970923055</v>
      </c>
      <c r="AD3274">
        <f>VLOOKUP(A3274,'UVXY-IV'!A$43:E$2041,4,0)</f>
        <v>3259.16</v>
      </c>
      <c r="AF3274">
        <f t="shared" si="767"/>
        <v>71.170213309160999</v>
      </c>
      <c r="AI3274">
        <f t="shared" si="761"/>
        <v>73.450829501569856</v>
      </c>
      <c r="AJ3274">
        <v>73.52</v>
      </c>
      <c r="AK3274">
        <f t="shared" si="762"/>
        <v>3537.138675725058</v>
      </c>
      <c r="AL3274">
        <v>35.340000000000003</v>
      </c>
      <c r="AM3274">
        <f t="shared" si="763"/>
        <v>58.481101586178617</v>
      </c>
      <c r="AN3274">
        <v>58.51</v>
      </c>
      <c r="AQ3274" s="59">
        <f t="shared" si="755"/>
        <v>-2.4073428576595335E-3</v>
      </c>
    </row>
    <row r="3275" spans="1:43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 s="60">
        <f>IFERROR(VLOOKUP(A3275,SHORTVOL!$A$2:$E$10000,5,0),"")</f>
        <v>1385.62</v>
      </c>
      <c r="G3275" s="60">
        <f>IFERROR(VLOOKUP($A3275,LONGVOL!$A$2:$E$10000,5,0),"")</f>
        <v>1100.81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 s="2">
        <f t="shared" si="764"/>
        <v>264.20772770001878</v>
      </c>
      <c r="L3275">
        <f>VLOOKUP(A3275,'VXX-IV'!A$1:C$4500,3,0)</f>
        <v>66.099999999999994</v>
      </c>
      <c r="M3275">
        <f t="shared" si="757"/>
        <v>2049.503070851038</v>
      </c>
      <c r="O3275">
        <f t="shared" si="758"/>
        <v>64.048903646292317</v>
      </c>
      <c r="Q3275" s="2">
        <f t="shared" si="765"/>
        <v>28.000098570639992</v>
      </c>
      <c r="R3275">
        <f>VLOOKUP(A3275,'VXZ-IV'!A$1:C$4500,3,0)</f>
        <v>27.99</v>
      </c>
      <c r="S3275" s="48">
        <f t="shared" si="759"/>
        <v>33.917829170108497</v>
      </c>
      <c r="T3275" s="50">
        <f>VLOOKUP(A3275,'VIXM-IV'!A$1:D$4500,4,0)</f>
        <v>33.947400000000002</v>
      </c>
      <c r="U3275">
        <f t="shared" si="766"/>
        <v>220.37178646778281</v>
      </c>
      <c r="V3275">
        <f>VLOOKUP(A3275,'VIXY-IV'!A$1:E$2000,4,0)</f>
        <v>220.38079999999999</v>
      </c>
      <c r="W3275" s="50">
        <f t="shared" si="753"/>
        <v>26.557769565133302</v>
      </c>
      <c r="X3275" s="50"/>
      <c r="Y3275" s="50">
        <f t="shared" si="754"/>
        <v>36982.242357079173</v>
      </c>
      <c r="Z3275" s="50"/>
      <c r="AA3275">
        <f>ROW()</f>
        <v>3275</v>
      </c>
      <c r="AB3275">
        <f t="shared" si="756"/>
        <v>0.85294117647058831</v>
      </c>
      <c r="AC3275">
        <f t="shared" si="760"/>
        <v>71.431044899372523</v>
      </c>
      <c r="AD3275">
        <f>VLOOKUP(A3275,'UVXY-IV'!A$43:E$2041,4,0)</f>
        <v>3556.02</v>
      </c>
      <c r="AF3275">
        <f t="shared" si="767"/>
        <v>67.92121308357865</v>
      </c>
      <c r="AI3275">
        <f t="shared" si="761"/>
        <v>70.099909157787309</v>
      </c>
      <c r="AJ3275">
        <v>70.17</v>
      </c>
      <c r="AK3275">
        <f t="shared" si="762"/>
        <v>3859.6821566205563</v>
      </c>
      <c r="AL3275">
        <v>38.57</v>
      </c>
      <c r="AM3275">
        <f t="shared" si="763"/>
        <v>57.395161517820512</v>
      </c>
      <c r="AN3275">
        <v>57.43</v>
      </c>
      <c r="AQ3275" s="59">
        <f t="shared" si="755"/>
        <v>8.1254370423629263E-2</v>
      </c>
    </row>
    <row r="3276" spans="1:43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 s="60">
        <f>IFERROR(VLOOKUP(A3276,SHORTVOL!$A$2:$E$10000,5,0),"")</f>
        <v>1376.5</v>
      </c>
      <c r="G3276" s="60">
        <f>IFERROR(VLOOKUP($A3276,LONGVOL!$A$2:$E$10000,5,0),"")</f>
        <v>1108.0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 s="2">
        <f t="shared" si="764"/>
        <v>267.08395658357443</v>
      </c>
      <c r="L3276">
        <f>VLOOKUP(A3276,'VXX-IV'!A$1:C$4500,3,0)</f>
        <v>66.819999999999993</v>
      </c>
      <c r="M3276">
        <f t="shared" si="757"/>
        <v>2082.9596277275054</v>
      </c>
      <c r="O3276">
        <f t="shared" si="758"/>
        <v>63.698521312653639</v>
      </c>
      <c r="Q3276" s="2">
        <f t="shared" si="765"/>
        <v>27.943827572349552</v>
      </c>
      <c r="R3276">
        <f>VLOOKUP(A3276,'VXZ-IV'!A$1:C$4500,3,0)</f>
        <v>27.94</v>
      </c>
      <c r="S3276" s="48">
        <f t="shared" si="759"/>
        <v>33.849364069188553</v>
      </c>
      <c r="T3276" s="50">
        <f>VLOOKUP(A3276,'VIXM-IV'!A$1:D$4500,4,0)</f>
        <v>33.879300000000001</v>
      </c>
      <c r="U3276">
        <f t="shared" si="766"/>
        <v>222.77362070903888</v>
      </c>
      <c r="V3276">
        <f>VLOOKUP(A3276,'VIXY-IV'!A$1:E$2000,4,0)</f>
        <v>222.77760000000001</v>
      </c>
      <c r="W3276" s="50">
        <f t="shared" si="753"/>
        <v>26.381516346601739</v>
      </c>
      <c r="X3276" s="50"/>
      <c r="Y3276" s="50">
        <f t="shared" si="754"/>
        <v>37466.430621430169</v>
      </c>
      <c r="Z3276" s="50"/>
      <c r="AA3276">
        <f>ROW()</f>
        <v>3276</v>
      </c>
      <c r="AB3276">
        <f t="shared" si="756"/>
        <v>0.87261580381471393</v>
      </c>
      <c r="AC3276">
        <f t="shared" si="760"/>
        <v>72.984255823590942</v>
      </c>
      <c r="AD3276">
        <f>VLOOKUP(A3276,'UVXY-IV'!A$43:E$2041,4,0)</f>
        <v>3633.16</v>
      </c>
      <c r="AF3276">
        <f t="shared" si="767"/>
        <v>67.17846850803565</v>
      </c>
      <c r="AI3276">
        <f t="shared" si="761"/>
        <v>69.335508368483787</v>
      </c>
      <c r="AJ3276">
        <v>69.41</v>
      </c>
      <c r="AK3276">
        <f t="shared" si="762"/>
        <v>3943.6480103533377</v>
      </c>
      <c r="AL3276">
        <v>39.4</v>
      </c>
      <c r="AM3276">
        <f t="shared" si="763"/>
        <v>57.5094752278887</v>
      </c>
      <c r="AN3276">
        <v>57.54</v>
      </c>
      <c r="AQ3276" s="59">
        <f t="shared" si="755"/>
        <v>1.3092452850099079E-2</v>
      </c>
    </row>
    <row r="3277" spans="1:43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 s="60">
        <f>IFERROR(VLOOKUP(A3277,SHORTVOL!$A$2:$E$10000,5,0),"")</f>
        <v>1333.24</v>
      </c>
      <c r="G3277" s="60">
        <f>IFERROR(VLOOKUP($A3277,LONGVOL!$A$2:$E$10000,5,0),"")</f>
        <v>1142.8900000000001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 s="2">
        <f t="shared" si="764"/>
        <v>273.62865777140706</v>
      </c>
      <c r="L3277">
        <f>VLOOKUP(A3277,'VXX-IV'!A$1:C$4500,3,0)</f>
        <v>68.459999999999994</v>
      </c>
      <c r="M3277">
        <f t="shared" si="757"/>
        <v>2159.5115048282623</v>
      </c>
      <c r="O3277">
        <f t="shared" si="758"/>
        <v>62.916334038188765</v>
      </c>
      <c r="Q3277" s="2">
        <f t="shared" si="765"/>
        <v>28.24935157016666</v>
      </c>
      <c r="R3277">
        <f>VLOOKUP(A3277,'VXZ-IV'!A$1:C$4500,3,0)</f>
        <v>28.24</v>
      </c>
      <c r="S3277" s="48">
        <f t="shared" si="759"/>
        <v>34.219151582689321</v>
      </c>
      <c r="T3277" s="50">
        <f>VLOOKUP(A3277,'VIXM-IV'!A$1:D$4500,4,0)</f>
        <v>34.249600000000001</v>
      </c>
      <c r="U3277">
        <f t="shared" si="766"/>
        <v>228.2354612308956</v>
      </c>
      <c r="V3277">
        <f>VLOOKUP(A3277,'VIXY-IV'!A$1:E$2000,4,0)</f>
        <v>228.232</v>
      </c>
      <c r="W3277" s="50">
        <f t="shared" si="753"/>
        <v>25.551003222473003</v>
      </c>
      <c r="X3277" s="50"/>
      <c r="Y3277" s="50">
        <f t="shared" si="754"/>
        <v>39818.687723998795</v>
      </c>
      <c r="Z3277" s="50"/>
      <c r="AA3277">
        <f>ROW()</f>
        <v>3277</v>
      </c>
      <c r="AB3277">
        <f t="shared" si="756"/>
        <v>0.87994634473507705</v>
      </c>
      <c r="AC3277">
        <f t="shared" si="760"/>
        <v>76.559017103761803</v>
      </c>
      <c r="AD3277">
        <f>VLOOKUP(A3277,'UVXY-IV'!A$43:E$2041,4,0)</f>
        <v>3811.04</v>
      </c>
      <c r="AF3277">
        <f t="shared" si="767"/>
        <v>65.529031726876511</v>
      </c>
      <c r="AI3277">
        <f t="shared" si="761"/>
        <v>67.635225148362593</v>
      </c>
      <c r="AJ3277">
        <v>67.709999999999994</v>
      </c>
      <c r="AK3277">
        <f t="shared" si="762"/>
        <v>4136.8472980498773</v>
      </c>
      <c r="AL3277">
        <v>41.33</v>
      </c>
      <c r="AM3277">
        <f t="shared" si="763"/>
        <v>56.879622864294554</v>
      </c>
      <c r="AN3277">
        <v>56.91</v>
      </c>
      <c r="AQ3277" s="59">
        <f t="shared" si="755"/>
        <v>6.2783058421988391E-2</v>
      </c>
    </row>
    <row r="3278" spans="1:43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 s="60">
        <f>IFERROR(VLOOKUP(A3278,SHORTVOL!$A$2:$E$10000,5,0),"")</f>
        <v>1354.2</v>
      </c>
      <c r="G3278" s="60">
        <f>IFERROR(VLOOKUP($A3278,LONGVOL!$A$2:$E$10000,5,0),"")</f>
        <v>1124.92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 s="2">
        <f t="shared" si="764"/>
        <v>266.89337252759918</v>
      </c>
      <c r="L3278">
        <f>VLOOKUP(A3278,'VXX-IV'!A$1:C$4500,3,0)</f>
        <v>66.77</v>
      </c>
      <c r="M3278">
        <f t="shared" si="757"/>
        <v>2079.7681464313268</v>
      </c>
      <c r="O3278">
        <f t="shared" si="758"/>
        <v>63.688910852707977</v>
      </c>
      <c r="Q3278" s="2">
        <f t="shared" si="765"/>
        <v>27.73114520955442</v>
      </c>
      <c r="R3278">
        <f>VLOOKUP(A3278,'VXZ-IV'!A$1:C$4500,3,0)</f>
        <v>27.73</v>
      </c>
      <c r="S3278" s="48">
        <f t="shared" si="759"/>
        <v>33.591136047559743</v>
      </c>
      <c r="T3278" s="50">
        <f>VLOOKUP(A3278,'VIXM-IV'!A$1:D$4500,4,0)</f>
        <v>33.621400000000001</v>
      </c>
      <c r="U3278">
        <f t="shared" si="766"/>
        <v>222.62036554684323</v>
      </c>
      <c r="V3278">
        <f>VLOOKUP(A3278,'VIXY-IV'!A$1:E$2000,4,0)</f>
        <v>222.60319999999999</v>
      </c>
      <c r="W3278" s="50">
        <f t="shared" si="753"/>
        <v>25.951263935719659</v>
      </c>
      <c r="X3278" s="50"/>
      <c r="Y3278" s="50">
        <f t="shared" si="754"/>
        <v>38563.493050274679</v>
      </c>
      <c r="Z3278" s="50"/>
      <c r="AA3278">
        <f>ROW()</f>
        <v>3278</v>
      </c>
      <c r="AB3278">
        <f t="shared" si="756"/>
        <v>0.89072164948453614</v>
      </c>
      <c r="AC3278">
        <f t="shared" si="760"/>
        <v>72.788090723589235</v>
      </c>
      <c r="AD3278">
        <f>VLOOKUP(A3278,'UVXY-IV'!A$43:E$2041,4,0)</f>
        <v>3623.08</v>
      </c>
      <c r="AF3278">
        <f t="shared" si="767"/>
        <v>67.138676164595822</v>
      </c>
      <c r="AI3278">
        <f t="shared" si="761"/>
        <v>69.29873471460219</v>
      </c>
      <c r="AJ3278">
        <v>69.37</v>
      </c>
      <c r="AK3278">
        <f t="shared" si="762"/>
        <v>3933.1240927150279</v>
      </c>
      <c r="AL3278">
        <v>39.29</v>
      </c>
      <c r="AM3278">
        <f t="shared" si="763"/>
        <v>57.921945270892799</v>
      </c>
      <c r="AN3278">
        <v>57.95</v>
      </c>
      <c r="AQ3278" s="59">
        <f t="shared" si="755"/>
        <v>-3.1522753397209669E-2</v>
      </c>
    </row>
    <row r="3279" spans="1:43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 s="60">
        <f>IFERROR(VLOOKUP(A3279,SHORTVOL!$A$2:$E$10000,5,0),"")</f>
        <v>1390.52</v>
      </c>
      <c r="G3279" s="60">
        <f>IFERROR(VLOOKUP($A3279,LONGVOL!$A$2:$E$10000,5,0),"")</f>
        <v>1094.75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 s="2">
        <f t="shared" si="764"/>
        <v>260.29412190823666</v>
      </c>
      <c r="L3279">
        <f>VLOOKUP(A3279,'VXX-IV'!A$1:C$4500,3,0)</f>
        <v>65.12</v>
      </c>
      <c r="M3279">
        <f t="shared" si="757"/>
        <v>2002.5997056767117</v>
      </c>
      <c r="O3279">
        <f t="shared" si="758"/>
        <v>64.471000321158144</v>
      </c>
      <c r="Q3279" s="2">
        <f t="shared" si="765"/>
        <v>27.203310633773732</v>
      </c>
      <c r="R3279">
        <f>VLOOKUP(A3279,'VXZ-IV'!A$1:C$4500,3,0)</f>
        <v>27.2</v>
      </c>
      <c r="S3279" s="48">
        <f t="shared" si="759"/>
        <v>32.950882183136272</v>
      </c>
      <c r="T3279" s="50">
        <f>VLOOKUP(A3279,'VIXM-IV'!A$1:D$4500,4,0)</f>
        <v>32.981200000000001</v>
      </c>
      <c r="U3279">
        <f t="shared" si="766"/>
        <v>217.12393356607905</v>
      </c>
      <c r="V3279">
        <f>VLOOKUP(A3279,'VIXY-IV'!A$1:E$2000,4,0)</f>
        <v>217.0848</v>
      </c>
      <c r="W3279" s="50">
        <f t="shared" si="753"/>
        <v>26.642881621845117</v>
      </c>
      <c r="X3279" s="50"/>
      <c r="Y3279" s="50">
        <f t="shared" si="754"/>
        <v>36486.363444550567</v>
      </c>
      <c r="Z3279" s="50"/>
      <c r="AA3279">
        <f>ROW()</f>
        <v>3279</v>
      </c>
      <c r="AB3279">
        <f t="shared" si="756"/>
        <v>0.87842586085734364</v>
      </c>
      <c r="AC3279">
        <f t="shared" si="760"/>
        <v>69.182778307056097</v>
      </c>
      <c r="AD3279">
        <f>VLOOKUP(A3279,'UVXY-IV'!A$43:E$2041,4,0)</f>
        <v>3443.34</v>
      </c>
      <c r="AF3279">
        <f t="shared" si="767"/>
        <v>68.788581737456852</v>
      </c>
      <c r="AI3279">
        <f t="shared" si="761"/>
        <v>71.008267011807348</v>
      </c>
      <c r="AJ3279">
        <v>71.08</v>
      </c>
      <c r="AK3279">
        <f t="shared" si="762"/>
        <v>3738.4180108308387</v>
      </c>
      <c r="AL3279">
        <v>37.35</v>
      </c>
      <c r="AM3279">
        <f t="shared" si="763"/>
        <v>59.021139563601729</v>
      </c>
      <c r="AN3279">
        <v>59.05</v>
      </c>
      <c r="AQ3279" s="59">
        <f t="shared" si="755"/>
        <v>-5.3862589755969137E-2</v>
      </c>
    </row>
    <row r="3280" spans="1:43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 s="60">
        <f>IFERROR(VLOOKUP(A3280,SHORTVOL!$A$2:$E$10000,5,0),"")</f>
        <v>1455.34</v>
      </c>
      <c r="G3280" s="60">
        <f>IFERROR(VLOOKUP($A3280,LONGVOL!$A$2:$E$10000,5,0),"")</f>
        <v>1043.71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 s="2">
        <f t="shared" si="764"/>
        <v>248.42663253997776</v>
      </c>
      <c r="L3280">
        <f>VLOOKUP(A3280,'VXX-IV'!A$1:C$4500,3,0)</f>
        <v>62.15</v>
      </c>
      <c r="M3280">
        <f t="shared" si="757"/>
        <v>1865.6340643091605</v>
      </c>
      <c r="O3280">
        <f t="shared" si="758"/>
        <v>65.938900196236546</v>
      </c>
      <c r="Q3280" s="2">
        <f t="shared" si="765"/>
        <v>26.700843163470012</v>
      </c>
      <c r="R3280">
        <f>VLOOKUP(A3280,'VXZ-IV'!A$1:C$4500,3,0)</f>
        <v>26.7</v>
      </c>
      <c r="S3280" s="48">
        <f t="shared" si="759"/>
        <v>32.341964363906534</v>
      </c>
      <c r="T3280" s="50">
        <f>VLOOKUP(A3280,'VIXM-IV'!A$1:D$4500,4,0)</f>
        <v>32.372199999999999</v>
      </c>
      <c r="U3280">
        <f t="shared" si="766"/>
        <v>207.22724264544797</v>
      </c>
      <c r="V3280">
        <f>VLOOKUP(A3280,'VIXY-IV'!A$1:E$2000,4,0)</f>
        <v>207.18559999999999</v>
      </c>
      <c r="W3280" s="50">
        <f t="shared" si="753"/>
        <v>27.883321411362701</v>
      </c>
      <c r="X3280" s="50"/>
      <c r="Y3280" s="50">
        <f t="shared" si="754"/>
        <v>33081.589862513531</v>
      </c>
      <c r="Z3280" s="50"/>
      <c r="AA3280">
        <f>ROW()</f>
        <v>3280</v>
      </c>
      <c r="AB3280">
        <f t="shared" si="756"/>
        <v>0.84283625730994149</v>
      </c>
      <c r="AC3280">
        <f t="shared" si="760"/>
        <v>62.872575140426896</v>
      </c>
      <c r="AD3280">
        <f>VLOOKUP(A3280,'UVXY-IV'!A$43:E$2041,4,0)</f>
        <v>3129.14</v>
      </c>
      <c r="AF3280">
        <f t="shared" si="767"/>
        <v>71.921302592160671</v>
      </c>
      <c r="AI3280">
        <f t="shared" si="761"/>
        <v>74.244356073040876</v>
      </c>
      <c r="AJ3280">
        <v>74.319999999999993</v>
      </c>
      <c r="AK3280">
        <f t="shared" si="762"/>
        <v>3397.4673374801046</v>
      </c>
      <c r="AL3280">
        <v>33.950000000000003</v>
      </c>
      <c r="AM3280">
        <f t="shared" si="763"/>
        <v>60.110190017944369</v>
      </c>
      <c r="AN3280">
        <v>60.14</v>
      </c>
      <c r="AQ3280" s="59">
        <f t="shared" si="755"/>
        <v>-9.3316331379842077E-2</v>
      </c>
    </row>
    <row r="3281" spans="1:43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 s="60">
        <f>IFERROR(VLOOKUP(A3281,SHORTVOL!$A$2:$E$10000,5,0),"")</f>
        <v>1466.61</v>
      </c>
      <c r="G3281" s="60">
        <f>IFERROR(VLOOKUP($A3281,LONGVOL!$A$2:$E$10000,5,0),"")</f>
        <v>1035.6300000000001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 s="2">
        <f t="shared" si="764"/>
        <v>248.30086254600087</v>
      </c>
      <c r="L3281">
        <f>VLOOKUP(A3281,'VXX-IV'!A$1:C$4500,3,0)</f>
        <v>62.12</v>
      </c>
      <c r="M3281">
        <f t="shared" si="757"/>
        <v>1864.2110887919287</v>
      </c>
      <c r="O3281">
        <f t="shared" si="758"/>
        <v>65.953737473611696</v>
      </c>
      <c r="Q3281" s="2">
        <f t="shared" si="765"/>
        <v>26.457367512994239</v>
      </c>
      <c r="R3281">
        <f>VLOOKUP(A3281,'VXZ-IV'!A$1:C$4500,3,0)</f>
        <v>26.45</v>
      </c>
      <c r="S3281" s="48">
        <f t="shared" si="759"/>
        <v>32.046763944728255</v>
      </c>
      <c r="T3281" s="50">
        <f>VLOOKUP(A3281,'VIXM-IV'!A$1:D$4500,4,0)</f>
        <v>32.076999999999998</v>
      </c>
      <c r="U3281">
        <f t="shared" si="766"/>
        <v>207.12518017792289</v>
      </c>
      <c r="V3281">
        <f>VLOOKUP(A3281,'VIXY-IV'!A$1:E$2000,4,0)</f>
        <v>207.06399999999999</v>
      </c>
      <c r="W3281" s="50">
        <f t="shared" si="753"/>
        <v>28.097699538576407</v>
      </c>
      <c r="X3281" s="50"/>
      <c r="Y3281" s="50">
        <f t="shared" si="754"/>
        <v>32566.819125953807</v>
      </c>
      <c r="Z3281" s="50"/>
      <c r="AA3281">
        <f>ROW()</f>
        <v>3281</v>
      </c>
      <c r="AB3281">
        <f t="shared" si="756"/>
        <v>0.85033507073715564</v>
      </c>
      <c r="AC3281">
        <f t="shared" si="760"/>
        <v>62.807322040825021</v>
      </c>
      <c r="AD3281">
        <f>VLOOKUP(A3281,'UVXY-IV'!A$43:E$2041,4,0)</f>
        <v>3125.88</v>
      </c>
      <c r="AF3281">
        <f t="shared" si="767"/>
        <v>71.954062761257575</v>
      </c>
      <c r="AI3281">
        <f t="shared" si="761"/>
        <v>74.280456374900623</v>
      </c>
      <c r="AJ3281">
        <v>74.36</v>
      </c>
      <c r="AK3281">
        <f t="shared" si="762"/>
        <v>3393.9738999386796</v>
      </c>
      <c r="AL3281">
        <v>33.909999999999997</v>
      </c>
      <c r="AM3281">
        <f t="shared" si="763"/>
        <v>60.657169959713187</v>
      </c>
      <c r="AN3281">
        <v>60.69</v>
      </c>
      <c r="AQ3281" s="59">
        <f t="shared" si="755"/>
        <v>-1.5560640788399249E-2</v>
      </c>
    </row>
    <row r="3282" spans="1:43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 s="60">
        <f>IFERROR(VLOOKUP(A3282,SHORTVOL!$A$2:$E$10000,5,0),"")</f>
        <v>1458.15</v>
      </c>
      <c r="G3282" s="60">
        <f>IFERROR(VLOOKUP($A3282,LONGVOL!$A$2:$E$10000,5,0),"")</f>
        <v>1041.6099999999999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 s="2">
        <f t="shared" si="764"/>
        <v>246.10777914321432</v>
      </c>
      <c r="L3282">
        <f>VLOOKUP(A3282,'VXX-IV'!A$1:C$4500,3,0)</f>
        <v>61.57</v>
      </c>
      <c r="M3282">
        <f t="shared" si="757"/>
        <v>1839.5029165831199</v>
      </c>
      <c r="O3282">
        <f t="shared" si="758"/>
        <v>66.243187922320359</v>
      </c>
      <c r="Q3282" s="2">
        <f t="shared" si="765"/>
        <v>26.309482631013346</v>
      </c>
      <c r="R3282">
        <f>VLOOKUP(A3282,'VXZ-IV'!A$1:C$4500,3,0)</f>
        <v>26.3</v>
      </c>
      <c r="S3282" s="48">
        <f t="shared" si="759"/>
        <v>31.867353070228553</v>
      </c>
      <c r="T3282" s="50">
        <f>VLOOKUP(A3282,'VIXM-IV'!A$1:D$4500,4,0)</f>
        <v>31.897400000000001</v>
      </c>
      <c r="U3282">
        <f t="shared" si="766"/>
        <v>205.29830327325476</v>
      </c>
      <c r="V3282">
        <f>VLOOKUP(A3282,'VIXY-IV'!A$1:E$2000,4,0)</f>
        <v>205.23679999999999</v>
      </c>
      <c r="W3282" s="50">
        <f t="shared" si="753"/>
        <v>27.934082264292176</v>
      </c>
      <c r="X3282" s="50"/>
      <c r="Y3282" s="50">
        <f t="shared" si="754"/>
        <v>32940.327577806755</v>
      </c>
      <c r="Z3282" s="50"/>
      <c r="AA3282">
        <f>ROW()</f>
        <v>3282</v>
      </c>
      <c r="AB3282">
        <f t="shared" si="756"/>
        <v>0.86312640239341809</v>
      </c>
      <c r="AC3282">
        <f t="shared" si="760"/>
        <v>61.696107945668054</v>
      </c>
      <c r="AD3282">
        <f>VLOOKUP(A3282,'UVXY-IV'!A$43:E$2041,4,0)</f>
        <v>3070.56</v>
      </c>
      <c r="AF3282">
        <f t="shared" si="767"/>
        <v>72.586011997147949</v>
      </c>
      <c r="AI3282">
        <f t="shared" si="761"/>
        <v>74.935139666677856</v>
      </c>
      <c r="AJ3282">
        <v>75.010000000000005</v>
      </c>
      <c r="AK3282">
        <f t="shared" si="762"/>
        <v>3333.9602026229522</v>
      </c>
      <c r="AL3282">
        <v>33.31</v>
      </c>
      <c r="AM3282">
        <f t="shared" si="763"/>
        <v>60.995094345048642</v>
      </c>
      <c r="AN3282">
        <v>61.03</v>
      </c>
      <c r="AQ3282" s="59">
        <f t="shared" si="755"/>
        <v>1.1468987818809895E-2</v>
      </c>
    </row>
    <row r="3283" spans="1:43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 s="60">
        <f>IFERROR(VLOOKUP(A3283,SHORTVOL!$A$2:$E$10000,5,0),"")</f>
        <v>1438.53</v>
      </c>
      <c r="G3283" s="60">
        <f>IFERROR(VLOOKUP($A3283,LONGVOL!$A$2:$E$10000,5,0),"")</f>
        <v>1055.6199999999999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 s="2">
        <f t="shared" si="764"/>
        <v>252.86795050572246</v>
      </c>
      <c r="L3283">
        <f>VLOOKUP(A3283,'VXX-IV'!A$1:C$4500,3,0)</f>
        <v>63.26</v>
      </c>
      <c r="M3283">
        <f t="shared" si="757"/>
        <v>1915.2854541772117</v>
      </c>
      <c r="O3283">
        <f t="shared" si="758"/>
        <v>65.331587034667947</v>
      </c>
      <c r="Q3283" s="2">
        <f t="shared" si="765"/>
        <v>26.309411706639604</v>
      </c>
      <c r="R3283">
        <f>VLOOKUP(A3283,'VXZ-IV'!A$1:C$4500,3,0)</f>
        <v>26.3</v>
      </c>
      <c r="S3283" s="48">
        <f t="shared" si="759"/>
        <v>31.866983406543678</v>
      </c>
      <c r="T3283" s="50">
        <f>VLOOKUP(A3283,'VIXM-IV'!A$1:D$4500,4,0)</f>
        <v>31.896999999999998</v>
      </c>
      <c r="U3283">
        <f t="shared" si="766"/>
        <v>210.94018180042403</v>
      </c>
      <c r="V3283">
        <f>VLOOKUP(A3283,'VIXY-IV'!A$1:E$2000,4,0)</f>
        <v>210.87200000000001</v>
      </c>
      <c r="W3283" s="50">
        <f t="shared" si="753"/>
        <v>27.556700261617546</v>
      </c>
      <c r="X3283" s="50"/>
      <c r="Y3283" s="50">
        <f t="shared" si="754"/>
        <v>33823.78446418971</v>
      </c>
      <c r="Z3283" s="50"/>
      <c r="AA3283">
        <f>ROW()</f>
        <v>3283</v>
      </c>
      <c r="AB3283">
        <f t="shared" si="756"/>
        <v>0.90955882352941175</v>
      </c>
      <c r="AC3283">
        <f t="shared" si="760"/>
        <v>65.083685999655259</v>
      </c>
      <c r="AD3283">
        <f>VLOOKUP(A3283,'UVXY-IV'!A$43:E$2041,4,0)</f>
        <v>3239.04</v>
      </c>
      <c r="AF3283">
        <f t="shared" si="767"/>
        <v>70.588676288269141</v>
      </c>
      <c r="AI3283">
        <f t="shared" si="761"/>
        <v>72.875442838193081</v>
      </c>
      <c r="AJ3283">
        <v>72.95</v>
      </c>
      <c r="AK3283">
        <f t="shared" si="762"/>
        <v>3517.0553784470571</v>
      </c>
      <c r="AL3283">
        <v>35.14</v>
      </c>
      <c r="AM3283">
        <f t="shared" si="763"/>
        <v>60.994161243621917</v>
      </c>
      <c r="AN3283">
        <v>61.03</v>
      </c>
      <c r="AQ3283" s="59">
        <f t="shared" si="755"/>
        <v>2.6819918056254499E-2</v>
      </c>
    </row>
    <row r="3284" spans="1:43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 s="60">
        <f>IFERROR(VLOOKUP(A3284,SHORTVOL!$A$2:$E$10000,5,0),"")</f>
        <v>1423.83</v>
      </c>
      <c r="G3284" s="60">
        <f>IFERROR(VLOOKUP($A3284,LONGVOL!$A$2:$E$10000,5,0),"")</f>
        <v>1066.4100000000001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 s="2">
        <f t="shared" si="764"/>
        <v>255.05060420862662</v>
      </c>
      <c r="L3284">
        <f>VLOOKUP(A3284,'VXX-IV'!A$1:C$4500,3,0)</f>
        <v>63.81</v>
      </c>
      <c r="M3284">
        <f t="shared" si="757"/>
        <v>1940.0526263254949</v>
      </c>
      <c r="O3284">
        <f t="shared" si="758"/>
        <v>65.044265470292075</v>
      </c>
      <c r="Q3284" s="2">
        <f t="shared" si="765"/>
        <v>26.408326696098676</v>
      </c>
      <c r="R3284">
        <f>VLOOKUP(A3284,'VXZ-IV'!A$1:C$4500,3,0)</f>
        <v>26.4</v>
      </c>
      <c r="S3284" s="48">
        <f t="shared" si="759"/>
        <v>31.985938636532378</v>
      </c>
      <c r="T3284" s="50">
        <f>VLOOKUP(A3284,'VIXM-IV'!A$1:D$4500,4,0)</f>
        <v>32.015999999999998</v>
      </c>
      <c r="U3284">
        <f t="shared" si="766"/>
        <v>212.76889046975566</v>
      </c>
      <c r="V3284">
        <f>VLOOKUP(A3284,'VIXY-IV'!A$1:E$2000,4,0)</f>
        <v>212.68639999999999</v>
      </c>
      <c r="W3284" s="50">
        <f t="shared" si="753"/>
        <v>27.270599069129975</v>
      </c>
      <c r="X3284" s="50"/>
      <c r="Y3284" s="50">
        <f t="shared" si="754"/>
        <v>34507.101644582413</v>
      </c>
      <c r="Z3284" s="50"/>
      <c r="AA3284">
        <f>ROW()</f>
        <v>3284</v>
      </c>
      <c r="AB3284">
        <f t="shared" si="756"/>
        <v>0.90563277249451357</v>
      </c>
      <c r="AC3284">
        <f t="shared" si="760"/>
        <v>66.201678953239025</v>
      </c>
      <c r="AD3284">
        <f>VLOOKUP(A3284,'UVXY-IV'!A$43:E$2041,4,0)</f>
        <v>3294.64</v>
      </c>
      <c r="AF3284">
        <f t="shared" si="767"/>
        <v>69.968991018220521</v>
      </c>
      <c r="AI3284">
        <f t="shared" si="761"/>
        <v>72.24246101032918</v>
      </c>
      <c r="AJ3284">
        <v>72.319999999999993</v>
      </c>
      <c r="AK3284">
        <f t="shared" si="762"/>
        <v>3577.5798431237081</v>
      </c>
      <c r="AL3284">
        <v>35.74</v>
      </c>
      <c r="AM3284">
        <f t="shared" si="763"/>
        <v>60.761543908598718</v>
      </c>
      <c r="AN3284">
        <v>60.79</v>
      </c>
      <c r="AQ3284" s="59">
        <f t="shared" si="755"/>
        <v>2.0202268646672294E-2</v>
      </c>
    </row>
    <row r="3285" spans="1:43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 s="60">
        <f>IFERROR(VLOOKUP(A3285,SHORTVOL!$A$2:$E$10000,5,0),"")</f>
        <v>1444.83</v>
      </c>
      <c r="G3285" s="60">
        <f>IFERROR(VLOOKUP($A3285,LONGVOL!$A$2:$E$10000,5,0),"")</f>
        <v>1050.68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 s="2">
        <f t="shared" si="764"/>
        <v>250.78147682483333</v>
      </c>
      <c r="L3285">
        <f>VLOOKUP(A3285,'VXX-IV'!A$1:C$4500,3,0)</f>
        <v>62.74</v>
      </c>
      <c r="M3285">
        <f t="shared" si="757"/>
        <v>1891.3299957159161</v>
      </c>
      <c r="O3285">
        <f t="shared" si="758"/>
        <v>65.586864578126068</v>
      </c>
      <c r="Q3285" s="2">
        <f t="shared" si="765"/>
        <v>26.077932100653822</v>
      </c>
      <c r="R3285">
        <f>VLOOKUP(A3285,'VXZ-IV'!A$1:C$4500,3,0)</f>
        <v>26.07</v>
      </c>
      <c r="S3285" s="48">
        <f t="shared" si="759"/>
        <v>31.585481283896019</v>
      </c>
      <c r="T3285" s="50">
        <f>VLOOKUP(A3285,'VIXM-IV'!A$1:D$4500,4,0)</f>
        <v>31.614799999999999</v>
      </c>
      <c r="U3285">
        <f t="shared" si="766"/>
        <v>209.20989309187425</v>
      </c>
      <c r="V3285">
        <f>VLOOKUP(A3285,'VIXY-IV'!A$1:E$2000,4,0)</f>
        <v>209.0992</v>
      </c>
      <c r="W3285" s="50">
        <f t="shared" si="753"/>
        <v>27.671287919516733</v>
      </c>
      <c r="X3285" s="50"/>
      <c r="Y3285" s="50">
        <f t="shared" si="754"/>
        <v>33486.479608369795</v>
      </c>
      <c r="Z3285" s="50"/>
      <c r="AA3285">
        <f>ROW()</f>
        <v>3285</v>
      </c>
      <c r="AB3285">
        <f t="shared" si="756"/>
        <v>0.88182498130142106</v>
      </c>
      <c r="AC3285">
        <f t="shared" si="760"/>
        <v>63.983555823531468</v>
      </c>
      <c r="AD3285">
        <f>VLOOKUP(A3285,'UVXY-IV'!A$43:E$2041,4,0)</f>
        <v>3183.98</v>
      </c>
      <c r="AF3285">
        <f t="shared" si="767"/>
        <v>71.136712660869819</v>
      </c>
      <c r="AI3285">
        <f t="shared" si="761"/>
        <v>73.450422262028482</v>
      </c>
      <c r="AJ3285">
        <v>73.53</v>
      </c>
      <c r="AK3285">
        <f t="shared" si="762"/>
        <v>3457.7462974906566</v>
      </c>
      <c r="AL3285">
        <v>34.54</v>
      </c>
      <c r="AM3285">
        <f t="shared" si="763"/>
        <v>61.520645207721749</v>
      </c>
      <c r="AN3285">
        <v>61.55</v>
      </c>
      <c r="AQ3285" s="59">
        <f t="shared" si="755"/>
        <v>-2.9577159122920915E-2</v>
      </c>
    </row>
    <row r="3286" spans="1:43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 s="60">
        <f>IFERROR(VLOOKUP(A3286,SHORTVOL!$A$2:$E$10000,5,0),"")</f>
        <v>1402.56</v>
      </c>
      <c r="G3286" s="60">
        <f>IFERROR(VLOOKUP($A3286,LONGVOL!$A$2:$E$10000,5,0),"")</f>
        <v>1081.42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 s="2">
        <f t="shared" si="764"/>
        <v>261.54501717275082</v>
      </c>
      <c r="L3286">
        <f>VLOOKUP(A3286,'VXX-IV'!A$1:C$4500,3,0)</f>
        <v>65.44</v>
      </c>
      <c r="M3286">
        <f t="shared" si="757"/>
        <v>2013.0844039476397</v>
      </c>
      <c r="O3286">
        <f t="shared" si="758"/>
        <v>64.177585761163684</v>
      </c>
      <c r="Q3286" s="2">
        <f t="shared" si="765"/>
        <v>26.573216396302808</v>
      </c>
      <c r="R3286">
        <f>VLOOKUP(A3286,'VXZ-IV'!A$1:C$4500,3,0)</f>
        <v>26.57</v>
      </c>
      <c r="S3286" s="48">
        <f t="shared" si="759"/>
        <v>32.185080943135517</v>
      </c>
      <c r="T3286" s="50">
        <f>VLOOKUP(A3286,'VIXM-IV'!A$1:D$4500,4,0)</f>
        <v>32.214599999999997</v>
      </c>
      <c r="U3286">
        <f t="shared" si="766"/>
        <v>218.19200302554631</v>
      </c>
      <c r="V3286">
        <f>VLOOKUP(A3286,'VIXY-IV'!A$1:E$2000,4,0)</f>
        <v>218.06880000000001</v>
      </c>
      <c r="W3286" s="50">
        <f t="shared" si="753"/>
        <v>26.860256459823734</v>
      </c>
      <c r="X3286" s="50"/>
      <c r="Y3286" s="50">
        <f t="shared" si="754"/>
        <v>35443.136627967309</v>
      </c>
      <c r="Z3286" s="50"/>
      <c r="AA3286">
        <f>ROW()</f>
        <v>3286</v>
      </c>
      <c r="AB3286">
        <f t="shared" si="756"/>
        <v>0.91288951841359778</v>
      </c>
      <c r="AC3286">
        <f t="shared" si="760"/>
        <v>69.474008959106484</v>
      </c>
      <c r="AD3286">
        <f>VLOOKUP(A3286,'UVXY-IV'!A$43:E$2041,4,0)</f>
        <v>3457.02</v>
      </c>
      <c r="AF3286">
        <f t="shared" si="767"/>
        <v>68.08010604222946</v>
      </c>
      <c r="AI3286">
        <f t="shared" si="761"/>
        <v>70.296598753982948</v>
      </c>
      <c r="AJ3286">
        <v>70.37</v>
      </c>
      <c r="AK3286">
        <f t="shared" si="762"/>
        <v>3754.495042838651</v>
      </c>
      <c r="AL3286">
        <v>37.51</v>
      </c>
      <c r="AM3286">
        <f t="shared" si="763"/>
        <v>60.351098706955412</v>
      </c>
      <c r="AN3286">
        <v>60.38</v>
      </c>
      <c r="AQ3286" s="59">
        <f t="shared" si="755"/>
        <v>5.8431254717753456E-2</v>
      </c>
    </row>
    <row r="3287" spans="1:43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 s="60">
        <f>IFERROR(VLOOKUP(A3287,SHORTVOL!$A$2:$E$10000,5,0),"")</f>
        <v>1418.8</v>
      </c>
      <c r="G3287" s="60">
        <f>IFERROR(VLOOKUP($A3287,LONGVOL!$A$2:$E$10000,5,0),"")</f>
        <v>1068.9000000000001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 s="2">
        <f t="shared" si="764"/>
        <v>255.3437126043024</v>
      </c>
      <c r="L3287">
        <f>VLOOKUP(A3287,'VXX-IV'!A$1:C$4500,3,0)</f>
        <v>63.88</v>
      </c>
      <c r="M3287">
        <f t="shared" si="757"/>
        <v>1941.4759100184071</v>
      </c>
      <c r="O3287">
        <f t="shared" si="758"/>
        <v>64.936662736115196</v>
      </c>
      <c r="Q3287" s="2">
        <f t="shared" si="765"/>
        <v>26.065522626256474</v>
      </c>
      <c r="R3287">
        <f>VLOOKUP(A3287,'VXZ-IV'!A$1:C$4500,3,0)</f>
        <v>26.06</v>
      </c>
      <c r="S3287" s="48">
        <f t="shared" si="759"/>
        <v>31.56988875617045</v>
      </c>
      <c r="T3287" s="50">
        <f>VLOOKUP(A3287,'VIXM-IV'!A$1:D$4500,4,0)</f>
        <v>31.598299999999998</v>
      </c>
      <c r="U3287">
        <f t="shared" si="766"/>
        <v>213.02110853101408</v>
      </c>
      <c r="V3287">
        <f>VLOOKUP(A3287,'VIXY-IV'!A$1:E$2000,4,0)</f>
        <v>212.89279999999999</v>
      </c>
      <c r="W3287" s="50">
        <f t="shared" si="753"/>
        <v>27.169770449547343</v>
      </c>
      <c r="X3287" s="50"/>
      <c r="Y3287" s="50">
        <f t="shared" si="754"/>
        <v>34619.737610748627</v>
      </c>
      <c r="Z3287" s="50"/>
      <c r="AA3287">
        <f>ROW()</f>
        <v>3287</v>
      </c>
      <c r="AB3287">
        <f t="shared" si="756"/>
        <v>0.90702781844802349</v>
      </c>
      <c r="AC3287">
        <f t="shared" si="760"/>
        <v>66.177572985951102</v>
      </c>
      <c r="AD3287">
        <f>VLOOKUP(A3287,'UVXY-IV'!A$43:E$2041,4,0)</f>
        <v>3292.8</v>
      </c>
      <c r="AF3287">
        <f t="shared" si="767"/>
        <v>69.690916001844613</v>
      </c>
      <c r="AI3287">
        <f t="shared" si="761"/>
        <v>71.962102878854338</v>
      </c>
      <c r="AJ3287">
        <v>72.040000000000006</v>
      </c>
      <c r="AK3287">
        <f t="shared" si="762"/>
        <v>3576.3873769806582</v>
      </c>
      <c r="AL3287">
        <v>35.729999999999997</v>
      </c>
      <c r="AM3287">
        <f t="shared" si="763"/>
        <v>61.503076419663039</v>
      </c>
      <c r="AN3287">
        <v>61.54</v>
      </c>
      <c r="AQ3287" s="59">
        <f t="shared" si="755"/>
        <v>-2.323155046523051E-2</v>
      </c>
    </row>
    <row r="3288" spans="1:43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 s="60">
        <f>IFERROR(VLOOKUP(A3288,SHORTVOL!$A$2:$E$10000,5,0),"")</f>
        <v>1373.16</v>
      </c>
      <c r="G3288" s="60">
        <f>IFERROR(VLOOKUP($A3288,LONGVOL!$A$2:$E$10000,5,0),"")</f>
        <v>1103.28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 s="2">
        <f t="shared" si="764"/>
        <v>262.63643341456464</v>
      </c>
      <c r="L3288">
        <f>VLOOKUP(A3288,'VXX-IV'!A$1:C$4500,3,0)</f>
        <v>65.709999999999994</v>
      </c>
      <c r="M3288">
        <f t="shared" si="757"/>
        <v>2024.6385525570979</v>
      </c>
      <c r="O3288">
        <f t="shared" si="758"/>
        <v>64.007598302471635</v>
      </c>
      <c r="Q3288" s="2">
        <f t="shared" si="765"/>
        <v>26.433233481413556</v>
      </c>
      <c r="R3288">
        <f>VLOOKUP(A3288,'VXZ-IV'!A$1:C$4500,3,0)</f>
        <v>26.43</v>
      </c>
      <c r="S3288" s="48">
        <f t="shared" si="759"/>
        <v>32.01496558615527</v>
      </c>
      <c r="T3288" s="50">
        <f>VLOOKUP(A3288,'VIXM-IV'!A$1:D$4500,4,0)</f>
        <v>32.043900000000001</v>
      </c>
      <c r="U3288">
        <f t="shared" si="766"/>
        <v>219.10776748799739</v>
      </c>
      <c r="V3288">
        <f>VLOOKUP(A3288,'VIXY-IV'!A$1:E$2000,4,0)</f>
        <v>218.96639999999999</v>
      </c>
      <c r="W3288" s="50">
        <f t="shared" si="753"/>
        <v>26.294324408527078</v>
      </c>
      <c r="X3288" s="50"/>
      <c r="Y3288" s="50">
        <f t="shared" si="754"/>
        <v>36843.852375073475</v>
      </c>
      <c r="Z3288" s="50"/>
      <c r="AA3288">
        <f>ROW()</f>
        <v>3288</v>
      </c>
      <c r="AB3288">
        <f t="shared" si="756"/>
        <v>0.91536273115220479</v>
      </c>
      <c r="AC3288">
        <f t="shared" si="760"/>
        <v>69.955697910285679</v>
      </c>
      <c r="AD3288">
        <f>VLOOKUP(A3288,'UVXY-IV'!A$43:E$2041,4,0)</f>
        <v>3480.58</v>
      </c>
      <c r="AF3288">
        <f t="shared" si="767"/>
        <v>67.697169417999746</v>
      </c>
      <c r="AI3288">
        <f t="shared" si="761"/>
        <v>69.905587187476002</v>
      </c>
      <c r="AJ3288">
        <v>69.98</v>
      </c>
      <c r="AK3288">
        <f t="shared" si="762"/>
        <v>3780.6054326124249</v>
      </c>
      <c r="AL3288">
        <v>37.770000000000003</v>
      </c>
      <c r="AM3288">
        <f t="shared" si="763"/>
        <v>60.634361265506627</v>
      </c>
      <c r="AN3288">
        <v>60.67</v>
      </c>
      <c r="AQ3288" s="59">
        <f t="shared" si="755"/>
        <v>6.4244125398406071E-2</v>
      </c>
    </row>
    <row r="3289" spans="1:43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 s="60">
        <f>IFERROR(VLOOKUP(A3289,SHORTVOL!$A$2:$E$10000,5,0),"")</f>
        <v>1327.37</v>
      </c>
      <c r="G3289" s="60">
        <f>IFERROR(VLOOKUP($A3289,LONGVOL!$A$2:$E$10000,5,0),"")</f>
        <v>1140.08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 s="2">
        <f t="shared" si="764"/>
        <v>274.39911987436165</v>
      </c>
      <c r="L3289">
        <f>VLOOKUP(A3289,'VXX-IV'!A$1:C$4500,3,0)</f>
        <v>68.650000000000006</v>
      </c>
      <c r="M3289">
        <f t="shared" si="757"/>
        <v>2160.6239778868926</v>
      </c>
      <c r="O3289">
        <f t="shared" si="758"/>
        <v>62.569027986516737</v>
      </c>
      <c r="Q3289" s="2">
        <f t="shared" si="765"/>
        <v>26.716371084852845</v>
      </c>
      <c r="R3289">
        <f>VLOOKUP(A3289,'VXZ-IV'!A$1:C$4500,3,0)</f>
        <v>26.71</v>
      </c>
      <c r="S3289" s="48">
        <f t="shared" si="759"/>
        <v>32.35702712754933</v>
      </c>
      <c r="T3289" s="50">
        <f>VLOOKUP(A3289,'VIXM-IV'!A$1:D$4500,4,0)</f>
        <v>32.387099999999997</v>
      </c>
      <c r="U3289">
        <f t="shared" si="766"/>
        <v>228.92979449308396</v>
      </c>
      <c r="V3289">
        <f>VLOOKUP(A3289,'VIXY-IV'!A$1:E$2000,4,0)</f>
        <v>228.74879999999999</v>
      </c>
      <c r="W3289" s="50">
        <f t="shared" si="753"/>
        <v>25.41330337097947</v>
      </c>
      <c r="X3289" s="50"/>
      <c r="Y3289" s="50">
        <f t="shared" si="754"/>
        <v>39292.441984028723</v>
      </c>
      <c r="Z3289" s="50"/>
      <c r="AA3289">
        <f>ROW()</f>
        <v>3289</v>
      </c>
      <c r="AB3289">
        <f t="shared" si="756"/>
        <v>0.96364883401920443</v>
      </c>
      <c r="AC3289">
        <f t="shared" si="760"/>
        <v>76.215648322597886</v>
      </c>
      <c r="AD3289">
        <f>VLOOKUP(A3289,'UVXY-IV'!A$43:E$2041,4,0)</f>
        <v>3791.9</v>
      </c>
      <c r="AF3289">
        <f t="shared" si="767"/>
        <v>64.655482543310342</v>
      </c>
      <c r="AI3289">
        <f t="shared" si="761"/>
        <v>66.770995267250839</v>
      </c>
      <c r="AJ3289">
        <v>66.84</v>
      </c>
      <c r="AK3289">
        <f t="shared" si="762"/>
        <v>4119.0402603893162</v>
      </c>
      <c r="AL3289">
        <v>41.16</v>
      </c>
      <c r="AM3289">
        <f t="shared" si="763"/>
        <v>59.9816907391805</v>
      </c>
      <c r="AN3289">
        <v>60.01</v>
      </c>
      <c r="AQ3289" s="59">
        <f t="shared" si="755"/>
        <v>6.6458566385197759E-2</v>
      </c>
    </row>
    <row r="3290" spans="1:43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 s="60">
        <f>IFERROR(VLOOKUP(A3290,SHORTVOL!$A$2:$E$10000,5,0),"")</f>
        <v>1255.21</v>
      </c>
      <c r="G3290" s="60">
        <f>IFERROR(VLOOKUP($A3290,LONGVOL!$A$2:$E$10000,5,0),"")</f>
        <v>1202.05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 s="2">
        <f t="shared" si="764"/>
        <v>281.91329223539594</v>
      </c>
      <c r="L3290">
        <f>VLOOKUP(A3290,'VXX-IV'!A$1:C$4500,3,0)</f>
        <v>70.53</v>
      </c>
      <c r="M3290">
        <f t="shared" si="757"/>
        <v>2249.3628332867233</v>
      </c>
      <c r="O3290">
        <f t="shared" si="758"/>
        <v>61.710623994258505</v>
      </c>
      <c r="Q3290" s="2">
        <f t="shared" si="765"/>
        <v>26.833224307989422</v>
      </c>
      <c r="R3290">
        <f>VLOOKUP(A3290,'VXZ-IV'!A$1:C$4500,3,0)</f>
        <v>26.83</v>
      </c>
      <c r="S3290" s="48">
        <f t="shared" si="759"/>
        <v>32.498262319124819</v>
      </c>
      <c r="T3290" s="50">
        <f>VLOOKUP(A3290,'VIXM-IV'!A$1:D$4500,4,0)</f>
        <v>32.529000000000003</v>
      </c>
      <c r="U3290">
        <f t="shared" si="766"/>
        <v>235.20181449978483</v>
      </c>
      <c r="V3290">
        <f>VLOOKUP(A3290,'VIXY-IV'!A$1:E$2000,4,0)</f>
        <v>234.99359999999999</v>
      </c>
      <c r="W3290" s="50">
        <f t="shared" si="753"/>
        <v>24.030433031206876</v>
      </c>
      <c r="X3290" s="50"/>
      <c r="Y3290" s="50">
        <f t="shared" si="754"/>
        <v>43560.563502788915</v>
      </c>
      <c r="Z3290" s="50"/>
      <c r="AA3290">
        <f>ROW()</f>
        <v>3290</v>
      </c>
      <c r="AB3290">
        <f t="shared" si="756"/>
        <v>0.99406332453825863</v>
      </c>
      <c r="AC3290">
        <f t="shared" si="760"/>
        <v>80.387618071338892</v>
      </c>
      <c r="AD3290">
        <f>VLOOKUP(A3290,'UVXY-IV'!A$43:E$2041,4,0)</f>
        <v>3999.1</v>
      </c>
      <c r="AF3290">
        <f t="shared" si="767"/>
        <v>62.88181577997431</v>
      </c>
      <c r="AI3290">
        <f t="shared" si="761"/>
        <v>64.941343824731618</v>
      </c>
      <c r="AJ3290">
        <v>65.010000000000005</v>
      </c>
      <c r="AK3290">
        <f t="shared" si="762"/>
        <v>4344.5579234738125</v>
      </c>
      <c r="AL3290">
        <v>43.41</v>
      </c>
      <c r="AM3290">
        <f t="shared" si="763"/>
        <v>59.718291844509288</v>
      </c>
      <c r="AN3290">
        <v>59.75</v>
      </c>
      <c r="AQ3290" s="59">
        <f t="shared" si="755"/>
        <v>0.10862449120609674</v>
      </c>
    </row>
    <row r="3291" spans="1:43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 s="60">
        <f>IFERROR(VLOOKUP(A3291,SHORTVOL!$A$2:$E$10000,5,0),"")</f>
        <v>1251.05</v>
      </c>
      <c r="G3291" s="60">
        <f>IFERROR(VLOOKUP($A3291,LONGVOL!$A$2:$E$10000,5,0),"")</f>
        <v>1206.03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 s="2">
        <f t="shared" si="764"/>
        <v>289.1158562614184</v>
      </c>
      <c r="L3291">
        <f>VLOOKUP(A3291,'VXX-IV'!A$1:C$4500,3,0)</f>
        <v>72.34</v>
      </c>
      <c r="M3291">
        <f t="shared" si="757"/>
        <v>2335.5558635042362</v>
      </c>
      <c r="O3291">
        <f t="shared" si="758"/>
        <v>60.92060652080675</v>
      </c>
      <c r="Q3291" s="2">
        <f t="shared" si="765"/>
        <v>26.866310090223472</v>
      </c>
      <c r="R3291">
        <f>VLOOKUP(A3291,'VXZ-IV'!A$1:C$4500,3,0)</f>
        <v>26.86</v>
      </c>
      <c r="S3291" s="48">
        <f t="shared" si="759"/>
        <v>32.538043449243276</v>
      </c>
      <c r="T3291" s="50">
        <f>VLOOKUP(A3291,'VIXM-IV'!A$1:D$4500,4,0)</f>
        <v>32.568600000000004</v>
      </c>
      <c r="U3291">
        <f t="shared" si="766"/>
        <v>241.21413304156991</v>
      </c>
      <c r="V3291">
        <f>VLOOKUP(A3291,'VIXY-IV'!A$1:E$2000,4,0)</f>
        <v>241.0128</v>
      </c>
      <c r="W3291" s="50">
        <f t="shared" si="753"/>
        <v>23.949472761159214</v>
      </c>
      <c r="X3291" s="50"/>
      <c r="Y3291" s="50">
        <f t="shared" si="754"/>
        <v>43845.574602002089</v>
      </c>
      <c r="Z3291" s="50"/>
      <c r="AA3291">
        <f>ROW()</f>
        <v>3291</v>
      </c>
      <c r="AB3291">
        <f t="shared" si="756"/>
        <v>1.0320680628272252</v>
      </c>
      <c r="AC3291">
        <f t="shared" si="760"/>
        <v>84.492987545814529</v>
      </c>
      <c r="AD3291">
        <f>VLOOKUP(A3291,'UVXY-IV'!A$43:E$2041,4,0)</f>
        <v>4203.62</v>
      </c>
      <c r="AF3291">
        <f t="shared" si="767"/>
        <v>61.272171286173908</v>
      </c>
      <c r="AI3291">
        <f t="shared" si="761"/>
        <v>63.280976570786528</v>
      </c>
      <c r="AJ3291">
        <v>63.35</v>
      </c>
      <c r="AK3291">
        <f t="shared" si="762"/>
        <v>4566.4808469571381</v>
      </c>
      <c r="AL3291">
        <v>45.62</v>
      </c>
      <c r="AM3291">
        <f t="shared" si="763"/>
        <v>59.643616252069428</v>
      </c>
      <c r="AN3291">
        <v>59.68</v>
      </c>
      <c r="AQ3291" s="59">
        <f t="shared" si="755"/>
        <v>6.5428698872300739E-3</v>
      </c>
    </row>
    <row r="3292" spans="1:43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 s="60">
        <f>IFERROR(VLOOKUP(A3292,SHORTVOL!$A$2:$E$10000,5,0),"")</f>
        <v>1234.1400000000001</v>
      </c>
      <c r="G3292" s="60">
        <f>IFERROR(VLOOKUP($A3292,LONGVOL!$A$2:$E$10000,5,0),"")</f>
        <v>1222.3399999999999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 s="2">
        <f t="shared" si="764"/>
        <v>294.09070253388467</v>
      </c>
      <c r="L3292">
        <f>VLOOKUP(A3292,'VXX-IV'!A$1:C$4500,3,0)</f>
        <v>73.58</v>
      </c>
      <c r="M3292">
        <f t="shared" si="757"/>
        <v>2395.8253905297815</v>
      </c>
      <c r="O3292">
        <f t="shared" si="758"/>
        <v>60.394811642911044</v>
      </c>
      <c r="Q3292" s="2">
        <f t="shared" si="765"/>
        <v>27.198728401947747</v>
      </c>
      <c r="R3292">
        <f>VLOOKUP(A3292,'VXZ-IV'!A$1:C$4500,3,0)</f>
        <v>27.19</v>
      </c>
      <c r="S3292" s="48">
        <f t="shared" si="759"/>
        <v>32.94034511119407</v>
      </c>
      <c r="T3292" s="50">
        <f>VLOOKUP(A3292,'VIXM-IV'!A$1:D$4500,4,0)</f>
        <v>32.971400000000003</v>
      </c>
      <c r="U3292">
        <f t="shared" si="766"/>
        <v>245.3677897864105</v>
      </c>
      <c r="V3292">
        <f>VLOOKUP(A3292,'VIXY-IV'!A$1:E$2000,4,0)</f>
        <v>245.16800000000001</v>
      </c>
      <c r="W3292" s="50">
        <f t="shared" si="753"/>
        <v>23.624455180750235</v>
      </c>
      <c r="X3292" s="50"/>
      <c r="Y3292" s="50">
        <f t="shared" si="754"/>
        <v>45027.94344371328</v>
      </c>
      <c r="Z3292" s="50"/>
      <c r="AA3292">
        <f>ROW()</f>
        <v>3292</v>
      </c>
      <c r="AB3292">
        <f t="shared" si="756"/>
        <v>1.0133333333333334</v>
      </c>
      <c r="AC3292">
        <f t="shared" si="760"/>
        <v>87.398296967066159</v>
      </c>
      <c r="AD3292">
        <f>VLOOKUP(A3292,'UVXY-IV'!A$43:E$2041,4,0)</f>
        <v>4348.16</v>
      </c>
      <c r="AF3292">
        <f t="shared" si="767"/>
        <v>60.214870350598581</v>
      </c>
      <c r="AI3292">
        <f t="shared" si="761"/>
        <v>62.190974577347617</v>
      </c>
      <c r="AJ3292">
        <v>62.26</v>
      </c>
      <c r="AK3292">
        <f t="shared" si="762"/>
        <v>4723.5542766451872</v>
      </c>
      <c r="AL3292">
        <v>47.19</v>
      </c>
      <c r="AM3292">
        <f t="shared" si="763"/>
        <v>58.904653014214986</v>
      </c>
      <c r="AN3292">
        <v>58.94</v>
      </c>
      <c r="AQ3292" s="59">
        <f t="shared" si="755"/>
        <v>2.6966663168264127E-2</v>
      </c>
    </row>
    <row r="3293" spans="1:43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 s="60">
        <f>IFERROR(VLOOKUP(A3293,SHORTVOL!$A$2:$E$10000,5,0),"")</f>
        <v>1290.24</v>
      </c>
      <c r="G3293" s="60">
        <f>IFERROR(VLOOKUP($A3293,LONGVOL!$A$2:$E$10000,5,0),"")</f>
        <v>1166.77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 s="2">
        <f t="shared" si="764"/>
        <v>276.13090191342036</v>
      </c>
      <c r="L3293">
        <f>VLOOKUP(A3293,'VXX-IV'!A$1:C$4500,3,0)</f>
        <v>69.08</v>
      </c>
      <c r="M3293">
        <f t="shared" si="757"/>
        <v>2176.2754859240067</v>
      </c>
      <c r="O3293">
        <f t="shared" si="758"/>
        <v>62.232461280720258</v>
      </c>
      <c r="Q3293" s="2">
        <f t="shared" si="765"/>
        <v>26.373555005504354</v>
      </c>
      <c r="R3293">
        <f>VLOOKUP(A3293,'VXZ-IV'!A$1:C$4500,3,0)</f>
        <v>26.37</v>
      </c>
      <c r="S3293" s="48">
        <f t="shared" si="759"/>
        <v>31.939841031815799</v>
      </c>
      <c r="T3293" s="50">
        <f>VLOOKUP(A3293,'VIXM-IV'!A$1:D$4500,4,0)</f>
        <v>31.9695</v>
      </c>
      <c r="U3293">
        <f t="shared" si="766"/>
        <v>230.39223108664811</v>
      </c>
      <c r="V3293">
        <f>VLOOKUP(A3293,'VIXY-IV'!A$1:E$2000,4,0)</f>
        <v>230.1712</v>
      </c>
      <c r="W3293" s="50">
        <f t="shared" si="753"/>
        <v>24.692906305794956</v>
      </c>
      <c r="X3293" s="50"/>
      <c r="Y3293" s="50">
        <f t="shared" si="754"/>
        <v>40920.951256677254</v>
      </c>
      <c r="Z3293" s="50"/>
      <c r="AA3293">
        <f>ROW()</f>
        <v>3293</v>
      </c>
      <c r="AB3293">
        <f t="shared" si="756"/>
        <v>0.98654104979811574</v>
      </c>
      <c r="AC3293">
        <f t="shared" si="760"/>
        <v>76.713281073636722</v>
      </c>
      <c r="AD3293">
        <f>VLOOKUP(A3293,'UVXY-IV'!A$43:E$2041,4,0)</f>
        <v>3816.84</v>
      </c>
      <c r="AF3293">
        <f t="shared" si="767"/>
        <v>63.880237243086746</v>
      </c>
      <c r="AI3293">
        <f t="shared" si="761"/>
        <v>65.985215494402993</v>
      </c>
      <c r="AJ3293">
        <v>66.05</v>
      </c>
      <c r="AK3293">
        <f t="shared" si="762"/>
        <v>4146.2583739332567</v>
      </c>
      <c r="AL3293">
        <v>41.43</v>
      </c>
      <c r="AM3293">
        <f t="shared" si="763"/>
        <v>60.688166718964396</v>
      </c>
      <c r="AN3293">
        <v>60.72</v>
      </c>
      <c r="AQ3293" s="59">
        <f t="shared" si="755"/>
        <v>-9.120985487977995E-2</v>
      </c>
    </row>
    <row r="3294" spans="1:43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 s="60">
        <f>IFERROR(VLOOKUP(A3294,SHORTVOL!$A$2:$E$10000,5,0),"")</f>
        <v>1301.45</v>
      </c>
      <c r="G3294" s="60">
        <f>IFERROR(VLOOKUP($A3294,LONGVOL!$A$2:$E$10000,5,0),"")</f>
        <v>1156.6300000000001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 s="2">
        <f t="shared" si="764"/>
        <v>275.77643159079173</v>
      </c>
      <c r="L3294">
        <f>VLOOKUP(A3294,'VXX-IV'!A$1:C$4500,3,0)</f>
        <v>68.989999999999995</v>
      </c>
      <c r="M3294">
        <f t="shared" si="757"/>
        <v>2172.069892212136</v>
      </c>
      <c r="O3294">
        <f t="shared" si="758"/>
        <v>62.270729477428553</v>
      </c>
      <c r="Q3294" s="2">
        <f t="shared" si="765"/>
        <v>26.290269567995825</v>
      </c>
      <c r="R3294">
        <f>VLOOKUP(A3294,'VXZ-IV'!A$1:C$4500,3,0)</f>
        <v>26.28</v>
      </c>
      <c r="S3294" s="48">
        <f t="shared" si="759"/>
        <v>31.838694233082318</v>
      </c>
      <c r="T3294" s="50">
        <f>VLOOKUP(A3294,'VIXM-IV'!A$1:D$4500,4,0)</f>
        <v>31.868300000000001</v>
      </c>
      <c r="U3294">
        <f t="shared" si="766"/>
        <v>230.09908963938503</v>
      </c>
      <c r="V3294">
        <f>VLOOKUP(A3294,'VIXY-IV'!A$1:E$2000,4,0)</f>
        <v>229.87200000000001</v>
      </c>
      <c r="W3294" s="50">
        <f t="shared" si="753"/>
        <v>24.906074217572616</v>
      </c>
      <c r="X3294" s="50"/>
      <c r="Y3294" s="50">
        <f t="shared" si="754"/>
        <v>40206.529510624001</v>
      </c>
      <c r="Z3294" s="50"/>
      <c r="AA3294">
        <f>ROW()</f>
        <v>3294</v>
      </c>
      <c r="AB3294">
        <f t="shared" si="756"/>
        <v>0.97696476964769652</v>
      </c>
      <c r="AC3294">
        <f t="shared" si="760"/>
        <v>76.514019695158893</v>
      </c>
      <c r="AD3294">
        <f>VLOOKUP(A3294,'UVXY-IV'!A$43:E$2041,4,0)</f>
        <v>3806.88</v>
      </c>
      <c r="AF3294">
        <f t="shared" si="767"/>
        <v>63.959148494518843</v>
      </c>
      <c r="AI3294">
        <f t="shared" si="761"/>
        <v>66.06887627180555</v>
      </c>
      <c r="AJ3294">
        <v>66.14</v>
      </c>
      <c r="AK3294">
        <f t="shared" si="762"/>
        <v>4135.5358287649087</v>
      </c>
      <c r="AL3294">
        <v>41.32</v>
      </c>
      <c r="AM3294">
        <f t="shared" si="763"/>
        <v>60.878876780077604</v>
      </c>
      <c r="AN3294">
        <v>60.91</v>
      </c>
      <c r="AQ3294" s="59">
        <f t="shared" si="755"/>
        <v>-1.7458581096319925E-2</v>
      </c>
    </row>
    <row r="3295" spans="1:43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 s="60">
        <f>IFERROR(VLOOKUP(A3295,SHORTVOL!$A$2:$E$10000,5,0),"")</f>
        <v>1268.76</v>
      </c>
      <c r="G3295" s="60">
        <f>IFERROR(VLOOKUP($A3295,LONGVOL!$A$2:$E$10000,5,0),"")</f>
        <v>1185.69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 s="2">
        <f t="shared" si="764"/>
        <v>280.58871232898343</v>
      </c>
      <c r="L3295">
        <f>VLOOKUP(A3295,'VXX-IV'!A$1:C$4500,3,0)</f>
        <v>70.2</v>
      </c>
      <c r="M3295">
        <f t="shared" si="757"/>
        <v>2228.9102536838013</v>
      </c>
      <c r="O3295">
        <f t="shared" si="758"/>
        <v>61.725736170454006</v>
      </c>
      <c r="Q3295" s="2">
        <f t="shared" si="765"/>
        <v>26.235773565875764</v>
      </c>
      <c r="R3295">
        <f>VLOOKUP(A3295,'VXZ-IV'!A$1:C$4500,3,0)</f>
        <v>26.23</v>
      </c>
      <c r="S3295" s="48">
        <f t="shared" si="759"/>
        <v>31.772414218655324</v>
      </c>
      <c r="T3295" s="50">
        <f>VLOOKUP(A3295,'VIXM-IV'!A$1:D$4500,4,0)</f>
        <v>31.802099999999999</v>
      </c>
      <c r="U3295">
        <f t="shared" si="766"/>
        <v>234.11711493331552</v>
      </c>
      <c r="V3295">
        <f>VLOOKUP(A3295,'VIXY-IV'!A$1:E$2000,4,0)</f>
        <v>233.8784</v>
      </c>
      <c r="W3295" s="50">
        <f t="shared" si="753"/>
        <v>24.279142932287549</v>
      </c>
      <c r="X3295" s="50"/>
      <c r="Y3295" s="50">
        <f t="shared" si="754"/>
        <v>42223.564456922337</v>
      </c>
      <c r="Z3295" s="50"/>
      <c r="AA3295">
        <f>ROW()</f>
        <v>3295</v>
      </c>
      <c r="AB3295">
        <f t="shared" si="756"/>
        <v>0.99005305039787794</v>
      </c>
      <c r="AC3295">
        <f t="shared" si="760"/>
        <v>79.182057171172886</v>
      </c>
      <c r="AD3295">
        <f>VLOOKUP(A3295,'UVXY-IV'!A$43:E$2041,4,0)</f>
        <v>3939.48</v>
      </c>
      <c r="AF3295">
        <f t="shared" si="767"/>
        <v>62.839981197995179</v>
      </c>
      <c r="AI3295">
        <f t="shared" si="761"/>
        <v>64.914904332308936</v>
      </c>
      <c r="AJ3295">
        <v>64.98</v>
      </c>
      <c r="AK3295">
        <f t="shared" si="762"/>
        <v>4279.7905541085429</v>
      </c>
      <c r="AL3295">
        <v>42.76</v>
      </c>
      <c r="AM3295">
        <f t="shared" si="763"/>
        <v>61.004128436860299</v>
      </c>
      <c r="AN3295">
        <v>61.04</v>
      </c>
      <c r="AQ3295" s="59">
        <f t="shared" si="755"/>
        <v>5.0166850281503805E-2</v>
      </c>
    </row>
    <row r="3296" spans="1:43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 s="60">
        <f>IFERROR(VLOOKUP(A3296,SHORTVOL!$A$2:$E$10000,5,0),"")</f>
        <v>1307.97</v>
      </c>
      <c r="G3296" s="60">
        <f>IFERROR(VLOOKUP($A3296,LONGVOL!$A$2:$E$10000,5,0),"")</f>
        <v>1149.04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 s="2">
        <f t="shared" si="764"/>
        <v>275.82292647393865</v>
      </c>
      <c r="L3296">
        <f>VLOOKUP(A3296,'VXX-IV'!A$1:C$4500,3,0)</f>
        <v>69.010000000000005</v>
      </c>
      <c r="M3296">
        <f t="shared" si="757"/>
        <v>2172.10551472714</v>
      </c>
      <c r="O3296">
        <f t="shared" si="758"/>
        <v>62.248292697860975</v>
      </c>
      <c r="Q3296" s="2">
        <f t="shared" si="765"/>
        <v>26.209907029733838</v>
      </c>
      <c r="R3296">
        <f>VLOOKUP(A3296,'VXZ-IV'!A$1:C$4500,3,0)</f>
        <v>26.2</v>
      </c>
      <c r="S3296" s="48">
        <f t="shared" si="759"/>
        <v>31.740806330490763</v>
      </c>
      <c r="T3296" s="50">
        <f>VLOOKUP(A3296,'VIXM-IV'!A$1:D$4500,4,0)</f>
        <v>31.770499999999998</v>
      </c>
      <c r="U3296">
        <f t="shared" si="766"/>
        <v>230.14306318796446</v>
      </c>
      <c r="V3296">
        <f>VLOOKUP(A3296,'VIXY-IV'!A$1:E$2000,4,0)</f>
        <v>229.90559999999999</v>
      </c>
      <c r="W3296" s="50">
        <f t="shared" si="753"/>
        <v>25.028091841299332</v>
      </c>
      <c r="X3296" s="50"/>
      <c r="Y3296" s="50">
        <f t="shared" si="754"/>
        <v>39610.165963919324</v>
      </c>
      <c r="Z3296" s="50"/>
      <c r="AA3296">
        <f>ROW()</f>
        <v>3296</v>
      </c>
      <c r="AB3296">
        <f t="shared" si="756"/>
        <v>0.97384721266345498</v>
      </c>
      <c r="AC3296">
        <f t="shared" si="760"/>
        <v>76.489814235613608</v>
      </c>
      <c r="AD3296">
        <f>VLOOKUP(A3296,'UVXY-IV'!A$43:E$2041,4,0)</f>
        <v>3805.34</v>
      </c>
      <c r="AF3296">
        <f t="shared" si="767"/>
        <v>63.904282558534618</v>
      </c>
      <c r="AI3296">
        <f t="shared" si="761"/>
        <v>66.016495567926611</v>
      </c>
      <c r="AJ3296">
        <v>66.08</v>
      </c>
      <c r="AK3296">
        <f t="shared" si="762"/>
        <v>4134.3215086616674</v>
      </c>
      <c r="AL3296">
        <v>41.31</v>
      </c>
      <c r="AM3296">
        <f t="shared" si="763"/>
        <v>61.063321253918083</v>
      </c>
      <c r="AN3296">
        <v>61.1</v>
      </c>
      <c r="AQ3296" s="59">
        <f t="shared" si="755"/>
        <v>-6.1894312491530101E-2</v>
      </c>
    </row>
    <row r="3297" spans="1:43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 s="60">
        <f>IFERROR(VLOOKUP(A3297,SHORTVOL!$A$2:$E$10000,5,0),"")</f>
        <v>1300.72</v>
      </c>
      <c r="G3297" s="60">
        <f>IFERROR(VLOOKUP($A3297,LONGVOL!$A$2:$E$10000,5,0),"")</f>
        <v>1155.42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 s="2">
        <f t="shared" si="764"/>
        <v>275.62992673334338</v>
      </c>
      <c r="L3297">
        <f>VLOOKUP(A3297,'VXX-IV'!A$1:C$4500,3,0)</f>
        <v>68.959999999999994</v>
      </c>
      <c r="M3297">
        <f t="shared" si="757"/>
        <v>2169.8094468346849</v>
      </c>
      <c r="O3297">
        <f t="shared" si="758"/>
        <v>62.268406816326802</v>
      </c>
      <c r="Q3297" s="2">
        <f t="shared" si="765"/>
        <v>25.846111861250048</v>
      </c>
      <c r="R3297">
        <f>VLOOKUP(A3297,'VXZ-IV'!A$1:C$4500,3,0)</f>
        <v>25.84</v>
      </c>
      <c r="S3297" s="48">
        <f t="shared" si="759"/>
        <v>31.299963222063493</v>
      </c>
      <c r="T3297" s="50">
        <f>VLOOKUP(A3297,'VIXM-IV'!A$1:D$4500,4,0)</f>
        <v>31.3293</v>
      </c>
      <c r="U3297">
        <f t="shared" si="766"/>
        <v>229.98455328371574</v>
      </c>
      <c r="V3297">
        <f>VLOOKUP(A3297,'VIXY-IV'!A$1:E$2000,4,0)</f>
        <v>229.7424</v>
      </c>
      <c r="W3297" s="50">
        <f t="shared" si="753"/>
        <v>24.887991995514266</v>
      </c>
      <c r="X3297" s="50"/>
      <c r="Y3297" s="50">
        <f t="shared" si="754"/>
        <v>40046.884642368037</v>
      </c>
      <c r="Z3297" s="50"/>
      <c r="AA3297">
        <f>ROW()</f>
        <v>3297</v>
      </c>
      <c r="AB3297">
        <f t="shared" si="756"/>
        <v>0.99186440677966103</v>
      </c>
      <c r="AC3297">
        <f t="shared" si="760"/>
        <v>76.380410362492299</v>
      </c>
      <c r="AD3297">
        <f>VLOOKUP(A3297,'UVXY-IV'!A$43:E$2041,4,0)</f>
        <v>3799.8</v>
      </c>
      <c r="AF3297">
        <f t="shared" si="767"/>
        <v>63.945930229780828</v>
      </c>
      <c r="AI3297">
        <f t="shared" si="761"/>
        <v>66.061659626282591</v>
      </c>
      <c r="AJ3297">
        <v>66.13</v>
      </c>
      <c r="AK3297">
        <f t="shared" si="762"/>
        <v>4128.4547933560552</v>
      </c>
      <c r="AL3297">
        <v>41.24</v>
      </c>
      <c r="AM3297">
        <f t="shared" si="763"/>
        <v>61.909929873990741</v>
      </c>
      <c r="AN3297">
        <v>61.94</v>
      </c>
      <c r="AQ3297" s="59">
        <f t="shared" si="755"/>
        <v>1.1025419051425178E-2</v>
      </c>
    </row>
    <row r="3298" spans="1:43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 s="60">
        <f>IFERROR(VLOOKUP(A3298,SHORTVOL!$A$2:$E$10000,5,0),"")</f>
        <v>1444.93</v>
      </c>
      <c r="G3298" s="60">
        <f>IFERROR(VLOOKUP($A3298,LONGVOL!$A$2:$E$10000,5,0),"")</f>
        <v>1027.32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 s="2">
        <f t="shared" si="764"/>
        <v>246.01654214560261</v>
      </c>
      <c r="L3298">
        <f>VLOOKUP(A3298,'VXX-IV'!A$1:C$4500,3,0)</f>
        <v>61.55</v>
      </c>
      <c r="M3298">
        <f t="shared" si="757"/>
        <v>1820.0620417009625</v>
      </c>
      <c r="O3298">
        <f t="shared" si="758"/>
        <v>65.608424357314348</v>
      </c>
      <c r="Q3298" s="2">
        <f t="shared" si="765"/>
        <v>25.244362033605505</v>
      </c>
      <c r="R3298">
        <f>VLOOKUP(A3298,'VXZ-IV'!A$1:C$4500,3,0)</f>
        <v>25.24</v>
      </c>
      <c r="S3298" s="48">
        <f t="shared" si="759"/>
        <v>30.570420048039605</v>
      </c>
      <c r="T3298" s="50">
        <f>VLOOKUP(A3298,'VIXM-IV'!A$1:D$4500,4,0)</f>
        <v>30.5992</v>
      </c>
      <c r="U3298">
        <f t="shared" si="766"/>
        <v>205.28031352501478</v>
      </c>
      <c r="V3298">
        <f>VLOOKUP(A3298,'VIXY-IV'!A$1:E$2000,4,0)</f>
        <v>205.07839999999999</v>
      </c>
      <c r="W3298" s="50">
        <f t="shared" si="753"/>
        <v>27.642740620479614</v>
      </c>
      <c r="X3298" s="50"/>
      <c r="Y3298" s="50">
        <f t="shared" si="754"/>
        <v>31159.635142170297</v>
      </c>
      <c r="Z3298" s="50"/>
      <c r="AA3298">
        <f>ROW()</f>
        <v>3298</v>
      </c>
      <c r="AB3298">
        <f t="shared" si="756"/>
        <v>0.84031007751937981</v>
      </c>
      <c r="AC3298">
        <f t="shared" si="760"/>
        <v>59.961323966536575</v>
      </c>
      <c r="AD3298">
        <f>VLOOKUP(A3298,'UVXY-IV'!A$43:E$2041,4,0)</f>
        <v>2983.3</v>
      </c>
      <c r="AF3298">
        <f t="shared" si="767"/>
        <v>70.806554629290389</v>
      </c>
      <c r="AI3298">
        <f t="shared" si="761"/>
        <v>73.15638482360643</v>
      </c>
      <c r="AJ3298">
        <v>73.23</v>
      </c>
      <c r="AK3298">
        <f t="shared" si="762"/>
        <v>3241.0928743293703</v>
      </c>
      <c r="AL3298">
        <v>32.39</v>
      </c>
      <c r="AM3298">
        <f t="shared" si="763"/>
        <v>63.348434145315778</v>
      </c>
      <c r="AN3298">
        <v>63.38</v>
      </c>
      <c r="AQ3298" s="59">
        <f t="shared" si="755"/>
        <v>-0.22192112019608579</v>
      </c>
    </row>
    <row r="3299" spans="1:43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 s="60">
        <f>IFERROR(VLOOKUP(A3299,SHORTVOL!$A$2:$E$10000,5,0),"")</f>
        <v>1474.13</v>
      </c>
      <c r="G3299" s="60">
        <f>IFERROR(VLOOKUP($A3299,LONGVOL!$A$2:$E$10000,5,0),"")</f>
        <v>1006.55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 s="2">
        <f t="shared" si="764"/>
        <v>242.17366921307189</v>
      </c>
      <c r="L3299">
        <f>VLOOKUP(A3299,'VXX-IV'!A$1:C$4500,3,0)</f>
        <v>60.59</v>
      </c>
      <c r="M3299">
        <f t="shared" si="757"/>
        <v>1777.4028485597162</v>
      </c>
      <c r="O3299">
        <f t="shared" si="758"/>
        <v>66.11908231809349</v>
      </c>
      <c r="Q3299" s="2">
        <f t="shared" si="765"/>
        <v>24.697838666718653</v>
      </c>
      <c r="R3299">
        <f>VLOOKUP(A3299,'VXZ-IV'!A$1:C$4500,3,0)</f>
        <v>24.69</v>
      </c>
      <c r="S3299" s="48">
        <f t="shared" si="759"/>
        <v>29.908324810944439</v>
      </c>
      <c r="T3299" s="50">
        <f>VLOOKUP(A3299,'VIXM-IV'!A$1:D$4500,4,0)</f>
        <v>29.9358</v>
      </c>
      <c r="U3299">
        <f t="shared" si="766"/>
        <v>202.07591590707742</v>
      </c>
      <c r="V3299">
        <f>VLOOKUP(A3299,'VIXY-IV'!A$1:E$2000,4,0)</f>
        <v>201.8656</v>
      </c>
      <c r="W3299" s="50">
        <f t="shared" si="753"/>
        <v>28.199808464917322</v>
      </c>
      <c r="X3299" s="50"/>
      <c r="Y3299" s="50">
        <f t="shared" si="754"/>
        <v>29897.334700285486</v>
      </c>
      <c r="Z3299" s="50"/>
      <c r="AA3299">
        <f>ROW()</f>
        <v>3299</v>
      </c>
      <c r="AB3299">
        <f t="shared" si="756"/>
        <v>0.83735408560311286</v>
      </c>
      <c r="AC3299">
        <f t="shared" si="760"/>
        <v>58.086258358931659</v>
      </c>
      <c r="AD3299">
        <f>VLOOKUP(A3299,'UVXY-IV'!A$43:E$2041,4,0)</f>
        <v>2890.08</v>
      </c>
      <c r="AF3299">
        <f t="shared" si="767"/>
        <v>71.909154275329186</v>
      </c>
      <c r="AI3299">
        <f t="shared" si="761"/>
        <v>74.297982625647592</v>
      </c>
      <c r="AJ3299">
        <v>74.38</v>
      </c>
      <c r="AK3299">
        <f t="shared" si="762"/>
        <v>3139.7753098747517</v>
      </c>
      <c r="AL3299">
        <v>31.37</v>
      </c>
      <c r="AM3299">
        <f t="shared" si="763"/>
        <v>64.718900077932744</v>
      </c>
      <c r="AN3299">
        <v>64.75</v>
      </c>
      <c r="AQ3299" s="59">
        <f t="shared" si="755"/>
        <v>-4.051075810500937E-2</v>
      </c>
    </row>
    <row r="3300" spans="1:43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 s="60">
        <f>IFERROR(VLOOKUP(A3300,SHORTVOL!$A$2:$E$10000,5,0),"")</f>
        <v>1464.14</v>
      </c>
      <c r="G3300" s="60">
        <f>IFERROR(VLOOKUP($A3300,LONGVOL!$A$2:$E$10000,5,0),"")</f>
        <v>1013.37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 s="2">
        <f t="shared" si="764"/>
        <v>240.97551586064705</v>
      </c>
      <c r="L3300">
        <f>VLOOKUP(A3300,'VXX-IV'!A$1:C$4500,3,0)</f>
        <v>60.29</v>
      </c>
      <c r="M3300">
        <f t="shared" si="757"/>
        <v>1764.2002127248411</v>
      </c>
      <c r="O3300">
        <f t="shared" si="758"/>
        <v>66.280859315746426</v>
      </c>
      <c r="Q3300" s="2">
        <f t="shared" si="765"/>
        <v>24.826079380077434</v>
      </c>
      <c r="R3300">
        <f>VLOOKUP(A3300,'VXZ-IV'!A$1:C$4500,3,0)</f>
        <v>24.82</v>
      </c>
      <c r="S3300" s="48">
        <f t="shared" si="759"/>
        <v>30.063352683658831</v>
      </c>
      <c r="T3300" s="50">
        <f>VLOOKUP(A3300,'VIXM-IV'!A$1:D$4500,4,0)</f>
        <v>30.091000000000001</v>
      </c>
      <c r="U3300">
        <f t="shared" si="766"/>
        <v>201.07843969843876</v>
      </c>
      <c r="V3300">
        <f>VLOOKUP(A3300,'VIXY-IV'!A$1:E$2000,4,0)</f>
        <v>200.86879999999999</v>
      </c>
      <c r="W3300" s="50">
        <f t="shared" si="753"/>
        <v>28.007159390373101</v>
      </c>
      <c r="X3300" s="50"/>
      <c r="Y3300" s="50">
        <f t="shared" si="754"/>
        <v>30300.09795149053</v>
      </c>
      <c r="Z3300" s="50"/>
      <c r="AA3300">
        <f>ROW()</f>
        <v>3300</v>
      </c>
      <c r="AB3300">
        <f t="shared" si="756"/>
        <v>0.83590138674884429</v>
      </c>
      <c r="AC3300">
        <f t="shared" si="760"/>
        <v>57.509767324743137</v>
      </c>
      <c r="AD3300">
        <f>VLOOKUP(A3300,'UVXY-IV'!A$43:E$2041,4,0)</f>
        <v>2861.44</v>
      </c>
      <c r="AF3300">
        <f t="shared" si="767"/>
        <v>72.261428726137623</v>
      </c>
      <c r="AI3300">
        <f t="shared" si="761"/>
        <v>74.664378133265856</v>
      </c>
      <c r="AJ3300">
        <v>74.75</v>
      </c>
      <c r="AK3300">
        <f t="shared" si="762"/>
        <v>3108.6489675721155</v>
      </c>
      <c r="AL3300">
        <v>31.06</v>
      </c>
      <c r="AM3300">
        <f t="shared" si="763"/>
        <v>64.381830709490345</v>
      </c>
      <c r="AN3300">
        <v>64.42</v>
      </c>
      <c r="AQ3300" s="59">
        <f t="shared" si="755"/>
        <v>1.3471543709252298E-2</v>
      </c>
    </row>
    <row r="3301" spans="1:43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 s="60">
        <f>IFERROR(VLOOKUP(A3301,SHORTVOL!$A$2:$E$10000,5,0),"")</f>
        <v>1477.89</v>
      </c>
      <c r="G3301" s="60">
        <f>IFERROR(VLOOKUP($A3301,LONGVOL!$A$2:$E$10000,5,0),"")</f>
        <v>1003.85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 s="2">
        <f t="shared" si="764"/>
        <v>240.68859815522714</v>
      </c>
      <c r="L3301">
        <f>VLOOKUP(A3301,'VXX-IV'!A$1:C$4500,3,0)</f>
        <v>60.21</v>
      </c>
      <c r="M3301">
        <f t="shared" si="757"/>
        <v>1761.035641477624</v>
      </c>
      <c r="O3301">
        <f t="shared" si="758"/>
        <v>66.318552588148336</v>
      </c>
      <c r="Q3301" s="2">
        <f t="shared" si="765"/>
        <v>24.920402777821344</v>
      </c>
      <c r="R3301">
        <f>VLOOKUP(A3301,'VXZ-IV'!A$1:C$4500,3,0)</f>
        <v>24.92</v>
      </c>
      <c r="S3301" s="48">
        <f t="shared" si="759"/>
        <v>30.177305696102767</v>
      </c>
      <c r="T3301" s="50">
        <f>VLOOKUP(A3301,'VIXM-IV'!A$1:D$4500,4,0)</f>
        <v>30.205100000000002</v>
      </c>
      <c r="U3301">
        <f t="shared" si="766"/>
        <v>200.84118957284332</v>
      </c>
      <c r="V3301">
        <f>VLOOKUP(A3301,'VIXY-IV'!A$1:E$2000,4,0)</f>
        <v>200.624</v>
      </c>
      <c r="W3301" s="50">
        <f t="shared" si="753"/>
        <v>28.268622825590906</v>
      </c>
      <c r="X3301" s="50"/>
      <c r="Y3301" s="50">
        <f t="shared" si="754"/>
        <v>29728.45792162072</v>
      </c>
      <c r="Z3301" s="50"/>
      <c r="AA3301">
        <f>ROW()</f>
        <v>3301</v>
      </c>
      <c r="AB3301">
        <f t="shared" si="756"/>
        <v>0.80937499999999996</v>
      </c>
      <c r="AC3301">
        <f t="shared" si="760"/>
        <v>57.371022100815338</v>
      </c>
      <c r="AD3301">
        <f>VLOOKUP(A3301,'UVXY-IV'!A$43:E$2041,4,0)</f>
        <v>2854.44</v>
      </c>
      <c r="AF3301">
        <f t="shared" si="767"/>
        <v>72.344011639761931</v>
      </c>
      <c r="AI3301">
        <f t="shared" si="761"/>
        <v>74.752128533664816</v>
      </c>
      <c r="AJ3301">
        <v>74.83</v>
      </c>
      <c r="AK3301">
        <f t="shared" si="762"/>
        <v>3101.1842228282071</v>
      </c>
      <c r="AL3301">
        <v>30.99</v>
      </c>
      <c r="AM3301">
        <f t="shared" si="763"/>
        <v>64.136202872466768</v>
      </c>
      <c r="AN3301">
        <v>64.17</v>
      </c>
      <c r="AQ3301" s="59">
        <f t="shared" si="755"/>
        <v>-1.8865946598093042E-2</v>
      </c>
    </row>
    <row r="3302" spans="1:43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 s="60">
        <f>IFERROR(VLOOKUP(A3302,SHORTVOL!$A$2:$E$10000,5,0),"")</f>
        <v>1475.96</v>
      </c>
      <c r="G3302" s="60">
        <f>IFERROR(VLOOKUP($A3302,LONGVOL!$A$2:$E$10000,5,0),"")</f>
        <v>1005.17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 s="2">
        <f t="shared" si="764"/>
        <v>239.45018663519977</v>
      </c>
      <c r="L3302">
        <f>VLOOKUP(A3302,'VXX-IV'!A$1:C$4500,3,0)</f>
        <v>59.91</v>
      </c>
      <c r="M3302">
        <f t="shared" si="757"/>
        <v>1747.4334911472311</v>
      </c>
      <c r="O3302">
        <f t="shared" si="758"/>
        <v>66.487358758347796</v>
      </c>
      <c r="Q3302" s="2">
        <f t="shared" si="765"/>
        <v>24.768290283839335</v>
      </c>
      <c r="R3302">
        <f>VLOOKUP(A3302,'VXZ-IV'!A$1:C$4500,3,0)</f>
        <v>24.76</v>
      </c>
      <c r="S3302" s="48">
        <f t="shared" si="759"/>
        <v>29.992838345217113</v>
      </c>
      <c r="T3302" s="50">
        <f>VLOOKUP(A3302,'VIXM-IV'!A$1:D$4500,4,0)</f>
        <v>30.020800000000001</v>
      </c>
      <c r="U3302">
        <f t="shared" si="766"/>
        <v>199.81018808608709</v>
      </c>
      <c r="V3302">
        <f>VLOOKUP(A3302,'VIXY-IV'!A$1:E$2000,4,0)</f>
        <v>199.58879999999999</v>
      </c>
      <c r="W3302" s="50">
        <f t="shared" si="753"/>
        <v>28.230151704988192</v>
      </c>
      <c r="X3302" s="50"/>
      <c r="Y3302" s="50">
        <f t="shared" si="754"/>
        <v>29804.296349151889</v>
      </c>
      <c r="Z3302" s="50"/>
      <c r="AA3302">
        <f>ROW()</f>
        <v>3302</v>
      </c>
      <c r="AB3302">
        <f t="shared" si="756"/>
        <v>0.8368136117556072</v>
      </c>
      <c r="AC3302">
        <f t="shared" si="760"/>
        <v>56.778995345568759</v>
      </c>
      <c r="AD3302">
        <f>VLOOKUP(A3302,'UVXY-IV'!A$43:E$2041,4,0)</f>
        <v>2824.92</v>
      </c>
      <c r="AF3302">
        <f t="shared" si="767"/>
        <v>72.712686952453524</v>
      </c>
      <c r="AI3302">
        <f t="shared" si="761"/>
        <v>75.135509680029358</v>
      </c>
      <c r="AJ3302">
        <v>75.209999999999994</v>
      </c>
      <c r="AK3302">
        <f t="shared" si="762"/>
        <v>3069.2169495060389</v>
      </c>
      <c r="AL3302">
        <v>30.67</v>
      </c>
      <c r="AM3302">
        <f t="shared" si="763"/>
        <v>64.526678778002534</v>
      </c>
      <c r="AN3302">
        <v>64.56</v>
      </c>
      <c r="AQ3302" s="59">
        <f t="shared" si="755"/>
        <v>2.5510380569055968E-3</v>
      </c>
    </row>
    <row r="3303" spans="1:43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 s="60">
        <f>IFERROR(VLOOKUP(A3303,SHORTVOL!$A$2:$E$10000,5,0),"")</f>
        <v>1537.57</v>
      </c>
      <c r="G3303" s="60">
        <f>IFERROR(VLOOKUP($A3303,LONGVOL!$A$2:$E$10000,5,0),"")</f>
        <v>963.21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 s="2">
        <f t="shared" si="764"/>
        <v>230.52854788634778</v>
      </c>
      <c r="L3303">
        <f>VLOOKUP(A3303,'VXX-IV'!A$1:C$4500,3,0)</f>
        <v>57.68</v>
      </c>
      <c r="M3303">
        <f t="shared" si="757"/>
        <v>1649.7305957877845</v>
      </c>
      <c r="O3303">
        <f t="shared" si="758"/>
        <v>67.720620858567116</v>
      </c>
      <c r="Q3303" s="2">
        <f t="shared" si="765"/>
        <v>24.190521056400492</v>
      </c>
      <c r="R3303">
        <f>VLOOKUP(A3303,'VXZ-IV'!A$1:C$4500,3,0)</f>
        <v>24.19</v>
      </c>
      <c r="S3303" s="48">
        <f t="shared" si="759"/>
        <v>29.292413726989274</v>
      </c>
      <c r="T3303" s="50">
        <f>VLOOKUP(A3303,'VIXM-IV'!A$1:D$4500,4,0)</f>
        <v>29.319099999999999</v>
      </c>
      <c r="U3303">
        <f t="shared" si="766"/>
        <v>192.37145155219233</v>
      </c>
      <c r="V3303">
        <f>VLOOKUP(A3303,'VIXY-IV'!A$1:E$2000,4,0)</f>
        <v>192.1696</v>
      </c>
      <c r="W3303" s="50">
        <f t="shared" si="753"/>
        <v>29.403685648828645</v>
      </c>
      <c r="X3303" s="50"/>
      <c r="Y3303" s="50">
        <f t="shared" si="754"/>
        <v>27309.541300317454</v>
      </c>
      <c r="Z3303" s="50"/>
      <c r="AA3303">
        <f>ROW()</f>
        <v>3303</v>
      </c>
      <c r="AB3303">
        <f t="shared" si="756"/>
        <v>0.80047505938242269</v>
      </c>
      <c r="AC3303">
        <f t="shared" si="760"/>
        <v>52.542885894605476</v>
      </c>
      <c r="AD3303">
        <f>VLOOKUP(A3303,'UVXY-IV'!A$43:E$2041,4,0)</f>
        <v>2614.34</v>
      </c>
      <c r="AF3303">
        <f t="shared" si="767"/>
        <v>75.411184618021963</v>
      </c>
      <c r="AI3303">
        <f t="shared" si="761"/>
        <v>77.931495262914723</v>
      </c>
      <c r="AJ3303">
        <v>78.010000000000005</v>
      </c>
      <c r="AK3303">
        <f t="shared" si="762"/>
        <v>2840.3281819012645</v>
      </c>
      <c r="AL3303">
        <v>28.38</v>
      </c>
      <c r="AM3303">
        <f t="shared" si="763"/>
        <v>66.028884750577532</v>
      </c>
      <c r="AN3303">
        <v>66.06</v>
      </c>
      <c r="AQ3303" s="59">
        <f t="shared" si="755"/>
        <v>-8.3704544459256347E-2</v>
      </c>
    </row>
    <row r="3304" spans="1:43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 s="60">
        <f>IFERROR(VLOOKUP(A3304,SHORTVOL!$A$2:$E$10000,5,0),"")</f>
        <v>1528.85</v>
      </c>
      <c r="G3304" s="60">
        <f>IFERROR(VLOOKUP($A3304,LONGVOL!$A$2:$E$10000,5,0),"")</f>
        <v>968.67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 s="2">
        <f t="shared" si="764"/>
        <v>232.23093729995844</v>
      </c>
      <c r="L3304">
        <f>VLOOKUP(A3304,'VXX-IV'!A$1:C$4500,3,0)</f>
        <v>58.1</v>
      </c>
      <c r="M3304">
        <f t="shared" si="757"/>
        <v>1667.9933394966238</v>
      </c>
      <c r="O3304">
        <f t="shared" si="758"/>
        <v>67.468753736325908</v>
      </c>
      <c r="Q3304" s="2">
        <f t="shared" si="765"/>
        <v>24.339339765581801</v>
      </c>
      <c r="R3304">
        <f>VLOOKUP(A3304,'VXZ-IV'!A$1:C$4500,3,0)</f>
        <v>24.33</v>
      </c>
      <c r="S3304" s="48">
        <f t="shared" si="759"/>
        <v>29.472356555771423</v>
      </c>
      <c r="T3304" s="50">
        <f>VLOOKUP(A3304,'VIXM-IV'!A$1:D$4500,4,0)</f>
        <v>29.499199999999998</v>
      </c>
      <c r="U3304">
        <f t="shared" si="766"/>
        <v>193.7942721155251</v>
      </c>
      <c r="V3304">
        <f>VLOOKUP(A3304,'VIXY-IV'!A$1:E$2000,4,0)</f>
        <v>193.5856</v>
      </c>
      <c r="W3304" s="50">
        <f t="shared" si="753"/>
        <v>29.235318889428353</v>
      </c>
      <c r="X3304" s="50"/>
      <c r="Y3304" s="50">
        <f t="shared" si="754"/>
        <v>27616.980373881277</v>
      </c>
      <c r="Z3304" s="50"/>
      <c r="AA3304">
        <f>ROW()</f>
        <v>3304</v>
      </c>
      <c r="AB3304">
        <f t="shared" si="756"/>
        <v>0.82540919719407635</v>
      </c>
      <c r="AC3304">
        <f t="shared" si="760"/>
        <v>53.317310931782067</v>
      </c>
      <c r="AD3304">
        <f>VLOOKUP(A3304,'UVXY-IV'!A$43:E$2041,4,0)</f>
        <v>2652.82</v>
      </c>
      <c r="AF3304">
        <f t="shared" si="767"/>
        <v>74.850669408030015</v>
      </c>
      <c r="AI3304">
        <f t="shared" si="761"/>
        <v>77.354752736247079</v>
      </c>
      <c r="AJ3304">
        <v>77.430000000000007</v>
      </c>
      <c r="AK3304">
        <f t="shared" si="762"/>
        <v>2882.2240876041146</v>
      </c>
      <c r="AL3304">
        <v>28.8</v>
      </c>
      <c r="AM3304">
        <f t="shared" si="763"/>
        <v>65.621633586651654</v>
      </c>
      <c r="AN3304">
        <v>65.66</v>
      </c>
      <c r="AQ3304" s="59">
        <f t="shared" si="755"/>
        <v>1.1257570025910546E-2</v>
      </c>
    </row>
    <row r="3305" spans="1:43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 s="60">
        <f>IFERROR(VLOOKUP(A3305,SHORTVOL!$A$2:$E$10000,5,0),"")</f>
        <v>1507.69</v>
      </c>
      <c r="G3305" s="60">
        <f>IFERROR(VLOOKUP($A3305,LONGVOL!$A$2:$E$10000,5,0),"")</f>
        <v>982.08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 s="2">
        <f t="shared" si="764"/>
        <v>235.99884974705111</v>
      </c>
      <c r="L3305">
        <f>VLOOKUP(A3305,'VXX-IV'!A$1:C$4500,3,0)</f>
        <v>59.04</v>
      </c>
      <c r="M3305">
        <f t="shared" si="757"/>
        <v>1708.5775348396057</v>
      </c>
      <c r="O3305">
        <f t="shared" si="758"/>
        <v>66.919593600330032</v>
      </c>
      <c r="Q3305" s="2">
        <f t="shared" si="765"/>
        <v>24.499953040722474</v>
      </c>
      <c r="R3305">
        <f>VLOOKUP(A3305,'VXZ-IV'!A$1:C$4500,3,0)</f>
        <v>24.5</v>
      </c>
      <c r="S3305" s="48">
        <f t="shared" si="759"/>
        <v>29.66657801776849</v>
      </c>
      <c r="T3305" s="50">
        <f>VLOOKUP(A3305,'VIXM-IV'!A$1:D$4500,4,0)</f>
        <v>29.6937</v>
      </c>
      <c r="U3305">
        <f t="shared" si="766"/>
        <v>196.94092120214634</v>
      </c>
      <c r="V3305">
        <f>VLOOKUP(A3305,'VIXY-IV'!A$1:E$2000,4,0)</f>
        <v>196.7296</v>
      </c>
      <c r="W3305" s="50">
        <f t="shared" si="753"/>
        <v>28.829100721776815</v>
      </c>
      <c r="X3305" s="50"/>
      <c r="Y3305" s="50">
        <f t="shared" si="754"/>
        <v>28379.392423665096</v>
      </c>
      <c r="Z3305" s="50"/>
      <c r="AA3305">
        <f>ROW()</f>
        <v>3305</v>
      </c>
      <c r="AB3305">
        <f t="shared" si="756"/>
        <v>0.81588999236058057</v>
      </c>
      <c r="AC3305">
        <f t="shared" si="760"/>
        <v>55.045849460648149</v>
      </c>
      <c r="AD3305">
        <f>VLOOKUP(A3305,'UVXY-IV'!A$43:E$2041,4,0)</f>
        <v>2738.64</v>
      </c>
      <c r="AF3305">
        <f t="shared" si="767"/>
        <v>73.632614420139419</v>
      </c>
      <c r="AI3305">
        <f t="shared" si="761"/>
        <v>76.098413383404562</v>
      </c>
      <c r="AJ3305">
        <v>76.180000000000007</v>
      </c>
      <c r="AK3305">
        <f t="shared" si="762"/>
        <v>2975.6989335099961</v>
      </c>
      <c r="AL3305">
        <v>29.73</v>
      </c>
      <c r="AM3305">
        <f t="shared" si="763"/>
        <v>65.187562819777526</v>
      </c>
      <c r="AN3305">
        <v>65.22</v>
      </c>
      <c r="AQ3305" s="59">
        <f t="shared" si="755"/>
        <v>2.76066405328248E-2</v>
      </c>
    </row>
    <row r="3306" spans="1:43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 s="60">
        <f>IFERROR(VLOOKUP(A3306,SHORTVOL!$A$2:$E$10000,5,0),"")</f>
        <v>1537.98</v>
      </c>
      <c r="G3306" s="60">
        <f>IFERROR(VLOOKUP($A3306,LONGVOL!$A$2:$E$10000,5,0),"")</f>
        <v>962.35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 s="2">
        <f t="shared" si="764"/>
        <v>229.94372874587819</v>
      </c>
      <c r="L3306">
        <f>VLOOKUP(A3306,'VXX-IV'!A$1:C$4500,3,0)</f>
        <v>57.53</v>
      </c>
      <c r="M3306">
        <f t="shared" si="757"/>
        <v>1642.8090050592273</v>
      </c>
      <c r="O3306">
        <f t="shared" si="758"/>
        <v>67.776272479013528</v>
      </c>
      <c r="Q3306" s="2">
        <f t="shared" si="765"/>
        <v>24.235287551543301</v>
      </c>
      <c r="R3306">
        <f>VLOOKUP(A3306,'VXZ-IV'!A$1:C$4500,3,0)</f>
        <v>24.23</v>
      </c>
      <c r="S3306" s="48">
        <f t="shared" si="759"/>
        <v>29.345837754073816</v>
      </c>
      <c r="T3306" s="50">
        <f>VLOOKUP(A3306,'VIXM-IV'!A$1:D$4500,4,0)</f>
        <v>29.373000000000001</v>
      </c>
      <c r="U3306">
        <f t="shared" si="766"/>
        <v>191.89005426405973</v>
      </c>
      <c r="V3306">
        <f>VLOOKUP(A3306,'VIXY-IV'!A$1:E$2000,4,0)</f>
        <v>191.672</v>
      </c>
      <c r="W3306" s="50">
        <f t="shared" si="753"/>
        <v>29.406667596967019</v>
      </c>
      <c r="X3306" s="50"/>
      <c r="Y3306" s="50">
        <f t="shared" si="754"/>
        <v>27236.96588154358</v>
      </c>
      <c r="Z3306" s="50"/>
      <c r="AA3306">
        <f>ROW()</f>
        <v>3306</v>
      </c>
      <c r="AB3306">
        <f t="shared" si="756"/>
        <v>0.81527669524551838</v>
      </c>
      <c r="AC3306">
        <f t="shared" si="760"/>
        <v>52.2195822510919</v>
      </c>
      <c r="AD3306">
        <f>VLOOKUP(A3306,'UVXY-IV'!A$43:E$2041,4,0)</f>
        <v>2597.94</v>
      </c>
      <c r="AF3306">
        <f t="shared" si="767"/>
        <v>75.518211843596802</v>
      </c>
      <c r="AI3306">
        <f t="shared" si="761"/>
        <v>78.049683559639803</v>
      </c>
      <c r="AJ3306">
        <v>78.13</v>
      </c>
      <c r="AK3306">
        <f t="shared" si="762"/>
        <v>2822.9488696167664</v>
      </c>
      <c r="AL3306">
        <v>28.21</v>
      </c>
      <c r="AM3306">
        <f t="shared" si="763"/>
        <v>65.890789319246352</v>
      </c>
      <c r="AN3306">
        <v>65.930000000000007</v>
      </c>
      <c r="AQ3306" s="59">
        <f t="shared" si="755"/>
        <v>-4.0255496843155325E-2</v>
      </c>
    </row>
    <row r="3307" spans="1:43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 s="60">
        <f>IFERROR(VLOOKUP(A3307,SHORTVOL!$A$2:$E$10000,5,0),"")</f>
        <v>1525.22</v>
      </c>
      <c r="G3307" s="60">
        <f>IFERROR(VLOOKUP($A3307,LONGVOL!$A$2:$E$10000,5,0),"")</f>
        <v>970.33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 s="2">
        <f t="shared" si="764"/>
        <v>230.31746634793041</v>
      </c>
      <c r="L3307">
        <f>VLOOKUP(A3307,'VXX-IV'!A$1:C$4500,3,0)</f>
        <v>57.62</v>
      </c>
      <c r="M3307">
        <f t="shared" si="757"/>
        <v>1646.8002620599459</v>
      </c>
      <c r="O3307">
        <f t="shared" si="758"/>
        <v>67.719404501435562</v>
      </c>
      <c r="Q3307" s="2">
        <f t="shared" si="765"/>
        <v>24.464725925100456</v>
      </c>
      <c r="R3307">
        <f>VLOOKUP(A3307,'VXZ-IV'!A$1:C$4500,3,0)</f>
        <v>24.46</v>
      </c>
      <c r="S3307" s="48">
        <f t="shared" si="759"/>
        <v>29.623394540525862</v>
      </c>
      <c r="T3307" s="50">
        <f>VLOOKUP(A3307,'VIXM-IV'!A$1:D$4500,4,0)</f>
        <v>29.651299999999999</v>
      </c>
      <c r="U3307">
        <f t="shared" si="766"/>
        <v>192.20392899881037</v>
      </c>
      <c r="V3307">
        <f>VLOOKUP(A3307,'VIXY-IV'!A$1:E$2000,4,0)</f>
        <v>191.98079999999999</v>
      </c>
      <c r="W3307" s="50">
        <f t="shared" si="753"/>
        <v>29.161086386136812</v>
      </c>
      <c r="X3307" s="50"/>
      <c r="Y3307" s="50">
        <f t="shared" si="754"/>
        <v>27686.497529510118</v>
      </c>
      <c r="Z3307" s="50"/>
      <c r="AA3307">
        <f>ROW()</f>
        <v>3307</v>
      </c>
      <c r="AB3307">
        <f t="shared" si="756"/>
        <v>0.82256809338521408</v>
      </c>
      <c r="AC3307">
        <f t="shared" si="760"/>
        <v>52.387644935328019</v>
      </c>
      <c r="AD3307">
        <f>VLOOKUP(A3307,'UVXY-IV'!A$43:E$2041,4,0)</f>
        <v>2606.12</v>
      </c>
      <c r="AF3307">
        <f t="shared" si="767"/>
        <v>75.391900394041301</v>
      </c>
      <c r="AI3307">
        <f t="shared" si="761"/>
        <v>77.921716181822518</v>
      </c>
      <c r="AJ3307">
        <v>78</v>
      </c>
      <c r="AK3307">
        <f t="shared" si="762"/>
        <v>2832.0681632660194</v>
      </c>
      <c r="AL3307">
        <v>28.3</v>
      </c>
      <c r="AM3307">
        <f t="shared" si="763"/>
        <v>65.266039318170144</v>
      </c>
      <c r="AN3307">
        <v>65.3</v>
      </c>
      <c r="AQ3307" s="59">
        <f t="shared" si="755"/>
        <v>1.6504468593219856E-2</v>
      </c>
    </row>
    <row r="3308" spans="1:43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 s="60">
        <f>IFERROR(VLOOKUP(A3308,SHORTVOL!$A$2:$E$10000,5,0),"")</f>
        <v>1566</v>
      </c>
      <c r="G3308" s="60">
        <f>IFERROR(VLOOKUP($A3308,LONGVOL!$A$2:$E$10000,5,0),"")</f>
        <v>944.3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 s="2">
        <f t="shared" si="764"/>
        <v>225.6120352945232</v>
      </c>
      <c r="L3308">
        <f>VLOOKUP(A3308,'VXX-IV'!A$1:C$4500,3,0)</f>
        <v>56.44</v>
      </c>
      <c r="M3308">
        <f t="shared" si="757"/>
        <v>1596.2909067714693</v>
      </c>
      <c r="O3308">
        <f t="shared" si="758"/>
        <v>68.405778830770487</v>
      </c>
      <c r="Q3308" s="2">
        <f t="shared" si="765"/>
        <v>24.624444896033424</v>
      </c>
      <c r="R3308">
        <f>VLOOKUP(A3308,'VXZ-IV'!A$1:C$4500,3,0)</f>
        <v>24.62</v>
      </c>
      <c r="S3308" s="48">
        <f t="shared" si="759"/>
        <v>29.81599560372398</v>
      </c>
      <c r="T3308" s="50">
        <f>VLOOKUP(A3308,'VIXM-IV'!A$1:D$4500,4,0)</f>
        <v>29.844200000000001</v>
      </c>
      <c r="U3308">
        <f t="shared" si="766"/>
        <v>188.28283375886824</v>
      </c>
      <c r="V3308">
        <f>VLOOKUP(A3308,'VIXY-IV'!A$1:E$2000,4,0)</f>
        <v>188.04320000000001</v>
      </c>
      <c r="W3308" s="50">
        <f t="shared" si="753"/>
        <v>29.935823933299535</v>
      </c>
      <c r="X3308" s="50"/>
      <c r="Y3308" s="50">
        <f t="shared" si="754"/>
        <v>26200.020353590575</v>
      </c>
      <c r="Z3308" s="50"/>
      <c r="AA3308">
        <f>ROW()</f>
        <v>3308</v>
      </c>
      <c r="AB3308">
        <f t="shared" si="756"/>
        <v>0.77601270849880855</v>
      </c>
      <c r="AC3308">
        <f t="shared" si="760"/>
        <v>50.242123229670597</v>
      </c>
      <c r="AD3308">
        <f>VLOOKUP(A3308,'UVXY-IV'!A$43:E$2041,4,0)</f>
        <v>2499.3000000000002</v>
      </c>
      <c r="AF3308">
        <f t="shared" si="767"/>
        <v>76.921323760323219</v>
      </c>
      <c r="AI3308">
        <f t="shared" si="761"/>
        <v>79.510352203614957</v>
      </c>
      <c r="AJ3308">
        <v>79.59</v>
      </c>
      <c r="AK3308">
        <f t="shared" si="762"/>
        <v>2716.1792921518054</v>
      </c>
      <c r="AL3308">
        <v>27.14</v>
      </c>
      <c r="AM3308">
        <f t="shared" si="763"/>
        <v>64.837118740768773</v>
      </c>
      <c r="AN3308">
        <v>64.87</v>
      </c>
      <c r="AQ3308" s="59">
        <f t="shared" si="755"/>
        <v>-5.368960715724902E-2</v>
      </c>
    </row>
    <row r="3309" spans="1:43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 s="60">
        <f>IFERROR(VLOOKUP(A3309,SHORTVOL!$A$2:$E$10000,5,0),"")</f>
        <v>1567.03</v>
      </c>
      <c r="G3309" s="60">
        <f>IFERROR(VLOOKUP($A3309,LONGVOL!$A$2:$E$10000,5,0),"")</f>
        <v>943.77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 s="2">
        <f t="shared" si="764"/>
        <v>225.61178565163678</v>
      </c>
      <c r="L3309">
        <f>VLOOKUP(A3309,'VXX-IV'!A$1:C$4500,3,0)</f>
        <v>56.44</v>
      </c>
      <c r="M3309">
        <f t="shared" si="757"/>
        <v>1596.2755998723633</v>
      </c>
      <c r="O3309">
        <f t="shared" si="758"/>
        <v>68.40399840638996</v>
      </c>
      <c r="Q3309" s="2">
        <f t="shared" si="765"/>
        <v>24.624423064568315</v>
      </c>
      <c r="R3309">
        <f>VLOOKUP(A3309,'VXZ-IV'!A$1:C$4500,3,0)</f>
        <v>24.62</v>
      </c>
      <c r="S3309" s="48">
        <f t="shared" si="759"/>
        <v>29.815703678419098</v>
      </c>
      <c r="T3309" s="50">
        <f>VLOOKUP(A3309,'VIXM-IV'!A$1:D$4500,4,0)</f>
        <v>29.843900000000001</v>
      </c>
      <c r="U3309">
        <f t="shared" si="766"/>
        <v>188.2846392106988</v>
      </c>
      <c r="V3309">
        <f>VLOOKUP(A3309,'VIXY-IV'!A$1:E$2000,4,0)</f>
        <v>188.04159999999999</v>
      </c>
      <c r="W3309" s="50">
        <f t="shared" si="753"/>
        <v>29.95386391876244</v>
      </c>
      <c r="X3309" s="50"/>
      <c r="Y3309" s="50">
        <f t="shared" si="754"/>
        <v>26163.561878694843</v>
      </c>
      <c r="Z3309" s="50"/>
      <c r="AA3309">
        <f>ROW()</f>
        <v>3309</v>
      </c>
      <c r="AB3309">
        <f t="shared" si="756"/>
        <v>0.78363493312352483</v>
      </c>
      <c r="AC3309">
        <f t="shared" si="760"/>
        <v>50.240430138942578</v>
      </c>
      <c r="AD3309">
        <f>VLOOKUP(A3309,'UVXY-IV'!A$43:E$2041,4,0)</f>
        <v>2499.16</v>
      </c>
      <c r="AF3309">
        <f t="shared" si="767"/>
        <v>76.917741123326167</v>
      </c>
      <c r="AI3309">
        <f t="shared" si="761"/>
        <v>79.509279710435223</v>
      </c>
      <c r="AJ3309">
        <v>79.59</v>
      </c>
      <c r="AK3309">
        <f t="shared" si="762"/>
        <v>2716.1203295982496</v>
      </c>
      <c r="AL3309">
        <v>27.14</v>
      </c>
      <c r="AM3309">
        <f t="shared" si="763"/>
        <v>64.836244170782393</v>
      </c>
      <c r="AN3309">
        <v>64.87</v>
      </c>
      <c r="AQ3309" s="59">
        <f t="shared" si="755"/>
        <v>-1.3915437623213123E-3</v>
      </c>
    </row>
    <row r="3310" spans="1:43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 s="60">
        <f>IFERROR(VLOOKUP(A3310,SHORTVOL!$A$2:$E$10000,5,0),"")</f>
        <v>1563.82</v>
      </c>
      <c r="G3310" s="60">
        <f>IFERROR(VLOOKUP($A3310,LONGVOL!$A$2:$E$10000,5,0),"")</f>
        <v>945.7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 s="2">
        <f t="shared" si="764"/>
        <v>226.07342513910174</v>
      </c>
      <c r="L3310">
        <f>VLOOKUP(A3310,'VXX-IV'!A$1:C$4500,3,0)</f>
        <v>56.56</v>
      </c>
      <c r="M3310">
        <f t="shared" si="757"/>
        <v>1601.1605739721094</v>
      </c>
      <c r="O3310">
        <f t="shared" si="758"/>
        <v>68.332223161662313</v>
      </c>
      <c r="Q3310" s="2">
        <f t="shared" si="765"/>
        <v>24.783606984059901</v>
      </c>
      <c r="R3310">
        <f>VLOOKUP(A3310,'VXZ-IV'!A$1:C$4500,3,0)</f>
        <v>24.78</v>
      </c>
      <c r="S3310" s="48">
        <f t="shared" si="759"/>
        <v>30.008179286568485</v>
      </c>
      <c r="T3310" s="50">
        <f>VLOOKUP(A3310,'VIXM-IV'!A$1:D$4500,4,0)</f>
        <v>30.0366</v>
      </c>
      <c r="U3310">
        <f t="shared" si="766"/>
        <v>188.67178553498371</v>
      </c>
      <c r="V3310">
        <f>VLOOKUP(A3310,'VIXY-IV'!A$1:E$2000,4,0)</f>
        <v>188.416</v>
      </c>
      <c r="W3310" s="50">
        <f t="shared" si="753"/>
        <v>29.890858458498531</v>
      </c>
      <c r="X3310" s="50"/>
      <c r="Y3310" s="50">
        <f t="shared" si="754"/>
        <v>26268.504653194221</v>
      </c>
      <c r="Z3310" s="50"/>
      <c r="AA3310">
        <f>ROW()</f>
        <v>3310</v>
      </c>
      <c r="AB3310">
        <f t="shared" si="756"/>
        <v>0.79085979860573208</v>
      </c>
      <c r="AC3310">
        <f t="shared" si="760"/>
        <v>50.444371004728346</v>
      </c>
      <c r="AD3310">
        <f>VLOOKUP(A3310,'UVXY-IV'!A$43:E$2041,4,0)</f>
        <v>2509.2600000000002</v>
      </c>
      <c r="AF3310">
        <f t="shared" si="767"/>
        <v>76.756748661631562</v>
      </c>
      <c r="AI3310">
        <f t="shared" si="761"/>
        <v>79.345488345518859</v>
      </c>
      <c r="AJ3310">
        <v>79.430000000000007</v>
      </c>
      <c r="AK3310">
        <f t="shared" si="762"/>
        <v>2727.1785723492644</v>
      </c>
      <c r="AL3310">
        <v>27.25</v>
      </c>
      <c r="AM3310">
        <f t="shared" si="763"/>
        <v>64.416175414083057</v>
      </c>
      <c r="AN3310">
        <v>64.45</v>
      </c>
      <c r="AQ3310" s="59">
        <f t="shared" si="755"/>
        <v>4.0110278174636527E-3</v>
      </c>
    </row>
    <row r="3311" spans="1:43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 s="60">
        <f>IFERROR(VLOOKUP(A3311,SHORTVOL!$A$2:$E$10000,5,0),"")</f>
        <v>1564.07</v>
      </c>
      <c r="G3311" s="60">
        <f>IFERROR(VLOOKUP($A3311,LONGVOL!$A$2:$E$10000,5,0),"")</f>
        <v>945.5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 s="2">
        <f t="shared" si="764"/>
        <v>227.91351504996501</v>
      </c>
      <c r="L3311">
        <f>VLOOKUP(A3311,'VXX-IV'!A$1:C$4500,3,0)</f>
        <v>57.02</v>
      </c>
      <c r="M3311">
        <f t="shared" si="757"/>
        <v>1620.6946255359608</v>
      </c>
      <c r="O3311">
        <f t="shared" si="758"/>
        <v>68.05234796400083</v>
      </c>
      <c r="Q3311" s="2">
        <f t="shared" si="765"/>
        <v>24.778287800544959</v>
      </c>
      <c r="R3311">
        <f>VLOOKUP(A3311,'VXZ-IV'!A$1:C$4500,3,0)</f>
        <v>24.77</v>
      </c>
      <c r="S3311" s="48">
        <f t="shared" si="759"/>
        <v>30.001471633545847</v>
      </c>
      <c r="T3311" s="50">
        <f>VLOOKUP(A3311,'VIXM-IV'!A$1:D$4500,4,0)</f>
        <v>30.029900000000001</v>
      </c>
      <c r="U3311">
        <f t="shared" si="766"/>
        <v>190.2093523724721</v>
      </c>
      <c r="V3311">
        <f>VLOOKUP(A3311,'VIXY-IV'!A$1:E$2000,4,0)</f>
        <v>189.94399999999999</v>
      </c>
      <c r="W3311" s="50">
        <f t="shared" si="753"/>
        <v>29.893990651295578</v>
      </c>
      <c r="X3311" s="50"/>
      <c r="Y3311" s="50">
        <f t="shared" si="754"/>
        <v>26258.106777094868</v>
      </c>
      <c r="Z3311" s="50"/>
      <c r="AA3311">
        <f>ROW()</f>
        <v>3311</v>
      </c>
      <c r="AB3311">
        <f t="shared" si="756"/>
        <v>0.81475787855495774</v>
      </c>
      <c r="AC3311">
        <f t="shared" si="760"/>
        <v>51.263853505575</v>
      </c>
      <c r="AD3311">
        <f>VLOOKUP(A3311,'UVXY-IV'!A$43:E$2041,4,0)</f>
        <v>2549.98</v>
      </c>
      <c r="AF3311">
        <f t="shared" si="767"/>
        <v>76.128421326880741</v>
      </c>
      <c r="AI3311">
        <f t="shared" si="761"/>
        <v>78.698573607534485</v>
      </c>
      <c r="AJ3311">
        <v>78.78</v>
      </c>
      <c r="AK3311">
        <f t="shared" si="762"/>
        <v>2771.5198056837116</v>
      </c>
      <c r="AL3311">
        <v>27.7</v>
      </c>
      <c r="AM3311">
        <f t="shared" si="763"/>
        <v>64.429173545703051</v>
      </c>
      <c r="AN3311">
        <v>64.459999999999994</v>
      </c>
      <c r="AQ3311" s="59">
        <f t="shared" si="755"/>
        <v>-3.9583052924518913E-4</v>
      </c>
    </row>
    <row r="3312" spans="1:43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 s="60">
        <f>IFERROR(VLOOKUP(A3312,SHORTVOL!$A$2:$E$10000,5,0),"")</f>
        <v>1564.2</v>
      </c>
      <c r="G3312" s="60">
        <f>IFERROR(VLOOKUP($A3312,LONGVOL!$A$2:$E$10000,5,0),"")</f>
        <v>945.47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 s="2">
        <f t="shared" si="764"/>
        <v>224.25097572570422</v>
      </c>
      <c r="L3312">
        <f>VLOOKUP(A3312,'VXX-IV'!A$1:C$4500,3,0)</f>
        <v>56.1</v>
      </c>
      <c r="M3312">
        <f t="shared" si="757"/>
        <v>1581.6095785496693</v>
      </c>
      <c r="O3312">
        <f t="shared" si="758"/>
        <v>68.597405625807056</v>
      </c>
      <c r="Q3312" s="2">
        <f t="shared" si="765"/>
        <v>24.906521181798652</v>
      </c>
      <c r="R3312">
        <f>VLOOKUP(A3312,'VXZ-IV'!A$1:C$4500,3,0)</f>
        <v>24.9</v>
      </c>
      <c r="S3312" s="48">
        <f t="shared" si="759"/>
        <v>30.156467676074907</v>
      </c>
      <c r="T3312" s="50">
        <f>VLOOKUP(A3312,'VIXM-IV'!A$1:D$4500,4,0)</f>
        <v>30.185099999999998</v>
      </c>
      <c r="U3312">
        <f t="shared" si="766"/>
        <v>187.15424508947518</v>
      </c>
      <c r="V3312">
        <f>VLOOKUP(A3312,'VIXY-IV'!A$1:E$2000,4,0)</f>
        <v>186.88159999999999</v>
      </c>
      <c r="W3312" s="50">
        <f t="shared" si="753"/>
        <v>29.894828980860673</v>
      </c>
      <c r="X3312" s="50"/>
      <c r="Y3312" s="50">
        <f t="shared" si="754"/>
        <v>26251.599216920862</v>
      </c>
      <c r="Z3312" s="50"/>
      <c r="AA3312">
        <f>ROW()</f>
        <v>3312</v>
      </c>
      <c r="AB3312">
        <f t="shared" si="756"/>
        <v>0.80185042405551266</v>
      </c>
      <c r="AC3312">
        <f t="shared" si="760"/>
        <v>49.614433185081438</v>
      </c>
      <c r="AD3312">
        <f>VLOOKUP(A3312,'UVXY-IV'!A$43:E$2041,4,0)</f>
        <v>2467.66</v>
      </c>
      <c r="AF3312">
        <f t="shared" si="767"/>
        <v>77.348297463340842</v>
      </c>
      <c r="AI3312">
        <f t="shared" si="761"/>
        <v>79.962401830480644</v>
      </c>
      <c r="AJ3312">
        <v>80.05</v>
      </c>
      <c r="AK3312">
        <f t="shared" si="762"/>
        <v>2682.3821122842905</v>
      </c>
      <c r="AL3312">
        <v>26.8</v>
      </c>
      <c r="AM3312">
        <f t="shared" si="763"/>
        <v>64.095004622243735</v>
      </c>
      <c r="AN3312">
        <v>64.13</v>
      </c>
      <c r="AQ3312" s="59">
        <f t="shared" si="755"/>
        <v>-2.4783051684762469E-4</v>
      </c>
    </row>
    <row r="3313" spans="1:43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 s="60">
        <f>IFERROR(VLOOKUP(A3313,SHORTVOL!$A$2:$E$10000,5,0),"")</f>
        <v>1606.17</v>
      </c>
      <c r="G3313" s="60">
        <f>IFERROR(VLOOKUP($A3313,LONGVOL!$A$2:$E$10000,5,0),"")</f>
        <v>920.1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 s="2">
        <f t="shared" si="764"/>
        <v>219.42220114997534</v>
      </c>
      <c r="L3313">
        <f>VLOOKUP(A3313,'VXX-IV'!A$1:C$4500,3,0)</f>
        <v>54.9</v>
      </c>
      <c r="M3313">
        <f t="shared" si="757"/>
        <v>1530.4720949951732</v>
      </c>
      <c r="O3313">
        <f t="shared" si="758"/>
        <v>69.330665193092244</v>
      </c>
      <c r="Q3313" s="2">
        <f t="shared" si="765"/>
        <v>24.713959638707315</v>
      </c>
      <c r="R3313">
        <f>VLOOKUP(A3313,'VXZ-IV'!A$1:C$4500,3,0)</f>
        <v>24.71</v>
      </c>
      <c r="S3313" s="48">
        <f t="shared" si="759"/>
        <v>29.922517517686977</v>
      </c>
      <c r="T3313" s="50">
        <f>VLOOKUP(A3313,'VIXM-IV'!A$1:D$4500,4,0)</f>
        <v>29.950600000000001</v>
      </c>
      <c r="U3313">
        <f t="shared" si="766"/>
        <v>183.1288693561589</v>
      </c>
      <c r="V3313">
        <f>VLOOKUP(A3313,'VIXY-IV'!A$1:E$2000,4,0)</f>
        <v>182.84639999999999</v>
      </c>
      <c r="W3313" s="50">
        <f t="shared" si="753"/>
        <v>30.691884263773392</v>
      </c>
      <c r="X3313" s="50"/>
      <c r="Y3313" s="50">
        <f t="shared" si="754"/>
        <v>24836.909882922264</v>
      </c>
      <c r="Z3313" s="50"/>
      <c r="AA3313">
        <f>ROW()</f>
        <v>3313</v>
      </c>
      <c r="AB3313">
        <f t="shared" si="756"/>
        <v>0.81533646322378717</v>
      </c>
      <c r="AC3313">
        <f t="shared" si="760"/>
        <v>47.472593046138861</v>
      </c>
      <c r="AD3313">
        <f>VLOOKUP(A3313,'UVXY-IV'!A$43:E$2041,4,0)</f>
        <v>2361.14</v>
      </c>
      <c r="AF3313">
        <f t="shared" si="767"/>
        <v>79.003067739129094</v>
      </c>
      <c r="AI3313">
        <f t="shared" si="761"/>
        <v>81.681580332388194</v>
      </c>
      <c r="AJ3313">
        <v>81.77</v>
      </c>
      <c r="AK3313">
        <f t="shared" si="762"/>
        <v>2566.6886048672677</v>
      </c>
      <c r="AL3313">
        <v>25.64</v>
      </c>
      <c r="AM3313">
        <f t="shared" si="763"/>
        <v>64.588390058620305</v>
      </c>
      <c r="AN3313">
        <v>64.62</v>
      </c>
      <c r="AQ3313" s="59">
        <f t="shared" si="755"/>
        <v>-5.3889643914978635E-2</v>
      </c>
    </row>
    <row r="3314" spans="1:43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 s="60">
        <f>IFERROR(VLOOKUP(A3314,SHORTVOL!$A$2:$E$10000,5,0),"")</f>
        <v>1615.99</v>
      </c>
      <c r="G3314" s="60">
        <f>IFERROR(VLOOKUP($A3314,LONGVOL!$A$2:$E$10000,5,0),"")</f>
        <v>914.48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 s="2">
        <f t="shared" si="764"/>
        <v>217.92732676546575</v>
      </c>
      <c r="L3314">
        <f>VLOOKUP(A3314,'VXX-IV'!A$1:C$4500,3,0)</f>
        <v>54.52</v>
      </c>
      <c r="M3314">
        <f t="shared" si="757"/>
        <v>1514.8150065074517</v>
      </c>
      <c r="O3314">
        <f t="shared" si="758"/>
        <v>69.565058197226008</v>
      </c>
      <c r="Q3314" s="2">
        <f t="shared" si="765"/>
        <v>24.737673850117687</v>
      </c>
      <c r="R3314">
        <f>VLOOKUP(A3314,'VXZ-IV'!A$1:C$4500,3,0)</f>
        <v>24.73</v>
      </c>
      <c r="S3314" s="48">
        <f t="shared" si="759"/>
        <v>29.9509628908271</v>
      </c>
      <c r="T3314" s="50">
        <f>VLOOKUP(A3314,'VIXM-IV'!A$1:D$4500,4,0)</f>
        <v>29.978999999999999</v>
      </c>
      <c r="U3314">
        <f t="shared" si="766"/>
        <v>181.88280461971041</v>
      </c>
      <c r="V3314">
        <f>VLOOKUP(A3314,'VIXY-IV'!A$1:E$2000,4,0)</f>
        <v>181.584</v>
      </c>
      <c r="W3314" s="50">
        <f t="shared" si="753"/>
        <v>30.877831597224613</v>
      </c>
      <c r="X3314" s="50"/>
      <c r="Y3314" s="50">
        <f t="shared" si="754"/>
        <v>24531.571542845853</v>
      </c>
      <c r="Z3314" s="50"/>
      <c r="AA3314">
        <f>ROW()</f>
        <v>3314</v>
      </c>
      <c r="AB3314">
        <f t="shared" si="756"/>
        <v>0.84189723320158105</v>
      </c>
      <c r="AC3314">
        <f t="shared" si="760"/>
        <v>46.824074823038472</v>
      </c>
      <c r="AD3314">
        <f>VLOOKUP(A3314,'UVXY-IV'!A$43:E$2041,4,0)</f>
        <v>2328.56</v>
      </c>
      <c r="AF3314">
        <f t="shared" si="767"/>
        <v>79.537676466395666</v>
      </c>
      <c r="AI3314">
        <f t="shared" si="761"/>
        <v>82.237161290288228</v>
      </c>
      <c r="AJ3314">
        <v>82.32</v>
      </c>
      <c r="AK3314">
        <f t="shared" si="762"/>
        <v>2531.6595688195839</v>
      </c>
      <c r="AL3314">
        <v>25.3</v>
      </c>
      <c r="AM3314">
        <f t="shared" si="763"/>
        <v>64.525682997750764</v>
      </c>
      <c r="AN3314">
        <v>64.56</v>
      </c>
      <c r="AQ3314" s="59">
        <f t="shared" si="755"/>
        <v>-1.2293733057603951E-2</v>
      </c>
    </row>
    <row r="3315" spans="1:43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 s="60">
        <f>IFERROR(VLOOKUP(A3315,SHORTVOL!$A$2:$E$10000,5,0),"")</f>
        <v>1348.66</v>
      </c>
      <c r="G3315" s="60">
        <f>IFERROR(VLOOKUP($A3315,LONGVOL!$A$2:$E$10000,5,0),"")</f>
        <v>1065.76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 s="2">
        <f t="shared" si="764"/>
        <v>256.72936259690681</v>
      </c>
      <c r="L3315">
        <f>VLOOKUP(A3315,'VXX-IV'!A$1:C$4500,3,0)</f>
        <v>64.23</v>
      </c>
      <c r="M3315">
        <f t="shared" si="757"/>
        <v>1919.3739408391289</v>
      </c>
      <c r="O3315">
        <f t="shared" si="758"/>
        <v>63.370255162352116</v>
      </c>
      <c r="Q3315" s="2">
        <f t="shared" si="765"/>
        <v>25.644146448045937</v>
      </c>
      <c r="R3315">
        <f>VLOOKUP(A3315,'VXZ-IV'!A$1:C$4500,3,0)</f>
        <v>25.64</v>
      </c>
      <c r="S3315" s="48">
        <f t="shared" si="759"/>
        <v>31.048191683968071</v>
      </c>
      <c r="T3315" s="50">
        <f>VLOOKUP(A3315,'VIXM-IV'!A$1:D$4500,4,0)</f>
        <v>31.078099999999999</v>
      </c>
      <c r="U3315">
        <f t="shared" si="766"/>
        <v>214.26974270729423</v>
      </c>
      <c r="V3315">
        <f>VLOOKUP(A3315,'VIXY-IV'!A$1:E$2000,4,0)</f>
        <v>213.9248</v>
      </c>
      <c r="W3315" s="50">
        <f t="shared" si="753"/>
        <v>25.768354449164338</v>
      </c>
      <c r="X3315" s="50"/>
      <c r="Y3315" s="50">
        <f t="shared" si="754"/>
        <v>32645.390010385217</v>
      </c>
      <c r="Z3315" s="50"/>
      <c r="AA3315">
        <f>ROW()</f>
        <v>3315</v>
      </c>
      <c r="AB3315">
        <f t="shared" si="756"/>
        <v>0.99935897435897436</v>
      </c>
      <c r="AC3315">
        <f t="shared" si="760"/>
        <v>63.496322782728228</v>
      </c>
      <c r="AD3315">
        <f>VLOOKUP(A3315,'UVXY-IV'!A$43:E$2041,4,0)</f>
        <v>3157.74</v>
      </c>
      <c r="AF3315">
        <f t="shared" si="767"/>
        <v>65.372663984151529</v>
      </c>
      <c r="AI3315">
        <f t="shared" si="761"/>
        <v>67.593732520191324</v>
      </c>
      <c r="AJ3315">
        <v>67.66</v>
      </c>
      <c r="AK3315">
        <f t="shared" si="762"/>
        <v>3433.1323684587796</v>
      </c>
      <c r="AL3315">
        <v>34.299999999999997</v>
      </c>
      <c r="AM3315">
        <f t="shared" si="763"/>
        <v>62.160482919457941</v>
      </c>
      <c r="AN3315">
        <v>62.19</v>
      </c>
      <c r="AQ3315" s="59">
        <f t="shared" si="755"/>
        <v>0.3307500480908081</v>
      </c>
    </row>
    <row r="3316" spans="1:43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 s="60">
        <f>IFERROR(VLOOKUP(A3316,SHORTVOL!$A$2:$E$10000,5,0),"")</f>
        <v>1374.74</v>
      </c>
      <c r="G3316" s="60">
        <f>IFERROR(VLOOKUP($A3316,LONGVOL!$A$2:$E$10000,5,0),"")</f>
        <v>1045.1500000000001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 s="2">
        <f t="shared" si="764"/>
        <v>257.55577304398486</v>
      </c>
      <c r="L3316">
        <f>VLOOKUP(A3316,'VXX-IV'!A$1:C$4500,3,0)</f>
        <v>64.44</v>
      </c>
      <c r="M3316">
        <f t="shared" si="757"/>
        <v>1928.6209110032387</v>
      </c>
      <c r="O3316">
        <f t="shared" si="758"/>
        <v>63.266638604035869</v>
      </c>
      <c r="Q3316" s="2">
        <f t="shared" si="765"/>
        <v>25.732751079499948</v>
      </c>
      <c r="R3316">
        <f>VLOOKUP(A3316,'VXZ-IV'!A$1:C$4500,3,0)</f>
        <v>25.73</v>
      </c>
      <c r="S3316" s="48">
        <f t="shared" si="759"/>
        <v>31.15519073840062</v>
      </c>
      <c r="T3316" s="50">
        <f>VLOOKUP(A3316,'VIXM-IV'!A$1:D$4500,4,0)</f>
        <v>31.185199999999998</v>
      </c>
      <c r="U3316">
        <f t="shared" si="766"/>
        <v>214.96137206715284</v>
      </c>
      <c r="V3316">
        <f>VLOOKUP(A3316,'VIXY-IV'!A$1:E$2000,4,0)</f>
        <v>214.608</v>
      </c>
      <c r="W3316" s="50">
        <f t="shared" si="753"/>
        <v>26.265209026567938</v>
      </c>
      <c r="X3316" s="50"/>
      <c r="Y3316" s="50">
        <f t="shared" si="754"/>
        <v>31380.308866671352</v>
      </c>
      <c r="Z3316" s="50"/>
      <c r="AA3316">
        <f>ROW()</f>
        <v>3316</v>
      </c>
      <c r="AB3316">
        <f t="shared" si="756"/>
        <v>0.97929191716766861</v>
      </c>
      <c r="AC3316">
        <f t="shared" si="760"/>
        <v>63.902860097166965</v>
      </c>
      <c r="AD3316">
        <f>VLOOKUP(A3316,'UVXY-IV'!A$43:E$2041,4,0)</f>
        <v>3178.38</v>
      </c>
      <c r="AF3316">
        <f t="shared" si="767"/>
        <v>65.159245128745269</v>
      </c>
      <c r="AI3316">
        <f t="shared" si="761"/>
        <v>67.375395071999534</v>
      </c>
      <c r="AJ3316">
        <v>67.45</v>
      </c>
      <c r="AK3316">
        <f t="shared" si="762"/>
        <v>3455.1603148812096</v>
      </c>
      <c r="AL3316">
        <v>34.520000000000003</v>
      </c>
      <c r="AM3316">
        <f t="shared" si="763"/>
        <v>61.945011240204806</v>
      </c>
      <c r="AN3316">
        <v>61.98</v>
      </c>
      <c r="AQ3316" s="59">
        <f t="shared" si="755"/>
        <v>-3.8752214120015616E-2</v>
      </c>
    </row>
    <row r="3317" spans="1:43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 s="60">
        <f>IFERROR(VLOOKUP(A3317,SHORTVOL!$A$2:$E$10000,5,0),"")</f>
        <v>1457.5</v>
      </c>
      <c r="G3317" s="60">
        <f>IFERROR(VLOOKUP($A3317,LONGVOL!$A$2:$E$10000,5,0),"")</f>
        <v>982.23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 s="2">
        <f t="shared" si="764"/>
        <v>230.31522339080479</v>
      </c>
      <c r="L3317">
        <f>VLOOKUP(A3317,'VXX-IV'!A$1:C$4500,3,0)</f>
        <v>57.62</v>
      </c>
      <c r="M3317">
        <f t="shared" si="757"/>
        <v>1622.6208005392441</v>
      </c>
      <c r="O3317">
        <f t="shared" si="758"/>
        <v>66.610752292521042</v>
      </c>
      <c r="Q3317" s="2">
        <f t="shared" si="765"/>
        <v>24.82360160330547</v>
      </c>
      <c r="R3317">
        <f>VLOOKUP(A3317,'VXZ-IV'!A$1:C$4500,3,0)</f>
        <v>24.82</v>
      </c>
      <c r="S3317" s="48">
        <f t="shared" si="759"/>
        <v>30.054196456164149</v>
      </c>
      <c r="T3317" s="50">
        <f>VLOOKUP(A3317,'VIXM-IV'!A$1:D$4500,4,0)</f>
        <v>30.0822</v>
      </c>
      <c r="U3317">
        <f t="shared" si="766"/>
        <v>192.22681041885957</v>
      </c>
      <c r="V3317">
        <f>VLOOKUP(A3317,'VIXY-IV'!A$1:E$2000,4,0)</f>
        <v>191.91200000000001</v>
      </c>
      <c r="W3317" s="50">
        <f t="shared" si="753"/>
        <v>27.844853608231915</v>
      </c>
      <c r="X3317" s="50"/>
      <c r="Y3317" s="50">
        <f t="shared" si="754"/>
        <v>27599.831032680264</v>
      </c>
      <c r="Z3317" s="50"/>
      <c r="AA3317">
        <f>ROW()</f>
        <v>3317</v>
      </c>
      <c r="AB3317">
        <f t="shared" si="756"/>
        <v>0.89251297257227569</v>
      </c>
      <c r="AC3317">
        <f t="shared" si="760"/>
        <v>50.383186500182106</v>
      </c>
      <c r="AD3317">
        <f>VLOOKUP(A3317,'UVXY-IV'!A$43:E$2041,4,0)</f>
        <v>2506.14</v>
      </c>
      <c r="AF3317">
        <f t="shared" si="767"/>
        <v>72.047764668319985</v>
      </c>
      <c r="AI3317">
        <f t="shared" si="761"/>
        <v>74.500791502057737</v>
      </c>
      <c r="AJ3317">
        <v>74.58</v>
      </c>
      <c r="AK3317">
        <f t="shared" si="762"/>
        <v>2724.2030248909628</v>
      </c>
      <c r="AL3317">
        <v>27.22</v>
      </c>
      <c r="AM3317">
        <f t="shared" si="763"/>
        <v>64.132899859220188</v>
      </c>
      <c r="AN3317">
        <v>64.17</v>
      </c>
      <c r="AQ3317" s="59">
        <f t="shared" si="755"/>
        <v>-0.12047293256588332</v>
      </c>
    </row>
    <row r="3318" spans="1:43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 s="60">
        <f>IFERROR(VLOOKUP(A3318,SHORTVOL!$A$2:$E$10000,5,0),"")</f>
        <v>1530.76</v>
      </c>
      <c r="G3318" s="60">
        <f>IFERROR(VLOOKUP($A3318,LONGVOL!$A$2:$E$10000,5,0),"")</f>
        <v>932.86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 s="2">
        <f t="shared" si="764"/>
        <v>221.78205513018017</v>
      </c>
      <c r="L3318">
        <f>VLOOKUP(A3318,'VXX-IV'!A$1:C$4500,3,0)</f>
        <v>55.49</v>
      </c>
      <c r="M3318">
        <f t="shared" si="757"/>
        <v>1532.3882034901958</v>
      </c>
      <c r="O3318">
        <f t="shared" si="758"/>
        <v>67.839574626537498</v>
      </c>
      <c r="Q3318" s="2">
        <f t="shared" si="765"/>
        <v>24.486371858956982</v>
      </c>
      <c r="R3318">
        <f>VLOOKUP(A3318,'VXZ-IV'!A$1:C$4500,3,0)</f>
        <v>24.48</v>
      </c>
      <c r="S3318" s="48">
        <f t="shared" si="759"/>
        <v>29.645116921944812</v>
      </c>
      <c r="T3318" s="50">
        <f>VLOOKUP(A3318,'VIXM-IV'!A$1:D$4500,4,0)</f>
        <v>29.672499999999999</v>
      </c>
      <c r="U3318">
        <f t="shared" si="766"/>
        <v>185.10923463959651</v>
      </c>
      <c r="V3318">
        <f>VLOOKUP(A3318,'VIXY-IV'!A$1:E$2000,4,0)</f>
        <v>184.7936</v>
      </c>
      <c r="W3318" s="50">
        <f t="shared" si="753"/>
        <v>29.239620455405973</v>
      </c>
      <c r="X3318" s="50"/>
      <c r="Y3318" s="50">
        <f t="shared" si="754"/>
        <v>24819.465072676929</v>
      </c>
      <c r="Z3318" s="50"/>
      <c r="AA3318">
        <f>ROW()</f>
        <v>3318</v>
      </c>
      <c r="AB3318">
        <f t="shared" si="756"/>
        <v>0.84336419753086411</v>
      </c>
      <c r="AC3318">
        <f t="shared" si="760"/>
        <v>46.644606056662951</v>
      </c>
      <c r="AD3318">
        <f>VLOOKUP(A3318,'UVXY-IV'!A$43:E$2041,4,0)</f>
        <v>2320.38</v>
      </c>
      <c r="AF3318">
        <f t="shared" si="767"/>
        <v>74.707031215311531</v>
      </c>
      <c r="AI3318">
        <f t="shared" si="761"/>
        <v>77.258654375127392</v>
      </c>
      <c r="AJ3318">
        <v>77.34</v>
      </c>
      <c r="AK3318">
        <f t="shared" si="762"/>
        <v>2522.162525557163</v>
      </c>
      <c r="AL3318">
        <v>25.2</v>
      </c>
      <c r="AM3318">
        <f t="shared" si="763"/>
        <v>65.002058051994325</v>
      </c>
      <c r="AN3318">
        <v>65.040000000000006</v>
      </c>
      <c r="AQ3318" s="59">
        <f t="shared" si="755"/>
        <v>-0.10073851382318877</v>
      </c>
    </row>
    <row r="3319" spans="1:43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 s="60">
        <f>IFERROR(VLOOKUP(A3319,SHORTVOL!$A$2:$E$10000,5,0),"")</f>
        <v>1521.94</v>
      </c>
      <c r="G3319" s="60">
        <f>IFERROR(VLOOKUP($A3319,LONGVOL!$A$2:$E$10000,5,0),"")</f>
        <v>938.2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 s="2">
        <f t="shared" si="764"/>
        <v>223.72241023432221</v>
      </c>
      <c r="L3319">
        <f>VLOOKUP(A3319,'VXX-IV'!A$1:C$4500,3,0)</f>
        <v>55.97</v>
      </c>
      <c r="M3319">
        <f t="shared" si="757"/>
        <v>1552.4813363127785</v>
      </c>
      <c r="O3319">
        <f t="shared" si="758"/>
        <v>67.541086041483894</v>
      </c>
      <c r="Q3319" s="2">
        <f t="shared" si="765"/>
        <v>24.76989218502753</v>
      </c>
      <c r="R3319">
        <f>VLOOKUP(A3319,'VXZ-IV'!A$1:C$4500,3,0)</f>
        <v>24.76</v>
      </c>
      <c r="S3319" s="48">
        <f t="shared" si="759"/>
        <v>29.988101777391787</v>
      </c>
      <c r="T3319" s="50">
        <f>VLOOKUP(A3319,'VIXM-IV'!A$1:D$4500,4,0)</f>
        <v>30.016100000000002</v>
      </c>
      <c r="U3319">
        <f t="shared" si="766"/>
        <v>186.73036252506975</v>
      </c>
      <c r="V3319">
        <f>VLOOKUP(A3319,'VIXY-IV'!A$1:E$2000,4,0)</f>
        <v>186.4032</v>
      </c>
      <c r="W3319" s="50">
        <f t="shared" si="753"/>
        <v>29.069545425640115</v>
      </c>
      <c r="X3319" s="50"/>
      <c r="Y3319" s="50">
        <f t="shared" si="754"/>
        <v>25103.237090782211</v>
      </c>
      <c r="Z3319" s="50"/>
      <c r="AA3319">
        <f>ROW()</f>
        <v>3319</v>
      </c>
      <c r="AB3319">
        <f t="shared" si="756"/>
        <v>0.83100775193798448</v>
      </c>
      <c r="AC3319">
        <f t="shared" si="760"/>
        <v>47.459101607026419</v>
      </c>
      <c r="AD3319">
        <f>VLOOKUP(A3319,'UVXY-IV'!A$43:E$2041,4,0)</f>
        <v>2360.92</v>
      </c>
      <c r="AF3319">
        <f t="shared" si="767"/>
        <v>74.050044331984438</v>
      </c>
      <c r="AI3319">
        <f t="shared" si="761"/>
        <v>76.581889857735234</v>
      </c>
      <c r="AJ3319">
        <v>76.66</v>
      </c>
      <c r="AK3319">
        <f t="shared" si="762"/>
        <v>2566.2389069232686</v>
      </c>
      <c r="AL3319">
        <v>25.64</v>
      </c>
      <c r="AM3319">
        <f t="shared" si="763"/>
        <v>64.248692076688087</v>
      </c>
      <c r="AN3319">
        <v>64.28</v>
      </c>
      <c r="AQ3319" s="59">
        <f t="shared" si="755"/>
        <v>1.1433446179212048E-2</v>
      </c>
    </row>
    <row r="3320" spans="1:43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 s="60">
        <f>IFERROR(VLOOKUP(A3320,SHORTVOL!$A$2:$E$10000,5,0),"")</f>
        <v>1572.98</v>
      </c>
      <c r="G3320" s="60">
        <f>IFERROR(VLOOKUP($A3320,LONGVOL!$A$2:$E$10000,5,0),"")</f>
        <v>906.77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 s="2">
        <f t="shared" si="764"/>
        <v>217.47510741008793</v>
      </c>
      <c r="L3320">
        <f>VLOOKUP(A3320,'VXX-IV'!A$1:C$4500,3,0)</f>
        <v>54.41</v>
      </c>
      <c r="M3320">
        <f t="shared" si="757"/>
        <v>1487.4375514101114</v>
      </c>
      <c r="O3320">
        <f t="shared" si="758"/>
        <v>68.482345407189129</v>
      </c>
      <c r="Q3320" s="2">
        <f t="shared" si="765"/>
        <v>24.70237880119846</v>
      </c>
      <c r="R3320">
        <f>VLOOKUP(A3320,'VXZ-IV'!A$1:C$4500,3,0)</f>
        <v>24.7</v>
      </c>
      <c r="S3320" s="48">
        <f t="shared" si="759"/>
        <v>29.906099226276137</v>
      </c>
      <c r="T3320" s="50">
        <f>VLOOKUP(A3320,'VIXM-IV'!A$1:D$4500,4,0)</f>
        <v>29.9343</v>
      </c>
      <c r="U3320">
        <f t="shared" si="766"/>
        <v>181.5176609473624</v>
      </c>
      <c r="V3320">
        <f>VLOOKUP(A3320,'VIXY-IV'!A$1:E$2000,4,0)</f>
        <v>181.19839999999999</v>
      </c>
      <c r="W3320" s="50">
        <f t="shared" si="753"/>
        <v>30.042771404899245</v>
      </c>
      <c r="X3320" s="50"/>
      <c r="Y3320" s="50">
        <f t="shared" si="754"/>
        <v>23417.911076103654</v>
      </c>
      <c r="Z3320" s="50"/>
      <c r="AA3320">
        <f>ROW()</f>
        <v>3320</v>
      </c>
      <c r="AB3320">
        <f t="shared" si="756"/>
        <v>0.79586973788721205</v>
      </c>
      <c r="AC3320">
        <f t="shared" si="760"/>
        <v>44.807002439761185</v>
      </c>
      <c r="AD3320">
        <f>VLOOKUP(A3320,'UVXY-IV'!A$43:E$2041,4,0)</f>
        <v>2228.86</v>
      </c>
      <c r="AF3320">
        <f t="shared" si="767"/>
        <v>76.114345321375822</v>
      </c>
      <c r="AI3320">
        <f t="shared" si="761"/>
        <v>78.719507465838717</v>
      </c>
      <c r="AJ3320">
        <v>78.8</v>
      </c>
      <c r="AK3320">
        <f t="shared" si="762"/>
        <v>2422.8660037500449</v>
      </c>
      <c r="AL3320">
        <v>24.21</v>
      </c>
      <c r="AM3320">
        <f t="shared" si="763"/>
        <v>64.423103034013451</v>
      </c>
      <c r="AN3320">
        <v>64.459999999999994</v>
      </c>
      <c r="AQ3320" s="59">
        <f t="shared" si="755"/>
        <v>-6.7135804381873943E-2</v>
      </c>
    </row>
    <row r="3321" spans="1:43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 s="60">
        <f>IFERROR(VLOOKUP(A3321,SHORTVOL!$A$2:$E$10000,5,0),"")</f>
        <v>1551.66</v>
      </c>
      <c r="G3321" s="60">
        <f>IFERROR(VLOOKUP($A3321,LONGVOL!$A$2:$E$10000,5,0),"")</f>
        <v>919.06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 s="2">
        <f t="shared" si="764"/>
        <v>218.36461145978933</v>
      </c>
      <c r="L3321">
        <f>VLOOKUP(A3321,'VXX-IV'!A$1:C$4500,3,0)</f>
        <v>54.63</v>
      </c>
      <c r="M3321">
        <f t="shared" si="757"/>
        <v>1496.5492062611127</v>
      </c>
      <c r="O3321">
        <f t="shared" si="758"/>
        <v>68.340511397855622</v>
      </c>
      <c r="Q3321" s="2">
        <f t="shared" si="765"/>
        <v>24.708926117016738</v>
      </c>
      <c r="R3321">
        <f>VLOOKUP(A3321,'VXZ-IV'!A$1:C$4500,3,0)</f>
        <v>24.7</v>
      </c>
      <c r="S3321" s="48">
        <f t="shared" si="759"/>
        <v>29.913759413468345</v>
      </c>
      <c r="T3321" s="50">
        <f>VLOOKUP(A3321,'VIXM-IV'!A$1:D$4500,4,0)</f>
        <v>29.942</v>
      </c>
      <c r="U3321">
        <f t="shared" si="766"/>
        <v>182.26186274806665</v>
      </c>
      <c r="V3321">
        <f>VLOOKUP(A3321,'VIXY-IV'!A$1:E$2000,4,0)</f>
        <v>181.93440000000001</v>
      </c>
      <c r="W3321" s="50">
        <f t="shared" si="753"/>
        <v>29.63394295926874</v>
      </c>
      <c r="X3321" s="50"/>
      <c r="Y3321" s="50">
        <f t="shared" si="754"/>
        <v>24050.813917636111</v>
      </c>
      <c r="Z3321" s="50"/>
      <c r="AA3321">
        <f>ROW()</f>
        <v>3321</v>
      </c>
      <c r="AB3321">
        <f t="shared" si="756"/>
        <v>0.79856115107913672</v>
      </c>
      <c r="AC3321">
        <f t="shared" si="760"/>
        <v>45.172024571326055</v>
      </c>
      <c r="AD3321">
        <f>VLOOKUP(A3321,'UVXY-IV'!A$43:E$2041,4,0)</f>
        <v>2246.84</v>
      </c>
      <c r="AF3321">
        <f t="shared" si="767"/>
        <v>75.799487444833019</v>
      </c>
      <c r="AI3321">
        <f t="shared" si="761"/>
        <v>78.396597830691533</v>
      </c>
      <c r="AJ3321">
        <v>78.48</v>
      </c>
      <c r="AK3321">
        <f t="shared" si="762"/>
        <v>2442.6383738417758</v>
      </c>
      <c r="AL3321">
        <v>24.41</v>
      </c>
      <c r="AM3321">
        <f t="shared" si="763"/>
        <v>64.405343633994434</v>
      </c>
      <c r="AN3321">
        <v>64.44</v>
      </c>
      <c r="AQ3321" s="59">
        <f t="shared" si="755"/>
        <v>2.7026443113377985E-2</v>
      </c>
    </row>
    <row r="3322" spans="1:43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 s="60">
        <f>IFERROR(VLOOKUP(A3322,SHORTVOL!$A$2:$E$10000,5,0),"")</f>
        <v>1578.66</v>
      </c>
      <c r="G3322" s="60">
        <f>IFERROR(VLOOKUP($A3322,LONGVOL!$A$2:$E$10000,5,0),"")</f>
        <v>903.07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 s="2">
        <f t="shared" si="764"/>
        <v>216.59190752441447</v>
      </c>
      <c r="L3322">
        <f>VLOOKUP(A3322,'VXX-IV'!A$1:C$4500,3,0)</f>
        <v>54.19</v>
      </c>
      <c r="M3322">
        <f t="shared" si="757"/>
        <v>1478.3097151762781</v>
      </c>
      <c r="O3322">
        <f t="shared" si="758"/>
        <v>68.616147529934153</v>
      </c>
      <c r="Q3322" s="2">
        <f t="shared" si="765"/>
        <v>24.57692161826758</v>
      </c>
      <c r="R3322">
        <f>VLOOKUP(A3322,'VXZ-IV'!A$1:C$4500,3,0)</f>
        <v>24.57</v>
      </c>
      <c r="S3322" s="48">
        <f t="shared" si="759"/>
        <v>29.753683773047452</v>
      </c>
      <c r="T3322" s="50">
        <f>VLOOKUP(A3322,'VIXM-IV'!A$1:D$4500,4,0)</f>
        <v>29.781600000000001</v>
      </c>
      <c r="U3322">
        <f t="shared" si="766"/>
        <v>180.78384542979711</v>
      </c>
      <c r="V3322">
        <f>VLOOKUP(A3322,'VIXY-IV'!A$1:E$2000,4,0)</f>
        <v>180.45760000000001</v>
      </c>
      <c r="W3322" s="50">
        <f t="shared" si="753"/>
        <v>30.147934587613587</v>
      </c>
      <c r="X3322" s="50"/>
      <c r="Y3322" s="50">
        <f t="shared" si="754"/>
        <v>23212.106322109303</v>
      </c>
      <c r="Z3322" s="50"/>
      <c r="AA3322">
        <f>ROW()</f>
        <v>3322</v>
      </c>
      <c r="AB3322">
        <f t="shared" si="756"/>
        <v>0.78858520900321549</v>
      </c>
      <c r="AC3322">
        <f t="shared" si="760"/>
        <v>44.43704018421797</v>
      </c>
      <c r="AD3322">
        <f>VLOOKUP(A3322,'UVXY-IV'!A$43:E$2041,4,0)</f>
        <v>2210.34</v>
      </c>
      <c r="AF3322">
        <f t="shared" si="767"/>
        <v>76.411330618845597</v>
      </c>
      <c r="AI3322">
        <f t="shared" si="761"/>
        <v>79.032184495019607</v>
      </c>
      <c r="AJ3322">
        <v>79.12</v>
      </c>
      <c r="AK3322">
        <f t="shared" si="762"/>
        <v>2402.9285564281881</v>
      </c>
      <c r="AL3322">
        <v>24.01</v>
      </c>
      <c r="AM3322">
        <f t="shared" si="763"/>
        <v>64.748769114665507</v>
      </c>
      <c r="AN3322">
        <v>64.78</v>
      </c>
      <c r="AQ3322" s="59">
        <f t="shared" si="755"/>
        <v>-3.4872316521138425E-2</v>
      </c>
    </row>
    <row r="3323" spans="1:43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 s="60">
        <f>IFERROR(VLOOKUP(A3323,SHORTVOL!$A$2:$E$10000,5,0),"")</f>
        <v>1589.86</v>
      </c>
      <c r="G3323" s="60">
        <f>IFERROR(VLOOKUP($A3323,LONGVOL!$A$2:$E$10000,5,0),"")</f>
        <v>896.66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 s="2">
        <f t="shared" si="764"/>
        <v>214.23741135878365</v>
      </c>
      <c r="L3323">
        <f>VLOOKUP(A3323,'VXX-IV'!A$1:C$4500,3,0)</f>
        <v>53.6</v>
      </c>
      <c r="M3323">
        <f t="shared" si="757"/>
        <v>1454.1350245008089</v>
      </c>
      <c r="O3323">
        <f t="shared" si="758"/>
        <v>68.982127350812874</v>
      </c>
      <c r="Q3323" s="2">
        <f t="shared" si="765"/>
        <v>24.195029814342483</v>
      </c>
      <c r="R3323">
        <f>VLOOKUP(A3323,'VXZ-IV'!A$1:C$4500,3,0)</f>
        <v>24.19</v>
      </c>
      <c r="S3323" s="48">
        <f t="shared" si="759"/>
        <v>29.290308888591547</v>
      </c>
      <c r="T3323" s="50">
        <f>VLOOKUP(A3323,'VIXM-IV'!A$1:D$4500,4,0)</f>
        <v>29.3172</v>
      </c>
      <c r="U3323">
        <f t="shared" si="766"/>
        <v>178.82435490792255</v>
      </c>
      <c r="V3323">
        <f>VLOOKUP(A3323,'VIXY-IV'!A$1:E$2000,4,0)</f>
        <v>178.49600000000001</v>
      </c>
      <c r="W3323" s="50">
        <f t="shared" si="753"/>
        <v>30.355135497703806</v>
      </c>
      <c r="X3323" s="50"/>
      <c r="Y3323" s="50">
        <f t="shared" si="754"/>
        <v>22875.39059597614</v>
      </c>
      <c r="Z3323" s="50"/>
      <c r="AA3323">
        <f>ROW()</f>
        <v>3323</v>
      </c>
      <c r="AB3323">
        <f t="shared" si="756"/>
        <v>0.81475667189952905</v>
      </c>
      <c r="AC3323">
        <f t="shared" si="760"/>
        <v>43.464515489819085</v>
      </c>
      <c r="AD3323">
        <f>VLOOKUP(A3323,'UVXY-IV'!A$43:E$2041,4,0)</f>
        <v>2162.2399999999998</v>
      </c>
      <c r="AF3323">
        <f t="shared" si="767"/>
        <v>77.228051861890876</v>
      </c>
      <c r="AI3323">
        <f t="shared" si="761"/>
        <v>79.888158405493101</v>
      </c>
      <c r="AJ3323">
        <v>79.98</v>
      </c>
      <c r="AK3323">
        <f t="shared" si="762"/>
        <v>2350.471747191898</v>
      </c>
      <c r="AL3323">
        <v>23.48</v>
      </c>
      <c r="AM3323">
        <f t="shared" si="763"/>
        <v>65.752287376494237</v>
      </c>
      <c r="AN3323">
        <v>65.790000000000006</v>
      </c>
      <c r="AQ3323" s="59">
        <f t="shared" si="755"/>
        <v>-1.4506039282287997E-2</v>
      </c>
    </row>
    <row r="3324" spans="1:43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 s="60">
        <f>IFERROR(VLOOKUP(A3324,SHORTVOL!$A$2:$E$10000,5,0),"")</f>
        <v>1573.19</v>
      </c>
      <c r="G3324" s="60">
        <f>IFERROR(VLOOKUP($A3324,LONGVOL!$A$2:$E$10000,5,0),"")</f>
        <v>906.06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 s="2">
        <f t="shared" si="764"/>
        <v>213.90747975782651</v>
      </c>
      <c r="L3324">
        <f>VLOOKUP(A3324,'VXX-IV'!A$1:C$4500,3,0)</f>
        <v>53.52</v>
      </c>
      <c r="M3324">
        <f t="shared" si="757"/>
        <v>1450.7584965948868</v>
      </c>
      <c r="O3324">
        <f t="shared" si="758"/>
        <v>69.033503144389883</v>
      </c>
      <c r="Q3324" s="2">
        <f t="shared" si="765"/>
        <v>24.204814706717954</v>
      </c>
      <c r="R3324">
        <f>VLOOKUP(A3324,'VXZ-IV'!A$1:C$4500,3,0)</f>
        <v>24.2</v>
      </c>
      <c r="S3324" s="48">
        <f t="shared" si="759"/>
        <v>29.3018934848055</v>
      </c>
      <c r="T3324" s="50">
        <f>VLOOKUP(A3324,'VIXM-IV'!A$1:D$4500,4,0)</f>
        <v>29.328900000000001</v>
      </c>
      <c r="U3324">
        <f t="shared" si="766"/>
        <v>178.55038528029201</v>
      </c>
      <c r="V3324">
        <f>VLOOKUP(A3324,'VIXY-IV'!A$1:E$2000,4,0)</f>
        <v>178.21119999999999</v>
      </c>
      <c r="W3324" s="50">
        <f t="shared" si="753"/>
        <v>30.035201747968312</v>
      </c>
      <c r="X3324" s="50"/>
      <c r="Y3324" s="50">
        <f t="shared" si="754"/>
        <v>23353.175609015205</v>
      </c>
      <c r="Z3324" s="50"/>
      <c r="AA3324">
        <f>ROW()</f>
        <v>3324</v>
      </c>
      <c r="AB3324">
        <f t="shared" si="756"/>
        <v>0.82422802850356292</v>
      </c>
      <c r="AC3324">
        <f t="shared" si="760"/>
        <v>43.32904254562159</v>
      </c>
      <c r="AD3324">
        <f>VLOOKUP(A3324,'UVXY-IV'!A$43:E$2041,4,0)</f>
        <v>2155.38</v>
      </c>
      <c r="AF3324">
        <f t="shared" si="767"/>
        <v>77.343506798388646</v>
      </c>
      <c r="AI3324">
        <f t="shared" si="761"/>
        <v>80.010404543615422</v>
      </c>
      <c r="AJ3324">
        <v>80.099999999999994</v>
      </c>
      <c r="AK3324">
        <f t="shared" si="762"/>
        <v>2343.178638445248</v>
      </c>
      <c r="AL3324">
        <v>23.41</v>
      </c>
      <c r="AM3324">
        <f t="shared" si="763"/>
        <v>65.725025041369364</v>
      </c>
      <c r="AN3324">
        <v>65.760000000000005</v>
      </c>
      <c r="AQ3324" s="59">
        <f t="shared" si="755"/>
        <v>2.088641988579254E-2</v>
      </c>
    </row>
    <row r="3325" spans="1:43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 s="60">
        <f>IFERROR(VLOOKUP(A3325,SHORTVOL!$A$2:$E$10000,5,0),"")</f>
        <v>1617.67</v>
      </c>
      <c r="G3325" s="60">
        <f>IFERROR(VLOOKUP($A3325,LONGVOL!$A$2:$E$10000,5,0),"")</f>
        <v>880.45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 s="2">
        <f t="shared" si="764"/>
        <v>210.02924647908989</v>
      </c>
      <c r="L3325">
        <f>VLOOKUP(A3325,'VXX-IV'!A$1:C$4500,3,0)</f>
        <v>52.55</v>
      </c>
      <c r="M3325">
        <f t="shared" si="757"/>
        <v>1411.2883973284675</v>
      </c>
      <c r="O3325">
        <f t="shared" si="758"/>
        <v>69.657529379975173</v>
      </c>
      <c r="Q3325" s="2">
        <f t="shared" si="765"/>
        <v>24.013227914568983</v>
      </c>
      <c r="R3325">
        <f>VLOOKUP(A3325,'VXZ-IV'!A$1:C$4500,3,0)</f>
        <v>24.01</v>
      </c>
      <c r="S3325" s="48">
        <f t="shared" si="759"/>
        <v>29.069703268798008</v>
      </c>
      <c r="T3325" s="50">
        <f>VLOOKUP(A3325,'VIXM-IV'!A$1:D$4500,4,0)</f>
        <v>29.096299999999999</v>
      </c>
      <c r="U3325">
        <f t="shared" si="766"/>
        <v>175.31468623045734</v>
      </c>
      <c r="V3325">
        <f>VLOOKUP(A3325,'VIXY-IV'!A$1:E$2000,4,0)</f>
        <v>174.9776</v>
      </c>
      <c r="W3325" s="50">
        <f t="shared" si="753"/>
        <v>30.882709142755473</v>
      </c>
      <c r="X3325" s="50"/>
      <c r="Y3325" s="50">
        <f t="shared" si="754"/>
        <v>22031.277096669201</v>
      </c>
      <c r="Z3325" s="50"/>
      <c r="AA3325">
        <f>ROW()</f>
        <v>3325</v>
      </c>
      <c r="AB3325">
        <f t="shared" si="756"/>
        <v>0.79629629629629639</v>
      </c>
      <c r="AC3325">
        <f t="shared" si="760"/>
        <v>41.75639729306998</v>
      </c>
      <c r="AD3325">
        <f>VLOOKUP(A3325,'UVXY-IV'!A$43:E$2041,4,0)</f>
        <v>2077.08</v>
      </c>
      <c r="AF3325">
        <f t="shared" si="767"/>
        <v>78.742190300769039</v>
      </c>
      <c r="AI3325">
        <f t="shared" si="761"/>
        <v>81.460181719312871</v>
      </c>
      <c r="AJ3325">
        <v>81.55</v>
      </c>
      <c r="AK3325">
        <f t="shared" si="762"/>
        <v>2258.1663231864122</v>
      </c>
      <c r="AL3325">
        <v>22.56</v>
      </c>
      <c r="AM3325">
        <f t="shared" si="763"/>
        <v>66.244664251182186</v>
      </c>
      <c r="AN3325">
        <v>66.28</v>
      </c>
      <c r="AQ3325" s="59">
        <f t="shared" si="755"/>
        <v>-5.6604657733815955E-2</v>
      </c>
    </row>
    <row r="3326" spans="1:43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 s="60">
        <f>IFERROR(VLOOKUP(A3326,SHORTVOL!$A$2:$E$10000,5,0),"")</f>
        <v>1611.55</v>
      </c>
      <c r="G3326" s="60">
        <f>IFERROR(VLOOKUP($A3326,LONGVOL!$A$2:$E$10000,5,0),"")</f>
        <v>883.7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 s="2">
        <f t="shared" si="764"/>
        <v>210.83239571039294</v>
      </c>
      <c r="L3326">
        <f>VLOOKUP(A3326,'VXX-IV'!A$1:C$4500,3,0)</f>
        <v>52.75</v>
      </c>
      <c r="M3326">
        <f t="shared" si="757"/>
        <v>1419.3663206344734</v>
      </c>
      <c r="O3326">
        <f t="shared" si="758"/>
        <v>69.522594144029355</v>
      </c>
      <c r="Q3326" s="2">
        <f t="shared" si="765"/>
        <v>24.098149118102789</v>
      </c>
      <c r="R3326">
        <f>VLOOKUP(A3326,'VXZ-IV'!A$1:C$4500,3,0)</f>
        <v>24.09</v>
      </c>
      <c r="S3326" s="48">
        <f t="shared" si="759"/>
        <v>29.172246603827862</v>
      </c>
      <c r="T3326" s="50">
        <f>VLOOKUP(A3326,'VIXM-IV'!A$1:D$4500,4,0)</f>
        <v>29.199000000000002</v>
      </c>
      <c r="U3326">
        <f t="shared" si="766"/>
        <v>175.98647761823773</v>
      </c>
      <c r="V3326">
        <f>VLOOKUP(A3326,'VIXY-IV'!A$1:E$2000,4,0)</f>
        <v>175.6448</v>
      </c>
      <c r="W3326" s="50">
        <f t="shared" ref="W3326:W3389" si="768">W3325*(1-W$1+IF(AND(WEEKDAY($A3326)&lt;&gt;1,WEEKDAY($A3326)&lt;&gt;7),-W$5,0))^($A3326-$A3325)*(1+(F3326/F3325-1))</f>
        <v>30.76417885818762</v>
      </c>
      <c r="X3326" s="50"/>
      <c r="Y3326" s="50">
        <f t="shared" ref="Y3326:Y3389" si="769">Y3325*(1-Y$1+IF(AND(WEEKDAY($A3326)&lt;&gt;1,WEEKDAY($A3326)&lt;&gt;7),-Y$5,0))^($A3326-$A3325)*(1+2*(G3326/G3325-1))</f>
        <v>22196.183161745288</v>
      </c>
      <c r="Z3326" s="50"/>
      <c r="AA3326">
        <f>ROW()</f>
        <v>3326</v>
      </c>
      <c r="AB3326">
        <f t="shared" si="756"/>
        <v>0.78250401284109139</v>
      </c>
      <c r="AC3326">
        <f t="shared" si="760"/>
        <v>42.074189660669646</v>
      </c>
      <c r="AD3326">
        <f>VLOOKUP(A3326,'UVXY-IV'!A$43:E$2041,4,0)</f>
        <v>2092.8200000000002</v>
      </c>
      <c r="AF3326">
        <f t="shared" si="767"/>
        <v>78.437561257350623</v>
      </c>
      <c r="AI3326">
        <f t="shared" si="761"/>
        <v>81.147982382034996</v>
      </c>
      <c r="AJ3326">
        <v>81.23</v>
      </c>
      <c r="AK3326">
        <f t="shared" si="762"/>
        <v>2275.3869546607152</v>
      </c>
      <c r="AL3326">
        <v>22.74</v>
      </c>
      <c r="AM3326">
        <f t="shared" si="763"/>
        <v>66.009862972225292</v>
      </c>
      <c r="AN3326">
        <v>66.05</v>
      </c>
      <c r="AQ3326" s="59">
        <f t="shared" ref="AQ3326:AQ3389" si="770">Y3326/Y3325-1</f>
        <v>7.4850887832107471E-3</v>
      </c>
    </row>
    <row r="3327" spans="1:43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 s="60">
        <f>IFERROR(VLOOKUP(A3327,SHORTVOL!$A$2:$E$10000,5,0),"")</f>
        <v>1610.89</v>
      </c>
      <c r="G3327" s="60">
        <f>IFERROR(VLOOKUP($A3327,LONGVOL!$A$2:$E$10000,5,0),"")</f>
        <v>884.14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 s="2">
        <f t="shared" si="764"/>
        <v>213.01617680028784</v>
      </c>
      <c r="L3327">
        <f>VLOOKUP(A3327,'VXX-IV'!A$1:C$4500,3,0)</f>
        <v>53.29</v>
      </c>
      <c r="M3327">
        <f t="shared" si="757"/>
        <v>1441.3657250477138</v>
      </c>
      <c r="O3327">
        <f t="shared" si="758"/>
        <v>69.157329466501466</v>
      </c>
      <c r="Q3327" s="2">
        <f t="shared" si="765"/>
        <v>24.111271545827851</v>
      </c>
      <c r="R3327">
        <f>VLOOKUP(A3327,'VXZ-IV'!A$1:C$4500,3,0)</f>
        <v>24.11</v>
      </c>
      <c r="S3327" s="48">
        <f t="shared" si="759"/>
        <v>29.187352390097221</v>
      </c>
      <c r="T3327" s="50">
        <f>VLOOKUP(A3327,'VIXM-IV'!A$1:D$4500,4,0)</f>
        <v>29.213699999999999</v>
      </c>
      <c r="U3327">
        <f t="shared" si="766"/>
        <v>177.81348315681933</v>
      </c>
      <c r="V3327">
        <f>VLOOKUP(A3327,'VIXY-IV'!A$1:E$2000,4,0)</f>
        <v>177.46559999999999</v>
      </c>
      <c r="W3327" s="50">
        <f t="shared" si="768"/>
        <v>30.746499535720634</v>
      </c>
      <c r="X3327" s="50"/>
      <c r="Y3327" s="50">
        <f t="shared" si="769"/>
        <v>22209.026280911567</v>
      </c>
      <c r="Z3327" s="50"/>
      <c r="AA3327">
        <f>ROW()</f>
        <v>3327</v>
      </c>
      <c r="AB3327">
        <f t="shared" si="756"/>
        <v>0.78365758754863812</v>
      </c>
      <c r="AC3327">
        <f t="shared" si="760"/>
        <v>42.940989738532906</v>
      </c>
      <c r="AD3327">
        <f>VLOOKUP(A3327,'UVXY-IV'!A$43:E$2041,4,0)</f>
        <v>2136.1</v>
      </c>
      <c r="AF3327">
        <f t="shared" si="767"/>
        <v>77.614694859973625</v>
      </c>
      <c r="AI3327">
        <f t="shared" si="761"/>
        <v>80.305423983806392</v>
      </c>
      <c r="AJ3327">
        <v>80.39</v>
      </c>
      <c r="AK3327">
        <f t="shared" si="762"/>
        <v>2322.3696562989371</v>
      </c>
      <c r="AL3327">
        <v>23.21</v>
      </c>
      <c r="AM3327">
        <f t="shared" si="763"/>
        <v>65.972337815554241</v>
      </c>
      <c r="AN3327">
        <v>66.010000000000005</v>
      </c>
      <c r="AQ3327" s="59">
        <f t="shared" si="770"/>
        <v>5.786183630172026E-4</v>
      </c>
    </row>
    <row r="3328" spans="1:43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 s="60">
        <f>IFERROR(VLOOKUP(A3328,SHORTVOL!$A$2:$E$10000,5,0),"")</f>
        <v>1562.08</v>
      </c>
      <c r="G3328" s="60">
        <f>IFERROR(VLOOKUP($A3328,LONGVOL!$A$2:$E$10000,5,0),"")</f>
        <v>910.93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 s="2">
        <f t="shared" si="764"/>
        <v>216.49851579071355</v>
      </c>
      <c r="L3328">
        <f>VLOOKUP(A3328,'VXX-IV'!A$1:C$4500,3,0)</f>
        <v>54.17</v>
      </c>
      <c r="M3328">
        <f t="shared" si="757"/>
        <v>1476.6921573923314</v>
      </c>
      <c r="O3328">
        <f t="shared" si="758"/>
        <v>68.590325395726779</v>
      </c>
      <c r="Q3328" s="2">
        <f t="shared" si="765"/>
        <v>24.292480985905055</v>
      </c>
      <c r="R3328">
        <f>VLOOKUP(A3328,'VXZ-IV'!A$1:C$4500,3,0)</f>
        <v>24.29</v>
      </c>
      <c r="S3328" s="48">
        <f t="shared" si="759"/>
        <v>29.406449516958347</v>
      </c>
      <c r="T3328" s="50">
        <f>VLOOKUP(A3328,'VIXM-IV'!A$1:D$4500,4,0)</f>
        <v>29.433</v>
      </c>
      <c r="U3328">
        <f t="shared" si="766"/>
        <v>180.72173442140431</v>
      </c>
      <c r="V3328">
        <f>VLOOKUP(A3328,'VIXY-IV'!A$1:E$2000,4,0)</f>
        <v>180.36320000000001</v>
      </c>
      <c r="W3328" s="50">
        <f t="shared" si="768"/>
        <v>29.813238109415312</v>
      </c>
      <c r="X3328" s="50"/>
      <c r="Y3328" s="50">
        <f t="shared" si="769"/>
        <v>23553.069180045622</v>
      </c>
      <c r="Z3328" s="50"/>
      <c r="AA3328">
        <f>ROW()</f>
        <v>3328</v>
      </c>
      <c r="AB3328">
        <f t="shared" si="756"/>
        <v>0.79892966360856266</v>
      </c>
      <c r="AC3328">
        <f t="shared" si="760"/>
        <v>44.343312139414842</v>
      </c>
      <c r="AD3328">
        <f>VLOOKUP(A3328,'UVXY-IV'!A$43:E$2041,4,0)</f>
        <v>2205.88</v>
      </c>
      <c r="AF3328">
        <f t="shared" si="767"/>
        <v>76.342458322464978</v>
      </c>
      <c r="AI3328">
        <f t="shared" si="761"/>
        <v>78.991948360110158</v>
      </c>
      <c r="AJ3328">
        <v>79.08</v>
      </c>
      <c r="AK3328">
        <f t="shared" si="762"/>
        <v>2398.24763732157</v>
      </c>
      <c r="AL3328">
        <v>23.96</v>
      </c>
      <c r="AM3328">
        <f t="shared" si="763"/>
        <v>65.475986595657162</v>
      </c>
      <c r="AN3328">
        <v>65.510000000000005</v>
      </c>
      <c r="AQ3328" s="59">
        <f t="shared" si="770"/>
        <v>6.051786702099804E-2</v>
      </c>
    </row>
    <row r="3329" spans="1:43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 s="60">
        <f>IFERROR(VLOOKUP(A3329,SHORTVOL!$A$2:$E$10000,5,0),"")</f>
        <v>1581.72</v>
      </c>
      <c r="G3329" s="60">
        <f>IFERROR(VLOOKUP($A3329,LONGVOL!$A$2:$E$10000,5,0),"")</f>
        <v>899.48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 s="2">
        <f t="shared" si="764"/>
        <v>214.76310951695893</v>
      </c>
      <c r="L3329">
        <f>VLOOKUP(A3329,'VXX-IV'!A$1:C$4500,3,0)</f>
        <v>53.73</v>
      </c>
      <c r="M3329">
        <f t="shared" si="757"/>
        <v>1458.9169370573459</v>
      </c>
      <c r="O3329">
        <f t="shared" si="758"/>
        <v>68.863527944285806</v>
      </c>
      <c r="Q3329" s="2">
        <f t="shared" si="765"/>
        <v>24.281767638311223</v>
      </c>
      <c r="R3329">
        <f>VLOOKUP(A3329,'VXZ-IV'!A$1:C$4500,3,0)</f>
        <v>24.28</v>
      </c>
      <c r="S3329" s="48">
        <f t="shared" si="759"/>
        <v>29.393219103567553</v>
      </c>
      <c r="T3329" s="50">
        <f>VLOOKUP(A3329,'VIXM-IV'!A$1:D$4500,4,0)</f>
        <v>29.419799999999999</v>
      </c>
      <c r="U3329">
        <f t="shared" si="766"/>
        <v>179.27434061226032</v>
      </c>
      <c r="V3329">
        <f>VLOOKUP(A3329,'VIXY-IV'!A$1:E$2000,4,0)</f>
        <v>178.9152</v>
      </c>
      <c r="W3329" s="50">
        <f t="shared" si="768"/>
        <v>30.186416932438796</v>
      </c>
      <c r="X3329" s="50"/>
      <c r="Y3329" s="50">
        <f t="shared" si="769"/>
        <v>22959.159769925998</v>
      </c>
      <c r="Z3329" s="50"/>
      <c r="AA3329">
        <f>ROW()</f>
        <v>3329</v>
      </c>
      <c r="AB3329">
        <f t="shared" si="756"/>
        <v>0.79373567608861728</v>
      </c>
      <c r="AC3329">
        <f t="shared" si="760"/>
        <v>43.63071024036325</v>
      </c>
      <c r="AD3329">
        <f>VLOOKUP(A3329,'UVXY-IV'!A$43:E$2041,4,0)</f>
        <v>2170.44</v>
      </c>
      <c r="AF3329">
        <f t="shared" si="767"/>
        <v>76.951024293039282</v>
      </c>
      <c r="AI3329">
        <f t="shared" si="761"/>
        <v>79.624524297135693</v>
      </c>
      <c r="AJ3329">
        <v>79.709999999999994</v>
      </c>
      <c r="AK3329">
        <f t="shared" si="762"/>
        <v>2359.7433855862605</v>
      </c>
      <c r="AL3329">
        <v>23.58</v>
      </c>
      <c r="AM3329">
        <f t="shared" si="763"/>
        <v>65.504340946814551</v>
      </c>
      <c r="AN3329">
        <v>65.540000000000006</v>
      </c>
      <c r="AQ3329" s="59">
        <f t="shared" si="770"/>
        <v>-2.5215796955361913E-2</v>
      </c>
    </row>
    <row r="3330" spans="1:43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 s="60">
        <f>IFERROR(VLOOKUP(A3330,SHORTVOL!$A$2:$E$10000,5,0),"")</f>
        <v>1618.05</v>
      </c>
      <c r="G3330" s="60">
        <f>IFERROR(VLOOKUP($A3330,LONGVOL!$A$2:$E$10000,5,0),"")</f>
        <v>878.82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 s="2">
        <f t="shared" si="764"/>
        <v>210.97687480762667</v>
      </c>
      <c r="L3330">
        <f>VLOOKUP(A3330,'VXX-IV'!A$1:C$4500,3,0)</f>
        <v>52.78</v>
      </c>
      <c r="M3330">
        <f t="shared" si="757"/>
        <v>1420.318514748594</v>
      </c>
      <c r="O3330">
        <f t="shared" si="758"/>
        <v>69.468810716070607</v>
      </c>
      <c r="Q3330" s="2">
        <f t="shared" si="765"/>
        <v>24.014004910603898</v>
      </c>
      <c r="R3330">
        <f>VLOOKUP(A3330,'VXZ-IV'!A$1:C$4500,3,0)</f>
        <v>24.01</v>
      </c>
      <c r="S3330" s="48">
        <f t="shared" si="759"/>
        <v>29.068831944037814</v>
      </c>
      <c r="T3330" s="50">
        <f>VLOOKUP(A3330,'VIXM-IV'!A$1:D$4500,4,0)</f>
        <v>29.094899999999999</v>
      </c>
      <c r="U3330">
        <f t="shared" si="766"/>
        <v>176.11511600982973</v>
      </c>
      <c r="V3330">
        <f>VLOOKUP(A3330,'VIXY-IV'!A$1:E$2000,4,0)</f>
        <v>175.76</v>
      </c>
      <c r="W3330" s="50">
        <f t="shared" si="768"/>
        <v>30.87805818972836</v>
      </c>
      <c r="X3330" s="50"/>
      <c r="Y3330" s="50">
        <f t="shared" si="769"/>
        <v>21902.747506852229</v>
      </c>
      <c r="Z3330" s="50"/>
      <c r="AA3330">
        <f>ROW()</f>
        <v>3330</v>
      </c>
      <c r="AB3330">
        <f t="shared" si="756"/>
        <v>0.79623824451410663</v>
      </c>
      <c r="AC3330">
        <f t="shared" si="760"/>
        <v>42.09072364647654</v>
      </c>
      <c r="AD3330">
        <f>VLOOKUP(A3330,'UVXY-IV'!A$43:E$2041,4,0)</f>
        <v>2093.8000000000002</v>
      </c>
      <c r="AF3330">
        <f t="shared" si="767"/>
        <v>78.304155300920243</v>
      </c>
      <c r="AI3330">
        <f t="shared" si="761"/>
        <v>81.027607371050863</v>
      </c>
      <c r="AJ3330">
        <v>81.12</v>
      </c>
      <c r="AK3330">
        <f t="shared" si="762"/>
        <v>2276.4898970612326</v>
      </c>
      <c r="AL3330">
        <v>22.75</v>
      </c>
      <c r="AM3330">
        <f t="shared" si="763"/>
        <v>66.226202912184135</v>
      </c>
      <c r="AN3330">
        <v>66.260000000000005</v>
      </c>
      <c r="AQ3330" s="59">
        <f t="shared" si="770"/>
        <v>-4.6012670919148957E-2</v>
      </c>
    </row>
    <row r="3331" spans="1:43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 s="60">
        <f>IFERROR(VLOOKUP(A3331,SHORTVOL!$A$2:$E$10000,5,0),"")</f>
        <v>1581.23</v>
      </c>
      <c r="G3331" s="60">
        <f>IFERROR(VLOOKUP($A3331,LONGVOL!$A$2:$E$10000,5,0),"")</f>
        <v>898.81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 s="2">
        <f t="shared" si="764"/>
        <v>212.12787519658718</v>
      </c>
      <c r="L3331">
        <f>VLOOKUP(A3331,'VXX-IV'!A$1:C$4500,3,0)</f>
        <v>53.07</v>
      </c>
      <c r="M3331">
        <f t="shared" si="757"/>
        <v>1431.9236822369985</v>
      </c>
      <c r="O3331">
        <f t="shared" si="758"/>
        <v>69.277577966071149</v>
      </c>
      <c r="Q3331" s="2">
        <f t="shared" si="765"/>
        <v>23.971108379076998</v>
      </c>
      <c r="R3331">
        <f>VLOOKUP(A3331,'VXZ-IV'!A$1:C$4500,3,0)</f>
        <v>23.97</v>
      </c>
      <c r="S3331" s="48">
        <f t="shared" si="759"/>
        <v>29.016647532758551</v>
      </c>
      <c r="T3331" s="50">
        <f>VLOOKUP(A3331,'VIXM-IV'!A$1:D$4500,4,0)</f>
        <v>29.0425</v>
      </c>
      <c r="U3331">
        <f t="shared" si="766"/>
        <v>177.07728570954211</v>
      </c>
      <c r="V3331">
        <f>VLOOKUP(A3331,'VIXY-IV'!A$1:E$2000,4,0)</f>
        <v>176.71520000000001</v>
      </c>
      <c r="W3331" s="50">
        <f t="shared" si="768"/>
        <v>30.173741982625636</v>
      </c>
      <c r="X3331" s="50"/>
      <c r="Y3331" s="50">
        <f t="shared" si="769"/>
        <v>22897.364690381622</v>
      </c>
      <c r="Z3331" s="50"/>
      <c r="AA3331">
        <f>ROW()</f>
        <v>3331</v>
      </c>
      <c r="AB3331">
        <f t="shared" si="756"/>
        <v>0.82561728395061718</v>
      </c>
      <c r="AC3331">
        <f t="shared" si="760"/>
        <v>42.548386648658578</v>
      </c>
      <c r="AD3331">
        <f>VLOOKUP(A3331,'UVXY-IV'!A$43:E$2041,4,0)</f>
        <v>2116.46</v>
      </c>
      <c r="AF3331">
        <f t="shared" si="767"/>
        <v>77.873484018888263</v>
      </c>
      <c r="AI3331">
        <f t="shared" si="761"/>
        <v>80.584926368744718</v>
      </c>
      <c r="AJ3331">
        <v>80.67</v>
      </c>
      <c r="AK3331">
        <f t="shared" si="762"/>
        <v>2301.2789876966062</v>
      </c>
      <c r="AL3331">
        <v>22.99</v>
      </c>
      <c r="AM3331">
        <f t="shared" si="763"/>
        <v>66.344051212429051</v>
      </c>
      <c r="AN3331">
        <v>66.38</v>
      </c>
      <c r="AQ3331" s="59">
        <f t="shared" si="770"/>
        <v>4.5410612673968398E-2</v>
      </c>
    </row>
    <row r="3332" spans="1:43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 s="60">
        <f>IFERROR(VLOOKUP(A3332,SHORTVOL!$A$2:$E$10000,5,0),"")</f>
        <v>1571.09</v>
      </c>
      <c r="G3332" s="60">
        <f>IFERROR(VLOOKUP($A3332,LONGVOL!$A$2:$E$10000,5,0),"")</f>
        <v>904.58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 s="2">
        <f t="shared" si="764"/>
        <v>214.10129697787846</v>
      </c>
      <c r="L3332">
        <f>VLOOKUP(A3332,'VXX-IV'!A$1:C$4500,3,0)</f>
        <v>53.56</v>
      </c>
      <c r="M3332">
        <f t="shared" si="757"/>
        <v>1451.84645075955</v>
      </c>
      <c r="O3332">
        <f t="shared" si="758"/>
        <v>68.950227343822291</v>
      </c>
      <c r="Q3332" s="2">
        <f t="shared" si="765"/>
        <v>24.01368350598203</v>
      </c>
      <c r="R3332">
        <f>VLOOKUP(A3332,'VXZ-IV'!A$1:C$4500,3,0)</f>
        <v>24.01</v>
      </c>
      <c r="S3332" s="48">
        <f t="shared" si="759"/>
        <v>29.067407559541518</v>
      </c>
      <c r="T3332" s="50">
        <f>VLOOKUP(A3332,'VIXM-IV'!A$1:D$4500,4,0)</f>
        <v>29.093299999999999</v>
      </c>
      <c r="U3332">
        <f t="shared" si="766"/>
        <v>178.72835543921479</v>
      </c>
      <c r="V3332">
        <f>VLOOKUP(A3332,'VIXY-IV'!A$1:E$2000,4,0)</f>
        <v>178.35839999999999</v>
      </c>
      <c r="W3332" s="50">
        <f t="shared" si="768"/>
        <v>29.9752933142275</v>
      </c>
      <c r="X3332" s="50"/>
      <c r="Y3332" s="50">
        <f t="shared" si="769"/>
        <v>23185.878314087462</v>
      </c>
      <c r="Z3332" s="50"/>
      <c r="AA3332">
        <f>ROW()</f>
        <v>3332</v>
      </c>
      <c r="AB3332">
        <f t="shared" si="756"/>
        <v>0.86165413533834589</v>
      </c>
      <c r="AC3332">
        <f t="shared" si="760"/>
        <v>43.33497744954925</v>
      </c>
      <c r="AD3332">
        <f>VLOOKUP(A3332,'UVXY-IV'!A$43:E$2041,4,0)</f>
        <v>2155.7199999999998</v>
      </c>
      <c r="AF3332">
        <f t="shared" si="767"/>
        <v>77.138872890360631</v>
      </c>
      <c r="AI3332">
        <f t="shared" si="761"/>
        <v>79.833561396044999</v>
      </c>
      <c r="AJ3332">
        <v>79.92</v>
      </c>
      <c r="AK3332">
        <f t="shared" si="762"/>
        <v>2343.9334137254182</v>
      </c>
      <c r="AL3332">
        <v>23.42</v>
      </c>
      <c r="AM3332">
        <f t="shared" si="763"/>
        <v>66.224847365054572</v>
      </c>
      <c r="AN3332">
        <v>66.260000000000005</v>
      </c>
      <c r="AQ3332" s="59">
        <f t="shared" si="770"/>
        <v>1.2600298226766338E-2</v>
      </c>
    </row>
    <row r="3333" spans="1:43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 s="60">
        <f>IFERROR(VLOOKUP(A3333,SHORTVOL!$A$2:$E$10000,5,0),"")</f>
        <v>1626.64</v>
      </c>
      <c r="G3333" s="60">
        <f>IFERROR(VLOOKUP($A3333,LONGVOL!$A$2:$E$10000,5,0),"")</f>
        <v>872.5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 s="2">
        <f t="shared" si="764"/>
        <v>207.02250577018611</v>
      </c>
      <c r="L3333">
        <f>VLOOKUP(A3333,'VXX-IV'!A$1:C$4500,3,0)</f>
        <v>51.8</v>
      </c>
      <c r="M3333">
        <f t="shared" si="757"/>
        <v>1379.822195244956</v>
      </c>
      <c r="O3333">
        <f t="shared" si="758"/>
        <v>70.088371309569496</v>
      </c>
      <c r="Q3333" s="2">
        <f t="shared" si="765"/>
        <v>23.750225436706518</v>
      </c>
      <c r="R3333">
        <f>VLOOKUP(A3333,'VXZ-IV'!A$1:C$4500,3,0)</f>
        <v>23.75</v>
      </c>
      <c r="S3333" s="48">
        <f t="shared" si="759"/>
        <v>28.748248266834896</v>
      </c>
      <c r="T3333" s="50">
        <f>VLOOKUP(A3333,'VIXM-IV'!A$1:D$4500,4,0)</f>
        <v>28.775300000000001</v>
      </c>
      <c r="U3333">
        <f t="shared" si="766"/>
        <v>172.8201075869396</v>
      </c>
      <c r="V3333">
        <f>VLOOKUP(A3333,'VIXY-IV'!A$1:E$2000,4,0)</f>
        <v>172.44800000000001</v>
      </c>
      <c r="W3333" s="50">
        <f t="shared" si="768"/>
        <v>31.033439224605409</v>
      </c>
      <c r="X3333" s="50"/>
      <c r="Y3333" s="50">
        <f t="shared" si="769"/>
        <v>21544.271159626282</v>
      </c>
      <c r="Z3333" s="50"/>
      <c r="AA3333">
        <f>ROW()</f>
        <v>3333</v>
      </c>
      <c r="AB3333">
        <f t="shared" si="756"/>
        <v>0.81853888452474466</v>
      </c>
      <c r="AC3333">
        <f t="shared" si="760"/>
        <v>40.467749463570094</v>
      </c>
      <c r="AD3333">
        <f>VLOOKUP(A3333,'UVXY-IV'!A$43:E$2041,4,0)</f>
        <v>2013</v>
      </c>
      <c r="AF3333">
        <f t="shared" si="767"/>
        <v>79.685866891226439</v>
      </c>
      <c r="AI3333">
        <f t="shared" si="761"/>
        <v>82.472568177817934</v>
      </c>
      <c r="AJ3333">
        <v>82.56</v>
      </c>
      <c r="AK3333">
        <f t="shared" si="762"/>
        <v>2188.8831995952537</v>
      </c>
      <c r="AL3333">
        <v>21.87</v>
      </c>
      <c r="AM3333">
        <f t="shared" si="763"/>
        <v>66.950967542958679</v>
      </c>
      <c r="AN3333">
        <v>66.989999999999995</v>
      </c>
      <c r="AQ3333" s="59">
        <f t="shared" si="770"/>
        <v>-7.0802025794457824E-2</v>
      </c>
    </row>
    <row r="3334" spans="1:43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 s="60">
        <f>IFERROR(VLOOKUP(A3334,SHORTVOL!$A$2:$E$10000,5,0),"")</f>
        <v>1636.38</v>
      </c>
      <c r="G3334" s="60">
        <f>IFERROR(VLOOKUP($A3334,LONGVOL!$A$2:$E$10000,5,0),"")</f>
        <v>867.37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 s="2">
        <f t="shared" si="764"/>
        <v>207.20134041887533</v>
      </c>
      <c r="L3334">
        <f>VLOOKUP(A3334,'VXX-IV'!A$1:C$4500,3,0)</f>
        <v>51.84</v>
      </c>
      <c r="M3334">
        <f t="shared" si="757"/>
        <v>1381.5919576139288</v>
      </c>
      <c r="O3334">
        <f t="shared" si="758"/>
        <v>70.056358405182195</v>
      </c>
      <c r="Q3334" s="2">
        <f t="shared" si="765"/>
        <v>23.642248323800597</v>
      </c>
      <c r="R3334">
        <f>VLOOKUP(A3334,'VXZ-IV'!A$1:C$4500,3,0)</f>
        <v>23.64</v>
      </c>
      <c r="S3334" s="48">
        <f t="shared" si="759"/>
        <v>28.617293514860474</v>
      </c>
      <c r="T3334" s="50">
        <f>VLOOKUP(A3334,'VIXM-IV'!A$1:D$4500,4,0)</f>
        <v>28.644100000000002</v>
      </c>
      <c r="U3334">
        <f t="shared" si="766"/>
        <v>172.97064532285262</v>
      </c>
      <c r="V3334">
        <f>VLOOKUP(A3334,'VIXY-IV'!A$1:E$2000,4,0)</f>
        <v>172.6</v>
      </c>
      <c r="W3334" s="50">
        <f t="shared" si="768"/>
        <v>31.217542149858676</v>
      </c>
      <c r="X3334" s="50"/>
      <c r="Y3334" s="50">
        <f t="shared" si="769"/>
        <v>21284.833510784982</v>
      </c>
      <c r="Z3334" s="50"/>
      <c r="AA3334">
        <f>ROW()</f>
        <v>3334</v>
      </c>
      <c r="AB3334">
        <f t="shared" si="756"/>
        <v>0.83320281910728278</v>
      </c>
      <c r="AC3334">
        <f t="shared" si="760"/>
        <v>40.536106812697241</v>
      </c>
      <c r="AD3334">
        <f>VLOOKUP(A3334,'UVXY-IV'!A$43:E$2041,4,0)</f>
        <v>2016.5</v>
      </c>
      <c r="AF3334">
        <f t="shared" si="767"/>
        <v>79.613511804506018</v>
      </c>
      <c r="AI3334">
        <f t="shared" si="761"/>
        <v>82.400718870808205</v>
      </c>
      <c r="AJ3334">
        <v>82.49</v>
      </c>
      <c r="AK3334">
        <f t="shared" si="762"/>
        <v>2192.6151524680777</v>
      </c>
      <c r="AL3334">
        <v>21.91</v>
      </c>
      <c r="AM3334">
        <f t="shared" si="763"/>
        <v>67.254896172686259</v>
      </c>
      <c r="AN3334">
        <v>67.290000000000006</v>
      </c>
      <c r="AQ3334" s="59">
        <f t="shared" si="770"/>
        <v>-1.2042071273568267E-2</v>
      </c>
    </row>
    <row r="3335" spans="1:43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 s="60">
        <f>IFERROR(VLOOKUP(A3335,SHORTVOL!$A$2:$E$10000,5,0),"")</f>
        <v>1618.86</v>
      </c>
      <c r="G3335" s="60">
        <f>IFERROR(VLOOKUP($A3335,LONGVOL!$A$2:$E$10000,5,0),"")</f>
        <v>876.66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 s="2">
        <f t="shared" si="764"/>
        <v>209.47723526355179</v>
      </c>
      <c r="L3335">
        <f>VLOOKUP(A3335,'VXX-IV'!A$1:C$4500,3,0)</f>
        <v>52.41</v>
      </c>
      <c r="M3335">
        <f t="shared" si="757"/>
        <v>1404.3362621853048</v>
      </c>
      <c r="O3335">
        <f t="shared" si="758"/>
        <v>69.669885739073536</v>
      </c>
      <c r="Q3335" s="2">
        <f t="shared" si="765"/>
        <v>23.75341029337131</v>
      </c>
      <c r="R3335">
        <f>VLOOKUP(A3335,'VXZ-IV'!A$1:C$4500,3,0)</f>
        <v>23.75</v>
      </c>
      <c r="S3335" s="48">
        <f t="shared" si="759"/>
        <v>28.751591314177006</v>
      </c>
      <c r="T3335" s="50">
        <f>VLOOKUP(A3335,'VIXM-IV'!A$1:D$4500,4,0)</f>
        <v>28.778500000000001</v>
      </c>
      <c r="U3335">
        <f t="shared" si="766"/>
        <v>174.87178618176233</v>
      </c>
      <c r="V3335">
        <f>VLOOKUP(A3335,'VIXY-IV'!A$1:E$2000,4,0)</f>
        <v>174.48159999999999</v>
      </c>
      <c r="W3335" s="50">
        <f t="shared" si="768"/>
        <v>30.88160897690501</v>
      </c>
      <c r="X3335" s="50"/>
      <c r="Y3335" s="50">
        <f t="shared" si="769"/>
        <v>21739.068098891421</v>
      </c>
      <c r="Z3335" s="50"/>
      <c r="AA3335">
        <f>ROW()</f>
        <v>3335</v>
      </c>
      <c r="AB3335">
        <f t="shared" ref="AB3335:AB3398" si="771">B3335/C3335</f>
        <v>0.84430673896204489</v>
      </c>
      <c r="AC3335">
        <f t="shared" si="760"/>
        <v>41.424999164741514</v>
      </c>
      <c r="AD3335">
        <f>VLOOKUP(A3335,'UVXY-IV'!A$43:E$2041,4,0)</f>
        <v>2060.7399999999998</v>
      </c>
      <c r="AF3335">
        <f t="shared" si="767"/>
        <v>78.735574755935559</v>
      </c>
      <c r="AI3335">
        <f t="shared" si="761"/>
        <v>81.4950486752372</v>
      </c>
      <c r="AJ3335">
        <v>81.59</v>
      </c>
      <c r="AK3335">
        <f t="shared" si="762"/>
        <v>2240.7316306064899</v>
      </c>
      <c r="AL3335">
        <v>22.39</v>
      </c>
      <c r="AM3335">
        <f t="shared" si="763"/>
        <v>66.938227481299137</v>
      </c>
      <c r="AN3335">
        <v>66.97</v>
      </c>
      <c r="AQ3335" s="59">
        <f t="shared" si="770"/>
        <v>2.1340763030929022E-2</v>
      </c>
    </row>
    <row r="3336" spans="1:43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 s="60">
        <f>IFERROR(VLOOKUP(A3336,SHORTVOL!$A$2:$E$10000,5,0),"")</f>
        <v>1633.5</v>
      </c>
      <c r="G3336" s="60">
        <f>IFERROR(VLOOKUP($A3336,LONGVOL!$A$2:$E$10000,5,0),"")</f>
        <v>868.7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 s="2">
        <f t="shared" si="764"/>
        <v>207.56399141466059</v>
      </c>
      <c r="L3336">
        <f>VLOOKUP(A3336,'VXX-IV'!A$1:C$4500,3,0)</f>
        <v>51.93</v>
      </c>
      <c r="M3336">
        <f t="shared" ref="M3336:M3399" si="772">M3335*(1-(M$1+M$5))^($A3336-$A3335)*(1+1.5*(E3336/E3335-1))</f>
        <v>1385.0747476246499</v>
      </c>
      <c r="O3336">
        <f t="shared" ref="O3336:O3399" si="773">O3335*(1-IF($A3336&lt;=O3331,O$1,O$1+IF(AND(WEEKDAY($A3336)&lt;&gt;1,WEEKDAY($A3336)&lt;&gt;7),P$1,0)))^($A3336-$A3335)*(1-0.5*(E3336/E3335-1))</f>
        <v>69.986369229420205</v>
      </c>
      <c r="Q3336" s="2">
        <f t="shared" si="765"/>
        <v>23.494258598789354</v>
      </c>
      <c r="R3336">
        <f>VLOOKUP(A3336,'VXZ-IV'!A$1:C$4500,3,0)</f>
        <v>23.49</v>
      </c>
      <c r="S3336" s="48">
        <f t="shared" ref="S3336:S3399" si="774">S3335*$H3336/$H3335*(1-(S$1+S$5+IF(AND(WEEKDAY($A3336)&lt;&gt;1,WEEKDAY($A3336)&lt;&gt;7),IF($A3336&lt;T$2,T$1,T$3),0)))^($A3336-$A3335)</f>
        <v>28.437655825851831</v>
      </c>
      <c r="T3336" s="50">
        <f>VLOOKUP(A3336,'VIXM-IV'!A$1:D$4500,4,0)</f>
        <v>28.4635</v>
      </c>
      <c r="U3336">
        <f t="shared" si="766"/>
        <v>173.2755526981606</v>
      </c>
      <c r="V3336">
        <f>VLOOKUP(A3336,'VIXY-IV'!A$1:E$2000,4,0)</f>
        <v>172.86879999999999</v>
      </c>
      <c r="W3336" s="50">
        <f t="shared" si="768"/>
        <v>31.159167764769919</v>
      </c>
      <c r="X3336" s="50"/>
      <c r="Y3336" s="50">
        <f t="shared" si="769"/>
        <v>21344.099667571016</v>
      </c>
      <c r="Z3336" s="50"/>
      <c r="AA3336">
        <f>ROW()</f>
        <v>3336</v>
      </c>
      <c r="AB3336">
        <f t="shared" si="771"/>
        <v>0.81667977970102279</v>
      </c>
      <c r="AC3336">
        <f t="shared" ref="AC3336:AC3399" si="775">AC3335*(1-(AC$1+AC$5))^($A3336-$A3335)*(1+2*(E3336/E3335-1))</f>
        <v>40.666584923380668</v>
      </c>
      <c r="AD3336">
        <f>VLOOKUP(A3336,'UVXY-IV'!A$43:E$2041,4,0)</f>
        <v>2022.56</v>
      </c>
      <c r="AF3336">
        <f t="shared" si="767"/>
        <v>79.451322256895295</v>
      </c>
      <c r="AI3336">
        <f t="shared" ref="AI3336:AI3399" si="776">AI3335*(1-AI$1+J3335)^($A3336-$A3335)*(2-E3336/E3335)</f>
        <v>82.238934293260726</v>
      </c>
      <c r="AJ3336">
        <v>82.33</v>
      </c>
      <c r="AK3336">
        <f t="shared" ref="AK3336:AK3399" si="777">AK3335*(1-AK$1+J3336)^($A3336-$A3335)*(1+2*(E3336/E3335-1))</f>
        <v>2199.7432842661169</v>
      </c>
      <c r="AL3336">
        <v>21.98</v>
      </c>
      <c r="AM3336">
        <f t="shared" ref="AM3336:AM3399" si="778">AM3335*(1-AM$1+J3336)^($A3336-$A3335)*(2-I3336/I3335)</f>
        <v>67.668118285001739</v>
      </c>
      <c r="AN3336">
        <v>67.709999999999994</v>
      </c>
      <c r="AQ3336" s="59">
        <f t="shared" si="770"/>
        <v>-1.8168599938308549E-2</v>
      </c>
    </row>
    <row r="3337" spans="1:43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 s="60">
        <f>IFERROR(VLOOKUP(A3337,SHORTVOL!$A$2:$E$10000,5,0),"")</f>
        <v>1689.48</v>
      </c>
      <c r="G3337" s="60">
        <f>IFERROR(VLOOKUP($A3337,LONGVOL!$A$2:$E$10000,5,0),"")</f>
        <v>838.95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 s="2">
        <f t="shared" ref="K3337:K3400" si="779">K3336*$D3337/$D3336*(1-K$1)^($A3337-$A3336)</f>
        <v>203.82176461398166</v>
      </c>
      <c r="L3337">
        <f>VLOOKUP(A3337,'VXX-IV'!A$1:C$4500,3,0)</f>
        <v>51</v>
      </c>
      <c r="M3337">
        <f t="shared" si="772"/>
        <v>1347.5560269518201</v>
      </c>
      <c r="O3337">
        <f t="shared" si="773"/>
        <v>70.612129612511879</v>
      </c>
      <c r="Q3337" s="2">
        <f t="shared" ref="Q3337:Q3400" si="780">Q3336*$H3337/$H3336*(1-Q$1)^($A3337-$A3336)</f>
        <v>23.310196206294066</v>
      </c>
      <c r="R3337">
        <f>VLOOKUP(A3337,'VXZ-IV'!A$1:C$4500,3,0)</f>
        <v>23.31</v>
      </c>
      <c r="S3337" s="48">
        <f t="shared" si="774"/>
        <v>28.214111401806171</v>
      </c>
      <c r="T3337" s="50">
        <f>VLOOKUP(A3337,'VIXM-IV'!A$1:D$4500,4,0)</f>
        <v>28.2394</v>
      </c>
      <c r="U3337">
        <f t="shared" ref="U3337:U3400" si="781">U3336*$E3337/$E3336*(1-(U$1+U$5+IF(AND(WEEKDAY(A3337)&lt;&gt;1,WEEKDAY(A3337)&lt;&gt;7),IF(A3337&lt;V$2,V$1,V$3),0)))^($A3337-$A3336)</f>
        <v>170.15457050685248</v>
      </c>
      <c r="V3337">
        <f>VLOOKUP(A3337,'VIXY-IV'!A$1:E$2000,4,0)</f>
        <v>169.7424</v>
      </c>
      <c r="W3337" s="50">
        <f t="shared" si="768"/>
        <v>32.221667803276539</v>
      </c>
      <c r="X3337" s="50"/>
      <c r="Y3337" s="50">
        <f t="shared" si="769"/>
        <v>19876.062049022108</v>
      </c>
      <c r="Z3337" s="50"/>
      <c r="AA3337">
        <f>ROW()</f>
        <v>3337</v>
      </c>
      <c r="AB3337">
        <f t="shared" si="771"/>
        <v>0.83629032258064506</v>
      </c>
      <c r="AC3337">
        <f t="shared" si="775"/>
        <v>39.195378359386055</v>
      </c>
      <c r="AD3337">
        <f>VLOOKUP(A3337,'UVXY-IV'!A$43:E$2041,4,0)</f>
        <v>1949.5</v>
      </c>
      <c r="AF3337">
        <f t="shared" ref="AF3337:AF3400" si="782">AF3336*(1-IF($A3337&lt;=AG$3,AF$1,AF$1+IF(AND(WEEKDAY($A3337)&lt;&gt;1,WEEKDAY($A3337)&lt;&gt;7),AG$1,0)))^($A3337-$A3336)*(2-$E3337/$E3336)</f>
        <v>80.873316523899547</v>
      </c>
      <c r="AI3337">
        <f t="shared" si="776"/>
        <v>83.720144139355128</v>
      </c>
      <c r="AJ3337">
        <v>83.81</v>
      </c>
      <c r="AK3337">
        <f t="shared" si="777"/>
        <v>2120.2644992078335</v>
      </c>
      <c r="AL3337">
        <v>21.18</v>
      </c>
      <c r="AM3337">
        <f t="shared" si="778"/>
        <v>68.196999132879967</v>
      </c>
      <c r="AN3337">
        <v>68.23</v>
      </c>
      <c r="AQ3337" s="59">
        <f t="shared" si="770"/>
        <v>-6.8779552260963217E-2</v>
      </c>
    </row>
    <row r="3338" spans="1:43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 s="60">
        <f>IFERROR(VLOOKUP(A3338,SHORTVOL!$A$2:$E$10000,5,0),"")</f>
        <v>1638.91</v>
      </c>
      <c r="G3338" s="60">
        <f>IFERROR(VLOOKUP($A3338,LONGVOL!$A$2:$E$10000,5,0),"")</f>
        <v>864.06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 s="2">
        <f t="shared" si="779"/>
        <v>203.1893960997534</v>
      </c>
      <c r="L3338">
        <f>VLOOKUP(A3338,'VXX-IV'!A$1:C$4500,3,0)</f>
        <v>50.84</v>
      </c>
      <c r="M3338">
        <f t="shared" si="772"/>
        <v>1341.264560552971</v>
      </c>
      <c r="O3338">
        <f t="shared" si="773"/>
        <v>70.719955506991468</v>
      </c>
      <c r="Q3338" s="2">
        <f t="shared" si="780"/>
        <v>23.157634105521911</v>
      </c>
      <c r="R3338">
        <f>VLOOKUP(A3338,'VXZ-IV'!A$1:C$4500,3,0)</f>
        <v>23.15</v>
      </c>
      <c r="S3338" s="48">
        <f t="shared" si="774"/>
        <v>28.029204251857994</v>
      </c>
      <c r="T3338" s="50">
        <f>VLOOKUP(A3338,'VIXM-IV'!A$1:D$4500,4,0)</f>
        <v>28.053999999999998</v>
      </c>
      <c r="U3338">
        <f t="shared" si="781"/>
        <v>169.62766823111576</v>
      </c>
      <c r="V3338">
        <f>VLOOKUP(A3338,'VIXY-IV'!A$1:E$2000,4,0)</f>
        <v>169.20160000000001</v>
      </c>
      <c r="W3338" s="50">
        <f t="shared" si="768"/>
        <v>31.255478312679912</v>
      </c>
      <c r="X3338" s="50"/>
      <c r="Y3338" s="50">
        <f t="shared" si="769"/>
        <v>21064.197444593858</v>
      </c>
      <c r="Z3338" s="50"/>
      <c r="AA3338">
        <f>ROW()</f>
        <v>3338</v>
      </c>
      <c r="AB3338">
        <f t="shared" si="771"/>
        <v>0.85579196217494091</v>
      </c>
      <c r="AC3338">
        <f t="shared" si="775"/>
        <v>38.950570807520393</v>
      </c>
      <c r="AD3338">
        <f>VLOOKUP(A3338,'UVXY-IV'!A$43:E$2041,4,0)</f>
        <v>1937.22</v>
      </c>
      <c r="AF3338">
        <f t="shared" si="782"/>
        <v>81.120744298163387</v>
      </c>
      <c r="AI3338">
        <f t="shared" si="776"/>
        <v>83.979399308261051</v>
      </c>
      <c r="AJ3338">
        <v>84.07</v>
      </c>
      <c r="AK3338">
        <f t="shared" si="777"/>
        <v>2107.0554664569318</v>
      </c>
      <c r="AL3338">
        <v>21.06</v>
      </c>
      <c r="AM3338">
        <f t="shared" si="778"/>
        <v>68.642916295083182</v>
      </c>
      <c r="AN3338">
        <v>68.680000000000007</v>
      </c>
      <c r="AQ3338" s="59">
        <f t="shared" si="770"/>
        <v>5.9777202981221578E-2</v>
      </c>
    </row>
    <row r="3339" spans="1:43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 s="60">
        <f>IFERROR(VLOOKUP(A3339,SHORTVOL!$A$2:$E$10000,5,0),"")</f>
        <v>1650.95</v>
      </c>
      <c r="G3339" s="60">
        <f>IFERROR(VLOOKUP($A3339,LONGVOL!$A$2:$E$10000,5,0),"")</f>
        <v>857.72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 s="2">
        <f t="shared" si="779"/>
        <v>204.87272511285354</v>
      </c>
      <c r="L3339">
        <f>VLOOKUP(A3339,'VXX-IV'!A$1:C$4500,3,0)</f>
        <v>51.26</v>
      </c>
      <c r="M3339">
        <f t="shared" si="772"/>
        <v>1357.9131114910153</v>
      </c>
      <c r="O3339">
        <f t="shared" si="773"/>
        <v>70.425287964860146</v>
      </c>
      <c r="Q3339" s="2">
        <f t="shared" si="780"/>
        <v>23.081239032993548</v>
      </c>
      <c r="R3339">
        <f>VLOOKUP(A3339,'VXZ-IV'!A$1:C$4500,3,0)</f>
        <v>23.08</v>
      </c>
      <c r="S3339" s="48">
        <f t="shared" si="774"/>
        <v>27.936489524390538</v>
      </c>
      <c r="T3339" s="50">
        <f>VLOOKUP(A3339,'VIXM-IV'!A$1:D$4500,4,0)</f>
        <v>27.961099999999998</v>
      </c>
      <c r="U3339">
        <f t="shared" si="781"/>
        <v>171.03408388849647</v>
      </c>
      <c r="V3339">
        <f>VLOOKUP(A3339,'VIXY-IV'!A$1:E$2000,4,0)</f>
        <v>170.60319999999999</v>
      </c>
      <c r="W3339" s="50">
        <f t="shared" si="768"/>
        <v>31.483358035665368</v>
      </c>
      <c r="X3339" s="50"/>
      <c r="Y3339" s="50">
        <f t="shared" si="769"/>
        <v>20753.450334571589</v>
      </c>
      <c r="Z3339" s="50"/>
      <c r="AA3339">
        <f>ROW()</f>
        <v>3339</v>
      </c>
      <c r="AB3339">
        <f t="shared" si="771"/>
        <v>0.84247648902821315</v>
      </c>
      <c r="AC3339">
        <f t="shared" si="775"/>
        <v>39.594376666976906</v>
      </c>
      <c r="AD3339">
        <f>VLOOKUP(A3339,'UVXY-IV'!A$43:E$2041,4,0)</f>
        <v>1969.28</v>
      </c>
      <c r="AF3339">
        <f t="shared" si="782"/>
        <v>80.445193963343542</v>
      </c>
      <c r="AI3339">
        <f t="shared" si="776"/>
        <v>83.283134735819019</v>
      </c>
      <c r="AJ3339">
        <v>83.38</v>
      </c>
      <c r="AK3339">
        <f t="shared" si="777"/>
        <v>2141.9168779554739</v>
      </c>
      <c r="AL3339">
        <v>21.4</v>
      </c>
      <c r="AM3339">
        <f t="shared" si="778"/>
        <v>68.868934333173442</v>
      </c>
      <c r="AN3339">
        <v>68.91</v>
      </c>
      <c r="AQ3339" s="59">
        <f t="shared" si="770"/>
        <v>-1.4752383082224707E-2</v>
      </c>
    </row>
    <row r="3340" spans="1:43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 s="60">
        <f>IFERROR(VLOOKUP(A3340,SHORTVOL!$A$2:$E$10000,5,0),"")</f>
        <v>1670.89</v>
      </c>
      <c r="G3340" s="60">
        <f>IFERROR(VLOOKUP($A3340,LONGVOL!$A$2:$E$10000,5,0),"")</f>
        <v>847.36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 s="2">
        <f t="shared" si="779"/>
        <v>201.60570203730666</v>
      </c>
      <c r="L3340">
        <f>VLOOKUP(A3340,'VXX-IV'!A$1:C$4500,3,0)</f>
        <v>50.44</v>
      </c>
      <c r="M3340">
        <f t="shared" si="772"/>
        <v>1325.4130197778679</v>
      </c>
      <c r="O3340">
        <f t="shared" si="773"/>
        <v>70.985070119786798</v>
      </c>
      <c r="Q3340" s="2">
        <f t="shared" si="780"/>
        <v>23.055881450739722</v>
      </c>
      <c r="R3340">
        <f>VLOOKUP(A3340,'VXZ-IV'!A$1:C$4500,3,0)</f>
        <v>23.05</v>
      </c>
      <c r="S3340" s="48">
        <f t="shared" si="774"/>
        <v>27.905549369475626</v>
      </c>
      <c r="T3340" s="50">
        <f>VLOOKUP(A3340,'VIXM-IV'!A$1:D$4500,4,0)</f>
        <v>27.930099999999999</v>
      </c>
      <c r="U3340">
        <f t="shared" si="781"/>
        <v>168.30776200319403</v>
      </c>
      <c r="V3340">
        <f>VLOOKUP(A3340,'VIXY-IV'!A$1:E$2000,4,0)</f>
        <v>167.88319999999999</v>
      </c>
      <c r="W3340" s="50">
        <f t="shared" si="768"/>
        <v>31.861856032932035</v>
      </c>
      <c r="X3340" s="50"/>
      <c r="Y3340" s="50">
        <f t="shared" si="769"/>
        <v>20250.515406422193</v>
      </c>
      <c r="Z3340" s="50"/>
      <c r="AA3340">
        <f>ROW()</f>
        <v>3340</v>
      </c>
      <c r="AB3340">
        <f t="shared" si="771"/>
        <v>0.83042789223454838</v>
      </c>
      <c r="AC3340">
        <f t="shared" si="775"/>
        <v>38.330051125868629</v>
      </c>
      <c r="AD3340">
        <f>VLOOKUP(A3340,'UVXY-IV'!A$43:E$2041,4,0)</f>
        <v>1906.38</v>
      </c>
      <c r="AF3340">
        <f t="shared" si="782"/>
        <v>81.724461071659121</v>
      </c>
      <c r="AI3340">
        <f t="shared" si="776"/>
        <v>84.610672859917472</v>
      </c>
      <c r="AJ3340">
        <v>84.7</v>
      </c>
      <c r="AK3340">
        <f t="shared" si="777"/>
        <v>2073.5556920808754</v>
      </c>
      <c r="AL3340">
        <v>20.72</v>
      </c>
      <c r="AM3340">
        <f t="shared" si="778"/>
        <v>68.944200939875444</v>
      </c>
      <c r="AN3340">
        <v>68.98</v>
      </c>
      <c r="AQ3340" s="59">
        <f t="shared" si="770"/>
        <v>-2.4233798237953463E-2</v>
      </c>
    </row>
    <row r="3341" spans="1:43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 s="60">
        <f>IFERROR(VLOOKUP(A3341,SHORTVOL!$A$2:$E$10000,5,0),"")</f>
        <v>1685.44</v>
      </c>
      <c r="G3341" s="60">
        <f>IFERROR(VLOOKUP($A3341,LONGVOL!$A$2:$E$10000,5,0),"")</f>
        <v>839.98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 s="2">
        <f t="shared" si="779"/>
        <v>199.93404519397308</v>
      </c>
      <c r="L3341">
        <f>VLOOKUP(A3341,'VXX-IV'!A$1:C$4500,3,0)</f>
        <v>50.02</v>
      </c>
      <c r="M3341">
        <f t="shared" si="772"/>
        <v>1308.9073277476543</v>
      </c>
      <c r="O3341">
        <f t="shared" si="773"/>
        <v>71.277655634898096</v>
      </c>
      <c r="Q3341" s="2">
        <f t="shared" si="780"/>
        <v>22.955816405620553</v>
      </c>
      <c r="R3341">
        <f>VLOOKUP(A3341,'VXZ-IV'!A$1:C$4500,3,0)</f>
        <v>22.95</v>
      </c>
      <c r="S3341" s="48">
        <f t="shared" si="774"/>
        <v>27.784188833903755</v>
      </c>
      <c r="T3341" s="50">
        <f>VLOOKUP(A3341,'VIXM-IV'!A$1:D$4500,4,0)</f>
        <v>27.808700000000002</v>
      </c>
      <c r="U3341">
        <f t="shared" si="781"/>
        <v>166.91310663264713</v>
      </c>
      <c r="V3341">
        <f>VLOOKUP(A3341,'VIXY-IV'!A$1:E$2000,4,0)</f>
        <v>166.4864</v>
      </c>
      <c r="W3341" s="50">
        <f t="shared" si="768"/>
        <v>32.137537112205244</v>
      </c>
      <c r="X3341" s="50"/>
      <c r="Y3341" s="50">
        <f t="shared" si="769"/>
        <v>19896.21102924455</v>
      </c>
      <c r="Z3341" s="50"/>
      <c r="AA3341">
        <f>ROW()</f>
        <v>3341</v>
      </c>
      <c r="AB3341">
        <f t="shared" si="771"/>
        <v>0.81067961165048541</v>
      </c>
      <c r="AC3341">
        <f t="shared" si="775"/>
        <v>37.692820202704844</v>
      </c>
      <c r="AD3341">
        <f>VLOOKUP(A3341,'UVXY-IV'!A$43:E$2041,4,0)</f>
        <v>1874.64</v>
      </c>
      <c r="AF3341">
        <f t="shared" si="782"/>
        <v>82.398596993428541</v>
      </c>
      <c r="AI3341">
        <f t="shared" si="776"/>
        <v>85.31183147577363</v>
      </c>
      <c r="AJ3341">
        <v>85.4</v>
      </c>
      <c r="AK3341">
        <f t="shared" si="777"/>
        <v>2039.1169822329589</v>
      </c>
      <c r="AL3341">
        <v>20.38</v>
      </c>
      <c r="AM3341">
        <f t="shared" si="778"/>
        <v>69.243073346410597</v>
      </c>
      <c r="AN3341">
        <v>69.28</v>
      </c>
      <c r="AQ3341" s="59">
        <f t="shared" si="770"/>
        <v>-1.7496067140359339E-2</v>
      </c>
    </row>
    <row r="3342" spans="1:43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 s="60">
        <f>IFERROR(VLOOKUP(A3342,SHORTVOL!$A$2:$E$10000,5,0),"")</f>
        <v>1723.28</v>
      </c>
      <c r="G3342" s="60">
        <f>IFERROR(VLOOKUP($A3342,LONGVOL!$A$2:$E$10000,5,0),"")</f>
        <v>821.12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 s="2">
        <f t="shared" si="779"/>
        <v>195.76908576862837</v>
      </c>
      <c r="L3342">
        <f>VLOOKUP(A3342,'VXX-IV'!A$1:C$4500,3,0)</f>
        <v>48.98</v>
      </c>
      <c r="M3342">
        <f t="shared" si="772"/>
        <v>1267.9457817861669</v>
      </c>
      <c r="O3342">
        <f t="shared" si="773"/>
        <v>72.014902030159405</v>
      </c>
      <c r="Q3342" s="2">
        <f t="shared" si="780"/>
        <v>22.553098814274083</v>
      </c>
      <c r="R3342">
        <f>VLOOKUP(A3342,'VXZ-IV'!A$1:C$4500,3,0)</f>
        <v>22.55</v>
      </c>
      <c r="S3342" s="48">
        <f t="shared" si="774"/>
        <v>27.296037154459878</v>
      </c>
      <c r="T3342" s="50">
        <f>VLOOKUP(A3342,'VIXM-IV'!A$1:D$4500,4,0)</f>
        <v>27.319800000000001</v>
      </c>
      <c r="U3342">
        <f t="shared" si="781"/>
        <v>163.4386056395451</v>
      </c>
      <c r="V3342">
        <f>VLOOKUP(A3342,'VIXY-IV'!A$1:E$2000,4,0)</f>
        <v>163.0128</v>
      </c>
      <c r="W3342" s="50">
        <f t="shared" si="768"/>
        <v>32.853632317276443</v>
      </c>
      <c r="X3342" s="50"/>
      <c r="Y3342" s="50">
        <f t="shared" si="769"/>
        <v>18998.272922147058</v>
      </c>
      <c r="Z3342" s="50"/>
      <c r="AA3342">
        <f>ROW()</f>
        <v>3342</v>
      </c>
      <c r="AB3342">
        <f t="shared" si="771"/>
        <v>0.8068459657701712</v>
      </c>
      <c r="AC3342">
        <f t="shared" si="775"/>
        <v>36.11780060346274</v>
      </c>
      <c r="AD3342">
        <f>VLOOKUP(A3342,'UVXY-IV'!A$43:E$2041,4,0)</f>
        <v>1796.36</v>
      </c>
      <c r="AF3342">
        <f t="shared" si="782"/>
        <v>84.104393148213305</v>
      </c>
      <c r="AI3342">
        <f t="shared" si="776"/>
        <v>87.087781076263397</v>
      </c>
      <c r="AJ3342">
        <v>87.18</v>
      </c>
      <c r="AK3342">
        <f t="shared" si="777"/>
        <v>1954.0083427611225</v>
      </c>
      <c r="AL3342">
        <v>19.52</v>
      </c>
      <c r="AM3342">
        <f t="shared" si="778"/>
        <v>70.456794808276058</v>
      </c>
      <c r="AN3342">
        <v>70.5</v>
      </c>
      <c r="AQ3342" s="59">
        <f t="shared" si="770"/>
        <v>-4.5131110932511431E-2</v>
      </c>
    </row>
    <row r="3343" spans="1:43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 s="60">
        <f>IFERROR(VLOOKUP(A3343,SHORTVOL!$A$2:$E$10000,5,0),"")</f>
        <v>1668.21</v>
      </c>
      <c r="G3343" s="60">
        <f>IFERROR(VLOOKUP($A3343,LONGVOL!$A$2:$E$10000,5,0),"")</f>
        <v>847.3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 s="2">
        <f t="shared" si="779"/>
        <v>202.06583834948438</v>
      </c>
      <c r="L3343">
        <f>VLOOKUP(A3343,'VXX-IV'!A$1:C$4500,3,0)</f>
        <v>50.55</v>
      </c>
      <c r="M3343">
        <f t="shared" si="772"/>
        <v>1329.1012754160054</v>
      </c>
      <c r="O3343">
        <f t="shared" si="773"/>
        <v>70.855010211032081</v>
      </c>
      <c r="Q3343" s="2">
        <f t="shared" si="780"/>
        <v>22.632922727054229</v>
      </c>
      <c r="R3343">
        <f>VLOOKUP(A3343,'VXZ-IV'!A$1:C$4500,3,0)</f>
        <v>22.63</v>
      </c>
      <c r="S3343" s="48">
        <f t="shared" si="774"/>
        <v>27.392404199670775</v>
      </c>
      <c r="T3343" s="50">
        <f>VLOOKUP(A3343,'VIXM-IV'!A$1:D$4500,4,0)</f>
        <v>27.4162</v>
      </c>
      <c r="U3343">
        <f t="shared" si="781"/>
        <v>168.69662657978299</v>
      </c>
      <c r="V3343">
        <f>VLOOKUP(A3343,'VIXY-IV'!A$1:E$2000,4,0)</f>
        <v>168.24959999999999</v>
      </c>
      <c r="W3343" s="50">
        <f t="shared" si="768"/>
        <v>31.801993780713506</v>
      </c>
      <c r="X3343" s="50"/>
      <c r="Y3343" s="50">
        <f t="shared" si="769"/>
        <v>20210.914615351125</v>
      </c>
      <c r="Z3343" s="50"/>
      <c r="AA3343">
        <f>ROW()</f>
        <v>3343</v>
      </c>
      <c r="AB3343">
        <f t="shared" si="771"/>
        <v>0.85339506172839508</v>
      </c>
      <c r="AC3343">
        <f t="shared" si="775"/>
        <v>38.439698373464203</v>
      </c>
      <c r="AD3343">
        <f>VLOOKUP(A3343,'UVXY-IV'!A$43:E$2041,4,0)</f>
        <v>1911.78</v>
      </c>
      <c r="AF3343">
        <f t="shared" si="782"/>
        <v>81.395692598178314</v>
      </c>
      <c r="AI3343">
        <f t="shared" si="776"/>
        <v>84.286172320424598</v>
      </c>
      <c r="AJ3343">
        <v>84.37</v>
      </c>
      <c r="AK3343">
        <f t="shared" si="777"/>
        <v>2079.6597751768018</v>
      </c>
      <c r="AL3343">
        <v>20.78</v>
      </c>
      <c r="AM3343">
        <f t="shared" si="778"/>
        <v>70.207052364071544</v>
      </c>
      <c r="AN3343">
        <v>70.25</v>
      </c>
      <c r="AQ3343" s="59">
        <f t="shared" si="770"/>
        <v>6.3829048996892901E-2</v>
      </c>
    </row>
    <row r="3344" spans="1:43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 s="60">
        <f>IFERROR(VLOOKUP(A3344,SHORTVOL!$A$2:$E$10000,5,0),"")</f>
        <v>1711.02</v>
      </c>
      <c r="G3344" s="60">
        <f>IFERROR(VLOOKUP($A3344,LONGVOL!$A$2:$E$10000,5,0),"")</f>
        <v>825.6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 s="2">
        <f t="shared" si="779"/>
        <v>196.9218237242201</v>
      </c>
      <c r="L3344">
        <f>VLOOKUP(A3344,'VXX-IV'!A$1:C$4500,3,0)</f>
        <v>49.27</v>
      </c>
      <c r="M3344">
        <f t="shared" si="772"/>
        <v>1278.3292673495619</v>
      </c>
      <c r="O3344">
        <f t="shared" si="773"/>
        <v>71.755151228369272</v>
      </c>
      <c r="Q3344" s="2">
        <f t="shared" si="780"/>
        <v>22.538851522566421</v>
      </c>
      <c r="R3344">
        <f>VLOOKUP(A3344,'VXZ-IV'!A$1:C$4500,3,0)</f>
        <v>22.53</v>
      </c>
      <c r="S3344" s="48">
        <f t="shared" si="774"/>
        <v>27.278307847204516</v>
      </c>
      <c r="T3344" s="50">
        <f>VLOOKUP(A3344,'VIXM-IV'!A$1:D$4500,4,0)</f>
        <v>27.302</v>
      </c>
      <c r="U3344">
        <f t="shared" si="781"/>
        <v>164.4030708009283</v>
      </c>
      <c r="V3344">
        <f>VLOOKUP(A3344,'VIXY-IV'!A$1:E$2000,4,0)</f>
        <v>163.9632</v>
      </c>
      <c r="W3344" s="50">
        <f t="shared" si="768"/>
        <v>32.616307844991724</v>
      </c>
      <c r="X3344" s="50"/>
      <c r="Y3344" s="50">
        <f t="shared" si="769"/>
        <v>19172.338233283492</v>
      </c>
      <c r="Z3344" s="50"/>
      <c r="AA3344">
        <f>ROW()</f>
        <v>3344</v>
      </c>
      <c r="AB3344">
        <f t="shared" si="771"/>
        <v>0.80887096774193545</v>
      </c>
      <c r="AC3344">
        <f t="shared" si="775"/>
        <v>36.481066610551586</v>
      </c>
      <c r="AD3344">
        <f>VLOOKUP(A3344,'UVXY-IV'!A$43:E$2041,4,0)</f>
        <v>1814.32</v>
      </c>
      <c r="AF3344">
        <f t="shared" si="782"/>
        <v>83.464195404213498</v>
      </c>
      <c r="AI3344">
        <f t="shared" si="776"/>
        <v>86.431387519789951</v>
      </c>
      <c r="AJ3344">
        <v>86.52</v>
      </c>
      <c r="AK3344">
        <f t="shared" si="777"/>
        <v>1973.7268582825122</v>
      </c>
      <c r="AL3344">
        <v>19.72</v>
      </c>
      <c r="AM3344">
        <f t="shared" si="778"/>
        <v>70.498500471799588</v>
      </c>
      <c r="AN3344">
        <v>70.540000000000006</v>
      </c>
      <c r="AQ3344" s="59">
        <f t="shared" si="770"/>
        <v>-5.1386906621177175E-2</v>
      </c>
    </row>
    <row r="3345" spans="1:43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 s="60">
        <f>IFERROR(VLOOKUP(A3345,SHORTVOL!$A$2:$E$10000,5,0),"")</f>
        <v>1629.05</v>
      </c>
      <c r="G3345" s="60">
        <f>IFERROR(VLOOKUP($A3345,LONGVOL!$A$2:$E$10000,5,0),"")</f>
        <v>865.17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 s="2">
        <f t="shared" si="779"/>
        <v>201.65807532461525</v>
      </c>
      <c r="L3345">
        <f>VLOOKUP(A3345,'VXX-IV'!A$1:C$4500,3,0)</f>
        <v>50.45</v>
      </c>
      <c r="M3345">
        <f t="shared" si="772"/>
        <v>1324.4304640116284</v>
      </c>
      <c r="O3345">
        <f t="shared" si="773"/>
        <v>70.890484660920649</v>
      </c>
      <c r="Q3345" s="2">
        <f t="shared" si="780"/>
        <v>22.606417015105148</v>
      </c>
      <c r="R3345">
        <f>VLOOKUP(A3345,'VXZ-IV'!A$1:C$4500,3,0)</f>
        <v>22.6</v>
      </c>
      <c r="S3345" s="48">
        <f t="shared" si="774"/>
        <v>27.359837348324266</v>
      </c>
      <c r="T3345" s="50">
        <f>VLOOKUP(A3345,'VIXM-IV'!A$1:D$4500,4,0)</f>
        <v>27.383700000000001</v>
      </c>
      <c r="U3345">
        <f t="shared" si="781"/>
        <v>168.35842200244358</v>
      </c>
      <c r="V3345">
        <f>VLOOKUP(A3345,'VIXY-IV'!A$1:E$2000,4,0)</f>
        <v>167.904</v>
      </c>
      <c r="W3345" s="50">
        <f t="shared" si="768"/>
        <v>31.052045158911138</v>
      </c>
      <c r="X3345" s="50"/>
      <c r="Y3345" s="50">
        <f t="shared" si="769"/>
        <v>21007.52641612542</v>
      </c>
      <c r="Z3345" s="50"/>
      <c r="AA3345">
        <f>ROW()</f>
        <v>3345</v>
      </c>
      <c r="AB3345">
        <f t="shared" si="771"/>
        <v>0.86996197718631174</v>
      </c>
      <c r="AC3345">
        <f t="shared" si="775"/>
        <v>38.234447731916475</v>
      </c>
      <c r="AD3345">
        <f>VLOOKUP(A3345,'UVXY-IV'!A$43:E$2041,4,0)</f>
        <v>1901.44</v>
      </c>
      <c r="AF3345">
        <f t="shared" si="782"/>
        <v>81.453167340718949</v>
      </c>
      <c r="AI3345">
        <f t="shared" si="776"/>
        <v>84.352044936108527</v>
      </c>
      <c r="AJ3345">
        <v>84.44</v>
      </c>
      <c r="AK3345">
        <f t="shared" si="777"/>
        <v>2068.6233713293586</v>
      </c>
      <c r="AL3345">
        <v>20.67</v>
      </c>
      <c r="AM3345">
        <f t="shared" si="778"/>
        <v>70.286776179089244</v>
      </c>
      <c r="AN3345">
        <v>70.319999999999993</v>
      </c>
      <c r="AQ3345" s="59">
        <f t="shared" si="770"/>
        <v>9.5720624188447179E-2</v>
      </c>
    </row>
    <row r="3346" spans="1:43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 s="60">
        <f>IFERROR(VLOOKUP(A3346,SHORTVOL!$A$2:$E$10000,5,0),"")</f>
        <v>1657.25</v>
      </c>
      <c r="G3346" s="60">
        <f>IFERROR(VLOOKUP($A3346,LONGVOL!$A$2:$E$10000,5,0),"")</f>
        <v>850.2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 s="2">
        <f t="shared" si="779"/>
        <v>205.08214874116695</v>
      </c>
      <c r="L3346">
        <f>VLOOKUP(A3346,'VXX-IV'!A$1:C$4500,3,0)</f>
        <v>51.31</v>
      </c>
      <c r="M3346">
        <f t="shared" si="772"/>
        <v>1358.1439244002102</v>
      </c>
      <c r="O3346">
        <f t="shared" si="773"/>
        <v>70.286915625220132</v>
      </c>
      <c r="Q3346" s="2">
        <f t="shared" si="780"/>
        <v>22.672510554609936</v>
      </c>
      <c r="R3346">
        <f>VLOOKUP(A3346,'VXZ-IV'!A$1:C$4500,3,0)</f>
        <v>22.67</v>
      </c>
      <c r="S3346" s="48">
        <f t="shared" si="774"/>
        <v>27.439583952631569</v>
      </c>
      <c r="T3346" s="50">
        <f>VLOOKUP(A3346,'VIXM-IV'!A$1:D$4500,4,0)</f>
        <v>27.4635</v>
      </c>
      <c r="U3346">
        <f t="shared" si="781"/>
        <v>171.21821692510107</v>
      </c>
      <c r="V3346">
        <f>VLOOKUP(A3346,'VIXY-IV'!A$1:E$2000,4,0)</f>
        <v>170.7552</v>
      </c>
      <c r="W3346" s="50">
        <f t="shared" si="768"/>
        <v>31.587838285981494</v>
      </c>
      <c r="X3346" s="50"/>
      <c r="Y3346" s="50">
        <f t="shared" si="769"/>
        <v>20278.947068221383</v>
      </c>
      <c r="Z3346" s="50"/>
      <c r="AA3346">
        <f>ROW()</f>
        <v>3346</v>
      </c>
      <c r="AB3346">
        <f t="shared" si="771"/>
        <v>0.85083713850837128</v>
      </c>
      <c r="AC3346">
        <f t="shared" si="775"/>
        <v>39.531297175041189</v>
      </c>
      <c r="AD3346">
        <f>VLOOKUP(A3346,'UVXY-IV'!A$43:E$2041,4,0)</f>
        <v>1965.94</v>
      </c>
      <c r="AF3346">
        <f t="shared" si="782"/>
        <v>80.06664042113033</v>
      </c>
      <c r="AI3346">
        <f t="shared" si="776"/>
        <v>82.919273623152236</v>
      </c>
      <c r="AJ3346">
        <v>83.01</v>
      </c>
      <c r="AK3346">
        <f t="shared" si="777"/>
        <v>2138.8225435906706</v>
      </c>
      <c r="AL3346">
        <v>21.37</v>
      </c>
      <c r="AM3346">
        <f t="shared" si="778"/>
        <v>70.080874507416766</v>
      </c>
      <c r="AN3346">
        <v>70.12</v>
      </c>
      <c r="AQ3346" s="59">
        <f t="shared" si="770"/>
        <v>-3.4681824669504091E-2</v>
      </c>
    </row>
    <row r="3347" spans="1:43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 s="60">
        <f>IFERROR(VLOOKUP(A3347,SHORTVOL!$A$2:$E$10000,5,0),"")</f>
        <v>1606.64</v>
      </c>
      <c r="G3347" s="60">
        <f>IFERROR(VLOOKUP($A3347,LONGVOL!$A$2:$E$10000,5,0),"")</f>
        <v>876.16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 s="2">
        <f t="shared" si="779"/>
        <v>209.54074310569649</v>
      </c>
      <c r="L3347">
        <f>VLOOKUP(A3347,'VXX-IV'!A$1:C$4500,3,0)</f>
        <v>52.43</v>
      </c>
      <c r="M3347">
        <f t="shared" si="772"/>
        <v>1402.3775016760301</v>
      </c>
      <c r="O3347">
        <f t="shared" si="773"/>
        <v>69.517729872660823</v>
      </c>
      <c r="Q3347" s="2">
        <f t="shared" si="780"/>
        <v>22.903305998977636</v>
      </c>
      <c r="R3347">
        <f>VLOOKUP(A3347,'VXZ-IV'!A$1:C$4500,3,0)</f>
        <v>22.9</v>
      </c>
      <c r="S3347" s="48">
        <f t="shared" si="774"/>
        <v>27.718165503691761</v>
      </c>
      <c r="T3347" s="50">
        <f>VLOOKUP(A3347,'VIXM-IV'!A$1:D$4500,4,0)</f>
        <v>27.742599999999999</v>
      </c>
      <c r="U3347">
        <f t="shared" si="781"/>
        <v>174.94425997418773</v>
      </c>
      <c r="V3347">
        <f>VLOOKUP(A3347,'VIXY-IV'!A$1:E$2000,4,0)</f>
        <v>174.46559999999999</v>
      </c>
      <c r="W3347" s="50">
        <f t="shared" si="768"/>
        <v>30.618132895099539</v>
      </c>
      <c r="X3347" s="50"/>
      <c r="Y3347" s="50">
        <f t="shared" si="769"/>
        <v>21512.266147966679</v>
      </c>
      <c r="Z3347" s="50"/>
      <c r="AA3347">
        <f>ROW()</f>
        <v>3347</v>
      </c>
      <c r="AB3347">
        <f t="shared" si="771"/>
        <v>0.84297520661157022</v>
      </c>
      <c r="AC3347">
        <f t="shared" si="775"/>
        <v>41.245359885505906</v>
      </c>
      <c r="AD3347">
        <f>VLOOKUP(A3347,'UVXY-IV'!A$43:E$2041,4,0)</f>
        <v>2051.3200000000002</v>
      </c>
      <c r="AF3347">
        <f t="shared" si="782"/>
        <v>78.315643446676447</v>
      </c>
      <c r="AI3347">
        <f t="shared" si="776"/>
        <v>81.114993143051365</v>
      </c>
      <c r="AJ3347">
        <v>81.209999999999994</v>
      </c>
      <c r="AK3347">
        <f t="shared" si="777"/>
        <v>2231.6702858498916</v>
      </c>
      <c r="AL3347">
        <v>22.3</v>
      </c>
      <c r="AM3347">
        <f t="shared" si="778"/>
        <v>69.366244219709827</v>
      </c>
      <c r="AN3347">
        <v>69.400000000000006</v>
      </c>
      <c r="AQ3347" s="59">
        <f t="shared" si="770"/>
        <v>6.0817707921236197E-2</v>
      </c>
    </row>
    <row r="3348" spans="1:43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 s="60">
        <f>IFERROR(VLOOKUP(A3348,SHORTVOL!$A$2:$E$10000,5,0),"")</f>
        <v>1634.38</v>
      </c>
      <c r="G3348" s="60">
        <f>IFERROR(VLOOKUP($A3348,LONGVOL!$A$2:$E$10000,5,0),"")</f>
        <v>861.03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 s="2">
        <f t="shared" si="779"/>
        <v>206.99348098146834</v>
      </c>
      <c r="L3348">
        <f>VLOOKUP(A3348,'VXX-IV'!A$1:C$4500,3,0)</f>
        <v>51.79</v>
      </c>
      <c r="M3348">
        <f t="shared" si="772"/>
        <v>1376.7648408688383</v>
      </c>
      <c r="O3348">
        <f t="shared" si="773"/>
        <v>69.936870845520772</v>
      </c>
      <c r="Q3348" s="2">
        <f t="shared" si="780"/>
        <v>22.86073265802289</v>
      </c>
      <c r="R3348">
        <f>VLOOKUP(A3348,'VXZ-IV'!A$1:C$4500,3,0)</f>
        <v>22.86</v>
      </c>
      <c r="S3348" s="48">
        <f t="shared" si="774"/>
        <v>27.666149456379028</v>
      </c>
      <c r="T3348" s="50">
        <f>VLOOKUP(A3348,'VIXM-IV'!A$1:D$4500,4,0)</f>
        <v>27.6907</v>
      </c>
      <c r="U3348">
        <f t="shared" si="781"/>
        <v>172.81967897409959</v>
      </c>
      <c r="V3348">
        <f>VLOOKUP(A3348,'VIXY-IV'!A$1:E$2000,4,0)</f>
        <v>172.34399999999999</v>
      </c>
      <c r="W3348" s="50">
        <f t="shared" si="768"/>
        <v>31.143350566884358</v>
      </c>
      <c r="X3348" s="50"/>
      <c r="Y3348" s="50">
        <f t="shared" si="769"/>
        <v>20766.029431082181</v>
      </c>
      <c r="Z3348" s="50"/>
      <c r="AA3348">
        <f>ROW()</f>
        <v>3348</v>
      </c>
      <c r="AB3348">
        <f t="shared" si="771"/>
        <v>0.83170548459804661</v>
      </c>
      <c r="AC3348">
        <f t="shared" si="775"/>
        <v>40.239290346140464</v>
      </c>
      <c r="AD3348">
        <f>VLOOKUP(A3348,'UVXY-IV'!A$43:E$2041,4,0)</f>
        <v>2001.34</v>
      </c>
      <c r="AF3348">
        <f t="shared" si="782"/>
        <v>79.260834508890667</v>
      </c>
      <c r="AI3348">
        <f t="shared" si="776"/>
        <v>82.100110964516844</v>
      </c>
      <c r="AJ3348">
        <v>82.19</v>
      </c>
      <c r="AK3348">
        <f t="shared" si="777"/>
        <v>2177.3057050954949</v>
      </c>
      <c r="AL3348">
        <v>21.76</v>
      </c>
      <c r="AM3348">
        <f t="shared" si="778"/>
        <v>69.494391328154265</v>
      </c>
      <c r="AN3348">
        <v>69.53</v>
      </c>
      <c r="AQ3348" s="59">
        <f t="shared" si="770"/>
        <v>-3.4688893850220004E-2</v>
      </c>
    </row>
    <row r="3349" spans="1:43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 s="60">
        <f>IFERROR(VLOOKUP(A3349,SHORTVOL!$A$2:$E$10000,5,0),"")</f>
        <v>1542.13</v>
      </c>
      <c r="G3349" s="60">
        <f>IFERROR(VLOOKUP($A3349,LONGVOL!$A$2:$E$10000,5,0),"")</f>
        <v>909.63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 s="2">
        <f t="shared" si="779"/>
        <v>216.73279852746393</v>
      </c>
      <c r="L3349">
        <f>VLOOKUP(A3349,'VXX-IV'!A$1:C$4500,3,0)</f>
        <v>54.22</v>
      </c>
      <c r="M3349">
        <f t="shared" si="772"/>
        <v>1473.9129519062801</v>
      </c>
      <c r="O3349">
        <f t="shared" si="773"/>
        <v>68.289878186259173</v>
      </c>
      <c r="Q3349" s="2">
        <f t="shared" si="780"/>
        <v>23.221661044437099</v>
      </c>
      <c r="R3349">
        <f>VLOOKUP(A3349,'VXZ-IV'!A$1:C$4500,3,0)</f>
        <v>23.22</v>
      </c>
      <c r="S3349" s="48">
        <f t="shared" si="774"/>
        <v>28.102696185263536</v>
      </c>
      <c r="T3349" s="50">
        <f>VLOOKUP(A3349,'VIXM-IV'!A$1:D$4500,4,0)</f>
        <v>28.127700000000001</v>
      </c>
      <c r="U3349">
        <f t="shared" si="781"/>
        <v>180.95233447887904</v>
      </c>
      <c r="V3349">
        <f>VLOOKUP(A3349,'VIXY-IV'!A$1:E$2000,4,0)</f>
        <v>180.45599999999999</v>
      </c>
      <c r="W3349" s="50">
        <f t="shared" si="768"/>
        <v>29.383895073327977</v>
      </c>
      <c r="X3349" s="50"/>
      <c r="Y3349" s="50">
        <f t="shared" si="769"/>
        <v>23108.448892089549</v>
      </c>
      <c r="Z3349" s="50"/>
      <c r="AA3349">
        <f>ROW()</f>
        <v>3349</v>
      </c>
      <c r="AB3349">
        <f t="shared" si="771"/>
        <v>0.88873139617292696</v>
      </c>
      <c r="AC3349">
        <f t="shared" si="775"/>
        <v>44.024209622157301</v>
      </c>
      <c r="AD3349">
        <f>VLOOKUP(A3349,'UVXY-IV'!A$43:E$2041,4,0)</f>
        <v>2189.66</v>
      </c>
      <c r="AF3349">
        <f t="shared" si="782"/>
        <v>75.528206939183789</v>
      </c>
      <c r="AI3349">
        <f t="shared" si="776"/>
        <v>78.236699719900386</v>
      </c>
      <c r="AJ3349">
        <v>78.33</v>
      </c>
      <c r="AK3349">
        <f t="shared" si="777"/>
        <v>2382.1455394217405</v>
      </c>
      <c r="AL3349">
        <v>23.8</v>
      </c>
      <c r="AM3349">
        <f t="shared" si="778"/>
        <v>68.396874204365233</v>
      </c>
      <c r="AN3349">
        <v>68.430000000000007</v>
      </c>
      <c r="AQ3349" s="59">
        <f t="shared" si="770"/>
        <v>0.11280054614105861</v>
      </c>
    </row>
    <row r="3350" spans="1:43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 s="60">
        <f>IFERROR(VLOOKUP(A3350,SHORTVOL!$A$2:$E$10000,5,0),"")</f>
        <v>1595.86</v>
      </c>
      <c r="G3350" s="60">
        <f>IFERROR(VLOOKUP($A3350,LONGVOL!$A$2:$E$10000,5,0),"")</f>
        <v>877.93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 s="2">
        <f t="shared" si="779"/>
        <v>210.32335849793535</v>
      </c>
      <c r="L3350">
        <f>VLOOKUP(A3350,'VXX-IV'!A$1:C$4500,3,0)</f>
        <v>52.62</v>
      </c>
      <c r="M3350">
        <f t="shared" si="772"/>
        <v>1408.5054348764284</v>
      </c>
      <c r="O3350">
        <f t="shared" si="773"/>
        <v>69.29802762797496</v>
      </c>
      <c r="Q3350" s="2">
        <f t="shared" si="780"/>
        <v>23.161524979530558</v>
      </c>
      <c r="R3350">
        <f>VLOOKUP(A3350,'VXZ-IV'!A$1:C$4500,3,0)</f>
        <v>23.16</v>
      </c>
      <c r="S3350" s="48">
        <f t="shared" si="774"/>
        <v>28.029670341142054</v>
      </c>
      <c r="T3350" s="50">
        <f>VLOOKUP(A3350,'VIXM-IV'!A$1:D$4500,4,0)</f>
        <v>28.054600000000001</v>
      </c>
      <c r="U3350">
        <f t="shared" si="781"/>
        <v>175.60173529679432</v>
      </c>
      <c r="V3350">
        <f>VLOOKUP(A3350,'VIXY-IV'!A$1:E$2000,4,0)</f>
        <v>175.1232</v>
      </c>
      <c r="W3350" s="50">
        <f t="shared" si="768"/>
        <v>30.405997216737173</v>
      </c>
      <c r="X3350" s="50"/>
      <c r="Y3350" s="50">
        <f t="shared" si="769"/>
        <v>21496.130392240353</v>
      </c>
      <c r="Z3350" s="50"/>
      <c r="AA3350">
        <f>ROW()</f>
        <v>3350</v>
      </c>
      <c r="AB3350">
        <f t="shared" si="771"/>
        <v>0.8276627218934911</v>
      </c>
      <c r="AC3350">
        <f t="shared" si="775"/>
        <v>41.418481254622918</v>
      </c>
      <c r="AD3350">
        <f>VLOOKUP(A3350,'UVXY-IV'!A$43:E$2041,4,0)</f>
        <v>2060.12</v>
      </c>
      <c r="AF3350">
        <f t="shared" si="782"/>
        <v>77.758589692174468</v>
      </c>
      <c r="AI3350">
        <f t="shared" si="776"/>
        <v>80.550179258722665</v>
      </c>
      <c r="AJ3350">
        <v>80.64</v>
      </c>
      <c r="AK3350">
        <f t="shared" si="777"/>
        <v>2241.1891958714541</v>
      </c>
      <c r="AL3350">
        <v>22.39</v>
      </c>
      <c r="AM3350">
        <f t="shared" si="778"/>
        <v>68.573779934412272</v>
      </c>
      <c r="AN3350">
        <v>68.61</v>
      </c>
      <c r="AQ3350" s="59">
        <f t="shared" si="770"/>
        <v>-6.9771818410586772E-2</v>
      </c>
    </row>
    <row r="3351" spans="1:43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 s="60">
        <f>IFERROR(VLOOKUP(A3351,SHORTVOL!$A$2:$E$10000,5,0),"")</f>
        <v>1638.36</v>
      </c>
      <c r="G3351" s="60">
        <f>IFERROR(VLOOKUP($A3351,LONGVOL!$A$2:$E$10000,5,0),"")</f>
        <v>854.55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 s="2">
        <f t="shared" si="779"/>
        <v>205.64660818940283</v>
      </c>
      <c r="L3351">
        <f>VLOOKUP(A3351,'VXX-IV'!A$1:C$4500,3,0)</f>
        <v>51.45</v>
      </c>
      <c r="M3351">
        <f t="shared" si="772"/>
        <v>1361.452877709394</v>
      </c>
      <c r="O3351">
        <f t="shared" si="773"/>
        <v>70.063571350944684</v>
      </c>
      <c r="Q3351" s="2">
        <f t="shared" si="780"/>
        <v>22.730532058935676</v>
      </c>
      <c r="R3351">
        <f>VLOOKUP(A3351,'VXZ-IV'!A$1:C$4500,3,0)</f>
        <v>22.73</v>
      </c>
      <c r="S3351" s="48">
        <f t="shared" si="774"/>
        <v>27.507355469144027</v>
      </c>
      <c r="T3351" s="50">
        <f>VLOOKUP(A3351,'VIXM-IV'!A$1:D$4500,4,0)</f>
        <v>27.5318</v>
      </c>
      <c r="U3351">
        <f t="shared" si="781"/>
        <v>171.69916000001587</v>
      </c>
      <c r="V3351">
        <f>VLOOKUP(A3351,'VIXY-IV'!A$1:E$2000,4,0)</f>
        <v>171.24</v>
      </c>
      <c r="W3351" s="50">
        <f t="shared" si="768"/>
        <v>31.210595028429605</v>
      </c>
      <c r="X3351" s="50"/>
      <c r="Y3351" s="50">
        <f t="shared" si="769"/>
        <v>20346.410750282299</v>
      </c>
      <c r="Z3351" s="50"/>
      <c r="AA3351">
        <f>ROW()</f>
        <v>3351</v>
      </c>
      <c r="AB3351">
        <f t="shared" si="771"/>
        <v>0.83220973782771535</v>
      </c>
      <c r="AC3351">
        <f t="shared" si="775"/>
        <v>39.571180769538145</v>
      </c>
      <c r="AD3351">
        <f>VLOOKUP(A3351,'UVXY-IV'!A$43:E$2041,4,0)</f>
        <v>1968.5</v>
      </c>
      <c r="AF3351">
        <f t="shared" si="782"/>
        <v>79.477778609425286</v>
      </c>
      <c r="AI3351">
        <f t="shared" si="776"/>
        <v>82.340636805092259</v>
      </c>
      <c r="AJ3351">
        <v>82.44</v>
      </c>
      <c r="AK3351">
        <f t="shared" si="777"/>
        <v>2141.343002167288</v>
      </c>
      <c r="AL3351">
        <v>21.39</v>
      </c>
      <c r="AM3351">
        <f t="shared" si="778"/>
        <v>69.849207599562959</v>
      </c>
      <c r="AN3351">
        <v>69.89</v>
      </c>
      <c r="AQ3351" s="59">
        <f t="shared" si="770"/>
        <v>-5.3484958500860214E-2</v>
      </c>
    </row>
    <row r="3352" spans="1:43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 s="60">
        <f>IFERROR(VLOOKUP(A3352,SHORTVOL!$A$2:$E$10000,5,0),"")</f>
        <v>1641.25</v>
      </c>
      <c r="G3352" s="60">
        <f>IFERROR(VLOOKUP($A3352,LONGVOL!$A$2:$E$10000,5,0),"")</f>
        <v>853.05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 s="2">
        <f t="shared" si="779"/>
        <v>203.46338754849106</v>
      </c>
      <c r="L3352">
        <f>VLOOKUP(A3352,'VXX-IV'!A$1:C$4500,3,0)</f>
        <v>50.9</v>
      </c>
      <c r="M3352">
        <f t="shared" si="772"/>
        <v>1339.7493017754894</v>
      </c>
      <c r="O3352">
        <f t="shared" si="773"/>
        <v>70.433823424632621</v>
      </c>
      <c r="Q3352" s="2">
        <f t="shared" si="780"/>
        <v>22.507584563709411</v>
      </c>
      <c r="R3352">
        <f>VLOOKUP(A3352,'VXZ-IV'!A$1:C$4500,3,0)</f>
        <v>22.5</v>
      </c>
      <c r="S3352" s="48">
        <f t="shared" si="774"/>
        <v>27.237313005124712</v>
      </c>
      <c r="T3352" s="50">
        <f>VLOOKUP(A3352,'VIXM-IV'!A$1:D$4500,4,0)</f>
        <v>27.261399999999998</v>
      </c>
      <c r="U3352">
        <f t="shared" si="781"/>
        <v>169.877109748094</v>
      </c>
      <c r="V3352">
        <f>VLOOKUP(A3352,'VIXY-IV'!A$1:E$2000,4,0)</f>
        <v>169.42240000000001</v>
      </c>
      <c r="W3352" s="50">
        <f t="shared" si="768"/>
        <v>31.26392748876335</v>
      </c>
      <c r="X3352" s="50"/>
      <c r="Y3352" s="50">
        <f t="shared" si="769"/>
        <v>20273.388016785953</v>
      </c>
      <c r="Z3352" s="50"/>
      <c r="AA3352">
        <f>ROW()</f>
        <v>3352</v>
      </c>
      <c r="AB3352">
        <f t="shared" si="771"/>
        <v>0.82750759878419455</v>
      </c>
      <c r="AC3352">
        <f t="shared" si="775"/>
        <v>38.729275810069716</v>
      </c>
      <c r="AD3352">
        <f>VLOOKUP(A3352,'UVXY-IV'!A$43:E$2041,4,0)</f>
        <v>1926.54</v>
      </c>
      <c r="AF3352">
        <f t="shared" si="782"/>
        <v>80.318199966097211</v>
      </c>
      <c r="AI3352">
        <f t="shared" si="776"/>
        <v>83.214547604291624</v>
      </c>
      <c r="AJ3352">
        <v>83.31</v>
      </c>
      <c r="AK3352">
        <f t="shared" si="777"/>
        <v>2095.8212125755686</v>
      </c>
      <c r="AL3352">
        <v>20.94</v>
      </c>
      <c r="AM3352">
        <f t="shared" si="778"/>
        <v>70.534093568780932</v>
      </c>
      <c r="AN3352">
        <v>70.569999999999993</v>
      </c>
      <c r="AQ3352" s="59">
        <f t="shared" si="770"/>
        <v>-3.5889737208482098E-3</v>
      </c>
    </row>
    <row r="3353" spans="1:43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 s="60">
        <f>IFERROR(VLOOKUP(A3353,SHORTVOL!$A$2:$E$10000,5,0),"")</f>
        <v>1688.7</v>
      </c>
      <c r="G3353" s="60">
        <f>IFERROR(VLOOKUP($A3353,LONGVOL!$A$2:$E$10000,5,0),"")</f>
        <v>828.3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 s="2">
        <f t="shared" si="779"/>
        <v>197.90948654475753</v>
      </c>
      <c r="L3353">
        <f>VLOOKUP(A3353,'VXX-IV'!A$1:C$4500,3,0)</f>
        <v>49.51</v>
      </c>
      <c r="M3353">
        <f t="shared" si="772"/>
        <v>1284.8690093761124</v>
      </c>
      <c r="O3353">
        <f t="shared" si="773"/>
        <v>71.393478665925969</v>
      </c>
      <c r="Q3353" s="2">
        <f t="shared" si="780"/>
        <v>22.210902458951747</v>
      </c>
      <c r="R3353">
        <f>VLOOKUP(A3353,'VXZ-IV'!A$1:C$4500,3,0)</f>
        <v>22.21</v>
      </c>
      <c r="S3353" s="48">
        <f t="shared" si="774"/>
        <v>26.878046992545048</v>
      </c>
      <c r="T3353" s="50">
        <f>VLOOKUP(A3353,'VIXM-IV'!A$1:D$4500,4,0)</f>
        <v>26.902100000000001</v>
      </c>
      <c r="U3353">
        <f t="shared" si="781"/>
        <v>165.24060638258985</v>
      </c>
      <c r="V3353">
        <f>VLOOKUP(A3353,'VIXY-IV'!A$1:E$2000,4,0)</f>
        <v>164.78880000000001</v>
      </c>
      <c r="W3353" s="50">
        <f t="shared" si="768"/>
        <v>32.166024059383098</v>
      </c>
      <c r="X3353" s="50"/>
      <c r="Y3353" s="50">
        <f t="shared" si="769"/>
        <v>19099.758426023709</v>
      </c>
      <c r="Z3353" s="50"/>
      <c r="AA3353">
        <f>ROW()</f>
        <v>3353</v>
      </c>
      <c r="AB3353">
        <f t="shared" si="771"/>
        <v>0.80594679186228491</v>
      </c>
      <c r="AC3353">
        <f t="shared" si="775"/>
        <v>36.613221612510962</v>
      </c>
      <c r="AD3353">
        <f>VLOOKUP(A3353,'UVXY-IV'!A$43:E$2041,4,0)</f>
        <v>1821.24</v>
      </c>
      <c r="AF3353">
        <f t="shared" si="782"/>
        <v>82.507253177089794</v>
      </c>
      <c r="AI3353">
        <f t="shared" si="776"/>
        <v>85.485844612103122</v>
      </c>
      <c r="AJ3353">
        <v>85.58</v>
      </c>
      <c r="AK3353">
        <f t="shared" si="777"/>
        <v>1981.3464724648727</v>
      </c>
      <c r="AL3353">
        <v>19.8</v>
      </c>
      <c r="AM3353">
        <f t="shared" si="778"/>
        <v>71.463620616619963</v>
      </c>
      <c r="AN3353">
        <v>71.5</v>
      </c>
      <c r="AQ3353" s="59">
        <f t="shared" si="770"/>
        <v>-5.7890155793915765E-2</v>
      </c>
    </row>
    <row r="3354" spans="1:43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 s="60">
        <f>IFERROR(VLOOKUP(A3354,SHORTVOL!$A$2:$E$10000,5,0),"")</f>
        <v>1708.4</v>
      </c>
      <c r="G3354" s="60">
        <f>IFERROR(VLOOKUP($A3354,LONGVOL!$A$2:$E$10000,5,0),"")</f>
        <v>818.72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 s="2">
        <f t="shared" si="779"/>
        <v>195.7396689489284</v>
      </c>
      <c r="L3354">
        <f>VLOOKUP(A3354,'VXX-IV'!A$1:C$4500,3,0)</f>
        <v>48.97</v>
      </c>
      <c r="M3354">
        <f t="shared" si="772"/>
        <v>1263.7169735270013</v>
      </c>
      <c r="O3354">
        <f t="shared" si="773"/>
        <v>71.783155332359058</v>
      </c>
      <c r="Q3354" s="2">
        <f t="shared" si="780"/>
        <v>22.13176956474398</v>
      </c>
      <c r="R3354">
        <f>VLOOKUP(A3354,'VXZ-IV'!A$1:C$4500,3,0)</f>
        <v>22.13</v>
      </c>
      <c r="S3354" s="48">
        <f t="shared" si="774"/>
        <v>26.782047540487639</v>
      </c>
      <c r="T3354" s="50">
        <f>VLOOKUP(A3354,'VIXM-IV'!A$1:D$4500,4,0)</f>
        <v>26.805900000000001</v>
      </c>
      <c r="U3354">
        <f t="shared" si="781"/>
        <v>163.42970710659054</v>
      </c>
      <c r="V3354">
        <f>VLOOKUP(A3354,'VIXY-IV'!A$1:E$2000,4,0)</f>
        <v>162.98079999999999</v>
      </c>
      <c r="W3354" s="50">
        <f t="shared" si="768"/>
        <v>32.539473769901093</v>
      </c>
      <c r="X3354" s="50"/>
      <c r="Y3354" s="50">
        <f t="shared" si="769"/>
        <v>18652.379325965914</v>
      </c>
      <c r="Z3354" s="50"/>
      <c r="AA3354">
        <f>ROW()</f>
        <v>3354</v>
      </c>
      <c r="AB3354">
        <f t="shared" si="771"/>
        <v>0.78884462151394419</v>
      </c>
      <c r="AC3354">
        <f t="shared" si="775"/>
        <v>35.808819629241526</v>
      </c>
      <c r="AD3354">
        <f>VLOOKUP(A3354,'UVXY-IV'!A$43:E$2041,4,0)</f>
        <v>1781.22</v>
      </c>
      <c r="AF3354">
        <f t="shared" si="782"/>
        <v>83.408361414673649</v>
      </c>
      <c r="AI3354">
        <f t="shared" si="776"/>
        <v>86.422824485207201</v>
      </c>
      <c r="AJ3354">
        <v>86.52</v>
      </c>
      <c r="AK3354">
        <f t="shared" si="777"/>
        <v>1937.8495350024054</v>
      </c>
      <c r="AL3354">
        <v>19.36</v>
      </c>
      <c r="AM3354">
        <f t="shared" si="778"/>
        <v>71.717993708812486</v>
      </c>
      <c r="AN3354">
        <v>71.760000000000005</v>
      </c>
      <c r="AQ3354" s="59">
        <f t="shared" si="770"/>
        <v>-2.3423285786077441E-2</v>
      </c>
    </row>
    <row r="3355" spans="1:43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 s="60">
        <f>IFERROR(VLOOKUP(A3355,SHORTVOL!$A$2:$E$10000,5,0),"")</f>
        <v>1743.63</v>
      </c>
      <c r="G3355" s="60">
        <f>IFERROR(VLOOKUP($A3355,LONGVOL!$A$2:$E$10000,5,0),"")</f>
        <v>801.84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 s="2">
        <f t="shared" si="779"/>
        <v>189.73031225642029</v>
      </c>
      <c r="L3355">
        <f>VLOOKUP(A3355,'VXX-IV'!A$1:C$4500,3,0)</f>
        <v>47.47</v>
      </c>
      <c r="M3355">
        <f t="shared" si="772"/>
        <v>1205.4989152461214</v>
      </c>
      <c r="O3355">
        <f t="shared" si="773"/>
        <v>72.883363251318698</v>
      </c>
      <c r="Q3355" s="2">
        <f t="shared" si="780"/>
        <v>21.627017024094247</v>
      </c>
      <c r="R3355">
        <f>VLOOKUP(A3355,'VXZ-IV'!A$1:C$4500,3,0)</f>
        <v>21.62</v>
      </c>
      <c r="S3355" s="48">
        <f t="shared" si="774"/>
        <v>26.171004486428966</v>
      </c>
      <c r="T3355" s="50">
        <f>VLOOKUP(A3355,'VIXM-IV'!A$1:D$4500,4,0)</f>
        <v>26.1952</v>
      </c>
      <c r="U3355">
        <f t="shared" si="781"/>
        <v>158.41287089404673</v>
      </c>
      <c r="V3355">
        <f>VLOOKUP(A3355,'VIXY-IV'!A$1:E$2000,4,0)</f>
        <v>157.96799999999999</v>
      </c>
      <c r="W3355" s="50">
        <f t="shared" si="768"/>
        <v>33.208662045881859</v>
      </c>
      <c r="X3355" s="50"/>
      <c r="Y3355" s="50">
        <f t="shared" si="769"/>
        <v>17881.840461512696</v>
      </c>
      <c r="Z3355" s="50"/>
      <c r="AA3355">
        <f>ROW()</f>
        <v>3355</v>
      </c>
      <c r="AB3355">
        <f t="shared" si="771"/>
        <v>0.77759607522485685</v>
      </c>
      <c r="AC3355">
        <f t="shared" si="775"/>
        <v>33.608559583748161</v>
      </c>
      <c r="AD3355">
        <f>VLOOKUP(A3355,'UVXY-IV'!A$43:E$2041,4,0)</f>
        <v>1671.38</v>
      </c>
      <c r="AF3355">
        <f t="shared" si="782"/>
        <v>85.965536675348403</v>
      </c>
      <c r="AI3355">
        <f t="shared" si="776"/>
        <v>89.075849571086493</v>
      </c>
      <c r="AJ3355">
        <v>89.18</v>
      </c>
      <c r="AK3355">
        <f t="shared" si="777"/>
        <v>1818.8107522888108</v>
      </c>
      <c r="AL3355">
        <v>18.170000000000002</v>
      </c>
      <c r="AM3355">
        <f t="shared" si="778"/>
        <v>73.353418751053695</v>
      </c>
      <c r="AN3355">
        <v>73.39</v>
      </c>
      <c r="AQ3355" s="59">
        <f t="shared" si="770"/>
        <v>-4.1310486506166755E-2</v>
      </c>
    </row>
    <row r="3356" spans="1:43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 s="60">
        <f>IFERROR(VLOOKUP(A3356,SHORTVOL!$A$2:$E$10000,5,0),"")</f>
        <v>1776.54</v>
      </c>
      <c r="G3356" s="60">
        <f>IFERROR(VLOOKUP($A3356,LONGVOL!$A$2:$E$10000,5,0),"")</f>
        <v>786.71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 s="2">
        <f t="shared" si="779"/>
        <v>187.79853903048465</v>
      </c>
      <c r="L3356">
        <f>VLOOKUP(A3356,'VXX-IV'!A$1:C$4500,3,0)</f>
        <v>46.98</v>
      </c>
      <c r="M3356">
        <f t="shared" si="772"/>
        <v>1187.0274812965288</v>
      </c>
      <c r="O3356">
        <f t="shared" si="773"/>
        <v>73.249210649898046</v>
      </c>
      <c r="Q3356" s="2">
        <f t="shared" si="780"/>
        <v>21.590454657017631</v>
      </c>
      <c r="R3356">
        <f>VLOOKUP(A3356,'VXZ-IV'!A$1:C$4500,3,0)</f>
        <v>21.59</v>
      </c>
      <c r="S3356" s="48">
        <f t="shared" si="774"/>
        <v>26.126062193028059</v>
      </c>
      <c r="T3356" s="50">
        <f>VLOOKUP(A3356,'VIXM-IV'!A$1:D$4500,4,0)</f>
        <v>26.150099999999998</v>
      </c>
      <c r="U3356">
        <f t="shared" si="781"/>
        <v>156.80217014959979</v>
      </c>
      <c r="V3356">
        <f>VLOOKUP(A3356,'VIXY-IV'!A$1:E$2000,4,0)</f>
        <v>156.34280000000001</v>
      </c>
      <c r="W3356" s="50">
        <f t="shared" si="768"/>
        <v>33.829866691855052</v>
      </c>
      <c r="X3356" s="50"/>
      <c r="Y3356" s="50">
        <f t="shared" si="769"/>
        <v>17202.953301657002</v>
      </c>
      <c r="Z3356" s="50"/>
      <c r="AA3356">
        <f>ROW()</f>
        <v>3356</v>
      </c>
      <c r="AB3356">
        <f t="shared" si="771"/>
        <v>0.79967426710097722</v>
      </c>
      <c r="AC3356">
        <f t="shared" si="775"/>
        <v>32.919871218000985</v>
      </c>
      <c r="AD3356">
        <f>VLOOKUP(A3356,'UVXY-IV'!A$43:E$2041,4,0)</f>
        <v>1636.91</v>
      </c>
      <c r="AF3356">
        <f t="shared" si="782"/>
        <v>86.829926084305086</v>
      </c>
      <c r="AI3356">
        <f t="shared" si="776"/>
        <v>89.981910412163245</v>
      </c>
      <c r="AJ3356">
        <v>90.09</v>
      </c>
      <c r="AK3356">
        <f t="shared" si="777"/>
        <v>1781.6337801060461</v>
      </c>
      <c r="AL3356">
        <v>17.8</v>
      </c>
      <c r="AM3356">
        <f t="shared" si="778"/>
        <v>73.476661573581055</v>
      </c>
      <c r="AN3356">
        <v>73.52</v>
      </c>
      <c r="AQ3356" s="59">
        <f t="shared" si="770"/>
        <v>-3.7965172618381837E-2</v>
      </c>
    </row>
    <row r="3357" spans="1:43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 s="60">
        <f>IFERROR(VLOOKUP(A3357,SHORTVOL!$A$2:$E$10000,5,0),"")</f>
        <v>1801.39</v>
      </c>
      <c r="G3357" s="60">
        <f>IFERROR(VLOOKUP($A3357,LONGVOL!$A$2:$E$10000,5,0),"")</f>
        <v>775.7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 s="2">
        <f t="shared" si="779"/>
        <v>185.41976517650355</v>
      </c>
      <c r="L3357">
        <f>VLOOKUP(A3357,'VXX-IV'!A$1:C$4500,3,0)</f>
        <v>46.39</v>
      </c>
      <c r="M3357">
        <f t="shared" si="772"/>
        <v>1164.4543748924814</v>
      </c>
      <c r="O3357">
        <f t="shared" si="773"/>
        <v>73.711376908167622</v>
      </c>
      <c r="Q3357" s="2">
        <f t="shared" si="780"/>
        <v>21.687336738181724</v>
      </c>
      <c r="R3357">
        <f>VLOOKUP(A3357,'VXZ-IV'!A$1:C$4500,3,0)</f>
        <v>21.68</v>
      </c>
      <c r="S3357" s="48">
        <f t="shared" si="774"/>
        <v>26.24306306607933</v>
      </c>
      <c r="T3357" s="50">
        <f>VLOOKUP(A3357,'VIXM-IV'!A$1:D$4500,4,0)</f>
        <v>26.267299999999999</v>
      </c>
      <c r="U3357">
        <f t="shared" si="781"/>
        <v>154.81675251879955</v>
      </c>
      <c r="V3357">
        <f>VLOOKUP(A3357,'VIXY-IV'!A$1:E$2000,4,0)</f>
        <v>154.34719999999999</v>
      </c>
      <c r="W3357" s="50">
        <f t="shared" si="768"/>
        <v>34.301185249371642</v>
      </c>
      <c r="X3357" s="50"/>
      <c r="Y3357" s="50">
        <f t="shared" si="769"/>
        <v>16720.128111479891</v>
      </c>
      <c r="Z3357" s="50"/>
      <c r="AA3357">
        <f>ROW()</f>
        <v>3357</v>
      </c>
      <c r="AB3357">
        <f t="shared" si="771"/>
        <v>0.80734693877551023</v>
      </c>
      <c r="AC3357">
        <f t="shared" si="775"/>
        <v>32.084508625565725</v>
      </c>
      <c r="AD3357">
        <f>VLOOKUP(A3357,'UVXY-IV'!A$43:E$2041,4,0)</f>
        <v>1595.3150000000001</v>
      </c>
      <c r="AF3357">
        <f t="shared" si="782"/>
        <v>87.926086956176221</v>
      </c>
      <c r="AI3357">
        <f t="shared" si="776"/>
        <v>91.121372351550391</v>
      </c>
      <c r="AJ3357">
        <v>91.22</v>
      </c>
      <c r="AK3357">
        <f t="shared" si="777"/>
        <v>1736.4539443762717</v>
      </c>
      <c r="AL3357">
        <v>17.350000000000001</v>
      </c>
      <c r="AM3357">
        <f t="shared" si="778"/>
        <v>73.146688647173363</v>
      </c>
      <c r="AN3357">
        <v>73.19</v>
      </c>
      <c r="AQ3357" s="59">
        <f t="shared" si="770"/>
        <v>-2.8066412883339331E-2</v>
      </c>
    </row>
    <row r="3358" spans="1:43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 s="60">
        <f>IFERROR(VLOOKUP(A3358,SHORTVOL!$A$2:$E$10000,5,0),"")</f>
        <v>1825.96</v>
      </c>
      <c r="G3358" s="60">
        <f>IFERROR(VLOOKUP($A3358,LONGVOL!$A$2:$E$10000,5,0),"")</f>
        <v>765.12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 s="2">
        <f t="shared" si="779"/>
        <v>181.48408527311497</v>
      </c>
      <c r="L3358">
        <f>VLOOKUP(A3358,'VXX-IV'!A$1:C$4500,3,0)</f>
        <v>45.41</v>
      </c>
      <c r="M3358">
        <f t="shared" si="772"/>
        <v>1127.3586476595003</v>
      </c>
      <c r="O3358">
        <f t="shared" si="773"/>
        <v>74.491944792754396</v>
      </c>
      <c r="Q3358" s="2">
        <f t="shared" si="780"/>
        <v>21.638508456841841</v>
      </c>
      <c r="R3358">
        <f>VLOOKUP(A3358,'VXZ-IV'!A$1:C$4500,3,0)</f>
        <v>21.63</v>
      </c>
      <c r="S3358" s="48">
        <f t="shared" si="774"/>
        <v>26.183744575306864</v>
      </c>
      <c r="T3358" s="50">
        <f>VLOOKUP(A3358,'VIXM-IV'!A$1:D$4500,4,0)</f>
        <v>26.207899999999999</v>
      </c>
      <c r="U3358">
        <f t="shared" si="781"/>
        <v>151.53119174762591</v>
      </c>
      <c r="V3358">
        <f>VLOOKUP(A3358,'VIXY-IV'!A$1:E$2000,4,0)</f>
        <v>151.06880000000001</v>
      </c>
      <c r="W3358" s="50">
        <f t="shared" si="768"/>
        <v>34.767120465566634</v>
      </c>
      <c r="X3358" s="50"/>
      <c r="Y3358" s="50">
        <f t="shared" si="769"/>
        <v>16262.747798115362</v>
      </c>
      <c r="Z3358" s="50"/>
      <c r="AA3358">
        <f>ROW()</f>
        <v>3358</v>
      </c>
      <c r="AB3358">
        <f t="shared" si="771"/>
        <v>0.8158333333333333</v>
      </c>
      <c r="AC3358">
        <f t="shared" si="775"/>
        <v>30.721059759885787</v>
      </c>
      <c r="AD3358">
        <f>VLOOKUP(A3358,'UVXY-IV'!A$43:E$2041,4,0)</f>
        <v>1527.5150000000001</v>
      </c>
      <c r="AF3358">
        <f t="shared" si="782"/>
        <v>89.788719982526658</v>
      </c>
      <c r="AI3358">
        <f t="shared" si="776"/>
        <v>93.055278734077547</v>
      </c>
      <c r="AJ3358">
        <v>93.12</v>
      </c>
      <c r="AK3358">
        <f t="shared" si="777"/>
        <v>1662.6913430010304</v>
      </c>
      <c r="AL3358">
        <v>16.63</v>
      </c>
      <c r="AM3358">
        <f t="shared" si="778"/>
        <v>73.311121381113665</v>
      </c>
      <c r="AN3358">
        <v>73.41</v>
      </c>
      <c r="AQ3358" s="59">
        <f t="shared" si="770"/>
        <v>-2.7355072300582206E-2</v>
      </c>
    </row>
    <row r="3359" spans="1:43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 s="60">
        <f>IFERROR(VLOOKUP(A3359,SHORTVOL!$A$2:$E$10000,5,0),"")</f>
        <v>1835.15</v>
      </c>
      <c r="G3359" s="60">
        <f>IFERROR(VLOOKUP($A3359,LONGVOL!$A$2:$E$10000,5,0),"")</f>
        <v>761.27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 s="2">
        <f t="shared" si="779"/>
        <v>180.74072412253085</v>
      </c>
      <c r="L3359">
        <f>VLOOKUP(A3359,'VXX-IV'!A$1:C$4500,3,0)</f>
        <v>45.22</v>
      </c>
      <c r="M3359">
        <f t="shared" si="772"/>
        <v>1120.4136338996502</v>
      </c>
      <c r="O3359">
        <f t="shared" si="773"/>
        <v>74.642732813016849</v>
      </c>
      <c r="Q3359" s="2">
        <f t="shared" si="780"/>
        <v>21.565377654180118</v>
      </c>
      <c r="R3359">
        <f>VLOOKUP(A3359,'VXZ-IV'!A$1:C$4500,3,0)</f>
        <v>21.56</v>
      </c>
      <c r="S3359" s="48">
        <f t="shared" si="774"/>
        <v>26.095020059046067</v>
      </c>
      <c r="T3359" s="50">
        <f>VLOOKUP(A3359,'VIXM-IV'!A$1:D$4500,4,0)</f>
        <v>26.1191</v>
      </c>
      <c r="U3359">
        <f t="shared" si="781"/>
        <v>150.91127005383589</v>
      </c>
      <c r="V3359">
        <f>VLOOKUP(A3359,'VIXY-IV'!A$1:E$2000,4,0)</f>
        <v>150.44720000000001</v>
      </c>
      <c r="W3359" s="50">
        <f t="shared" si="768"/>
        <v>34.94017809473511</v>
      </c>
      <c r="X3359" s="50"/>
      <c r="Y3359" s="50">
        <f t="shared" si="769"/>
        <v>16097.81719523329</v>
      </c>
      <c r="Z3359" s="50"/>
      <c r="AA3359">
        <f>ROW()</f>
        <v>3359</v>
      </c>
      <c r="AB3359">
        <f t="shared" si="771"/>
        <v>0.79568106312292364</v>
      </c>
      <c r="AC3359">
        <f t="shared" si="775"/>
        <v>30.468083449713127</v>
      </c>
      <c r="AD3359">
        <f>VLOOKUP(A3359,'UVXY-IV'!A$43:E$2041,4,0)</f>
        <v>1514.905</v>
      </c>
      <c r="AF3359">
        <f t="shared" si="782"/>
        <v>90.152708500710915</v>
      </c>
      <c r="AI3359">
        <f t="shared" si="776"/>
        <v>93.436108188989763</v>
      </c>
      <c r="AJ3359">
        <v>93.54</v>
      </c>
      <c r="AK3359">
        <f t="shared" si="777"/>
        <v>1649.0288952476942</v>
      </c>
      <c r="AL3359">
        <v>16.48</v>
      </c>
      <c r="AM3359">
        <f t="shared" si="778"/>
        <v>73.558654832923253</v>
      </c>
      <c r="AN3359">
        <v>73.599999999999994</v>
      </c>
      <c r="AQ3359" s="59">
        <f t="shared" si="770"/>
        <v>-1.0141619665354762E-2</v>
      </c>
    </row>
    <row r="3360" spans="1:43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 s="60">
        <f>IFERROR(VLOOKUP(A3360,SHORTVOL!$A$2:$E$10000,5,0),"")</f>
        <v>1849.82</v>
      </c>
      <c r="G3360" s="60">
        <f>IFERROR(VLOOKUP($A3360,LONGVOL!$A$2:$E$10000,5,0),"")</f>
        <v>755.18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 s="2">
        <f t="shared" si="779"/>
        <v>179.26134061629773</v>
      </c>
      <c r="L3360">
        <f>VLOOKUP(A3360,'VXX-IV'!A$1:C$4500,3,0)</f>
        <v>44.85</v>
      </c>
      <c r="M3360">
        <f t="shared" si="772"/>
        <v>1106.6383288666011</v>
      </c>
      <c r="O3360">
        <f t="shared" si="773"/>
        <v>74.946453237656229</v>
      </c>
      <c r="Q3360" s="2">
        <f t="shared" si="780"/>
        <v>21.477799832862402</v>
      </c>
      <c r="R3360">
        <f>VLOOKUP(A3360,'VXZ-IV'!A$1:C$4500,3,0)</f>
        <v>21.47</v>
      </c>
      <c r="S3360" s="48">
        <f t="shared" si="774"/>
        <v>25.988815772160908</v>
      </c>
      <c r="T3360" s="50">
        <f>VLOOKUP(A3360,'VIXM-IV'!A$1:D$4500,4,0)</f>
        <v>26.012699999999999</v>
      </c>
      <c r="U3360">
        <f t="shared" si="781"/>
        <v>149.67670501338736</v>
      </c>
      <c r="V3360">
        <f>VLOOKUP(A3360,'VIXY-IV'!A$1:E$2000,4,0)</f>
        <v>149.21799999999999</v>
      </c>
      <c r="W3360" s="50">
        <f t="shared" si="768"/>
        <v>35.217546794032614</v>
      </c>
      <c r="X3360" s="50"/>
      <c r="Y3360" s="50">
        <f t="shared" si="769"/>
        <v>15839.013365104132</v>
      </c>
      <c r="Z3360" s="50"/>
      <c r="AA3360">
        <f>ROW()</f>
        <v>3360</v>
      </c>
      <c r="AB3360">
        <f t="shared" si="771"/>
        <v>0.77611940298507454</v>
      </c>
      <c r="AC3360">
        <f t="shared" si="775"/>
        <v>29.967991396022082</v>
      </c>
      <c r="AD3360">
        <f>VLOOKUP(A3360,'UVXY-IV'!A$43:E$2041,4,0)</f>
        <v>1490.0650000000001</v>
      </c>
      <c r="AF3360">
        <f t="shared" si="782"/>
        <v>90.88684799214316</v>
      </c>
      <c r="AI3360">
        <f t="shared" si="776"/>
        <v>94.200639887698728</v>
      </c>
      <c r="AJ3360">
        <v>94.31</v>
      </c>
      <c r="AK3360">
        <f t="shared" si="777"/>
        <v>1621.9910421683142</v>
      </c>
      <c r="AL3360">
        <v>16.21</v>
      </c>
      <c r="AM3360">
        <f t="shared" si="778"/>
        <v>73.85716665495022</v>
      </c>
      <c r="AN3360">
        <v>73.900000000000006</v>
      </c>
      <c r="AQ3360" s="59">
        <f t="shared" si="770"/>
        <v>-1.6076951737642564E-2</v>
      </c>
    </row>
    <row r="3361" spans="1:43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 s="60">
        <f>IFERROR(VLOOKUP(A3361,SHORTVOL!$A$2:$E$10000,5,0),"")</f>
        <v>1888.74</v>
      </c>
      <c r="G3361" s="60">
        <f>IFERROR(VLOOKUP($A3361,LONGVOL!$A$2:$E$10000,5,0),"")</f>
        <v>739.29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 s="2">
        <f t="shared" si="779"/>
        <v>178.25703996175093</v>
      </c>
      <c r="L3361">
        <f>VLOOKUP(A3361,'VXX-IV'!A$1:C$4500,3,0)</f>
        <v>44.6</v>
      </c>
      <c r="M3361">
        <f t="shared" si="772"/>
        <v>1097.2803177446963</v>
      </c>
      <c r="O3361">
        <f t="shared" si="773"/>
        <v>75.151127698415692</v>
      </c>
      <c r="Q3361" s="2">
        <f t="shared" si="780"/>
        <v>21.231438875373847</v>
      </c>
      <c r="R3361">
        <f>VLOOKUP(A3361,'VXZ-IV'!A$1:C$4500,3,0)</f>
        <v>21.23</v>
      </c>
      <c r="S3361" s="48">
        <f t="shared" si="774"/>
        <v>25.690024967551157</v>
      </c>
      <c r="T3361" s="50">
        <f>VLOOKUP(A3361,'VIXM-IV'!A$1:D$4500,4,0)</f>
        <v>25.7135</v>
      </c>
      <c r="U3361">
        <f t="shared" si="781"/>
        <v>148.84003043129761</v>
      </c>
      <c r="V3361">
        <f>VLOOKUP(A3361,'VIXY-IV'!A$1:E$2000,4,0)</f>
        <v>148.3784</v>
      </c>
      <c r="W3361" s="50">
        <f t="shared" si="768"/>
        <v>35.952579709821045</v>
      </c>
      <c r="X3361" s="50"/>
      <c r="Y3361" s="50">
        <f t="shared" si="769"/>
        <v>15168.886440482202</v>
      </c>
      <c r="Z3361" s="50"/>
      <c r="AA3361">
        <f>ROW()</f>
        <v>3361</v>
      </c>
      <c r="AB3361">
        <f t="shared" si="771"/>
        <v>0.78322259136212624</v>
      </c>
      <c r="AC3361">
        <f t="shared" si="775"/>
        <v>29.628246528942189</v>
      </c>
      <c r="AD3361">
        <f>VLOOKUP(A3361,'UVXY-IV'!A$43:E$2041,4,0)</f>
        <v>1473.25</v>
      </c>
      <c r="AF3361">
        <f t="shared" si="782"/>
        <v>91.384724295900867</v>
      </c>
      <c r="AI3361">
        <f t="shared" si="776"/>
        <v>94.72769360142297</v>
      </c>
      <c r="AJ3361">
        <v>94.83</v>
      </c>
      <c r="AK3361">
        <f t="shared" si="777"/>
        <v>1603.6878027119524</v>
      </c>
      <c r="AL3361">
        <v>16.03</v>
      </c>
      <c r="AM3361">
        <f t="shared" si="778"/>
        <v>74.703731476541194</v>
      </c>
      <c r="AN3361">
        <v>74.739999999999995</v>
      </c>
      <c r="AQ3361" s="59">
        <f t="shared" si="770"/>
        <v>-4.2308628017091454E-2</v>
      </c>
    </row>
    <row r="3362" spans="1:43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 s="60">
        <f>IFERROR(VLOOKUP(A3362,SHORTVOL!$A$2:$E$10000,5,0),"")</f>
        <v>1876.17</v>
      </c>
      <c r="G3362" s="60">
        <f>IFERROR(VLOOKUP($A3362,LONGVOL!$A$2:$E$10000,5,0),"")</f>
        <v>744.21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 s="2">
        <f t="shared" si="779"/>
        <v>176.56247337226563</v>
      </c>
      <c r="L3362">
        <f>VLOOKUP(A3362,'VXX-IV'!A$1:C$4500,3,0)</f>
        <v>44.17</v>
      </c>
      <c r="M3362">
        <f t="shared" si="772"/>
        <v>1081.6159800333496</v>
      </c>
      <c r="O3362">
        <f t="shared" si="773"/>
        <v>75.506534836742262</v>
      </c>
      <c r="Q3362" s="2">
        <f t="shared" si="780"/>
        <v>21.233966527276788</v>
      </c>
      <c r="R3362">
        <f>VLOOKUP(A3362,'VXZ-IV'!A$1:C$4500,3,0)</f>
        <v>21.23</v>
      </c>
      <c r="S3362" s="48">
        <f t="shared" si="774"/>
        <v>25.692854644831389</v>
      </c>
      <c r="T3362" s="50">
        <f>VLOOKUP(A3362,'VIXM-IV'!A$1:D$4500,4,0)</f>
        <v>25.7166</v>
      </c>
      <c r="U3362">
        <f t="shared" si="781"/>
        <v>147.42586125893013</v>
      </c>
      <c r="V3362">
        <f>VLOOKUP(A3362,'VIXY-IV'!A$1:E$2000,4,0)</f>
        <v>146.96879999999999</v>
      </c>
      <c r="W3362" s="50">
        <f t="shared" si="768"/>
        <v>35.71134032781908</v>
      </c>
      <c r="X3362" s="50"/>
      <c r="Y3362" s="50">
        <f t="shared" si="769"/>
        <v>15369.576740008497</v>
      </c>
      <c r="Z3362" s="50"/>
      <c r="AA3362">
        <f>ROW()</f>
        <v>3362</v>
      </c>
      <c r="AB3362">
        <f t="shared" si="771"/>
        <v>0.7825726141078837</v>
      </c>
      <c r="AC3362">
        <f t="shared" si="775"/>
        <v>29.063692397871325</v>
      </c>
      <c r="AD3362">
        <f>VLOOKUP(A3362,'UVXY-IV'!A$43:E$2041,4,0)</f>
        <v>1445.1849999999999</v>
      </c>
      <c r="AF3362">
        <f t="shared" si="782"/>
        <v>92.249566349564816</v>
      </c>
      <c r="AI3362">
        <f t="shared" si="776"/>
        <v>95.627882583488216</v>
      </c>
      <c r="AJ3362">
        <v>95.73</v>
      </c>
      <c r="AK3362">
        <f t="shared" si="777"/>
        <v>1573.1580307789814</v>
      </c>
      <c r="AL3362">
        <v>15.72</v>
      </c>
      <c r="AM3362">
        <f t="shared" si="778"/>
        <v>74.694616650753602</v>
      </c>
      <c r="AN3362">
        <v>74.739999999999995</v>
      </c>
      <c r="AQ3362" s="59">
        <f t="shared" si="770"/>
        <v>1.323039105828494E-2</v>
      </c>
    </row>
    <row r="3363" spans="1:43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 s="60">
        <f>IFERROR(VLOOKUP(A3363,SHORTVOL!$A$2:$E$10000,5,0),"")</f>
        <v>1872.93</v>
      </c>
      <c r="G3363" s="60">
        <f>IFERROR(VLOOKUP($A3363,LONGVOL!$A$2:$E$10000,5,0),"")</f>
        <v>745.5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 s="2">
        <f t="shared" si="779"/>
        <v>177.90383069000319</v>
      </c>
      <c r="L3363">
        <f>VLOOKUP(A3363,'VXX-IV'!A$1:C$4500,3,0)</f>
        <v>44.51</v>
      </c>
      <c r="M3363">
        <f t="shared" si="772"/>
        <v>1093.9233286742183</v>
      </c>
      <c r="O3363">
        <f t="shared" si="773"/>
        <v>75.217945045877116</v>
      </c>
      <c r="Q3363" s="2">
        <f t="shared" si="780"/>
        <v>21.149352955668675</v>
      </c>
      <c r="R3363">
        <f>VLOOKUP(A3363,'VXZ-IV'!A$1:C$4500,3,0)</f>
        <v>21.15</v>
      </c>
      <c r="S3363" s="48">
        <f t="shared" si="774"/>
        <v>25.590245332947841</v>
      </c>
      <c r="T3363" s="50">
        <f>VLOOKUP(A3363,'VIXM-IV'!A$1:D$4500,4,0)</f>
        <v>25.614000000000001</v>
      </c>
      <c r="U3363">
        <f t="shared" si="781"/>
        <v>148.54657875376665</v>
      </c>
      <c r="V3363">
        <f>VLOOKUP(A3363,'VIXY-IV'!A$1:E$2000,4,0)</f>
        <v>148.07400000000001</v>
      </c>
      <c r="W3363" s="50">
        <f t="shared" si="768"/>
        <v>35.647706440670895</v>
      </c>
      <c r="X3363" s="50"/>
      <c r="Y3363" s="50">
        <f t="shared" si="769"/>
        <v>15421.646724783132</v>
      </c>
      <c r="Z3363" s="50"/>
      <c r="AA3363">
        <f>ROW()</f>
        <v>3363</v>
      </c>
      <c r="AB3363">
        <f t="shared" si="771"/>
        <v>0.79273327828241125</v>
      </c>
      <c r="AC3363">
        <f t="shared" si="775"/>
        <v>29.504015399499778</v>
      </c>
      <c r="AD3363">
        <f>VLOOKUP(A3363,'UVXY-IV'!A$43:E$2041,4,0)</f>
        <v>1467.075</v>
      </c>
      <c r="AF3363">
        <f t="shared" si="782"/>
        <v>91.544921211647917</v>
      </c>
      <c r="AI3363">
        <f t="shared" si="776"/>
        <v>94.90111400553576</v>
      </c>
      <c r="AJ3363">
        <v>95</v>
      </c>
      <c r="AK3363">
        <f t="shared" si="777"/>
        <v>1597.020077513703</v>
      </c>
      <c r="AL3363">
        <v>15.96</v>
      </c>
      <c r="AM3363">
        <f t="shared" si="778"/>
        <v>74.992045327613596</v>
      </c>
      <c r="AN3363">
        <v>75.03</v>
      </c>
      <c r="AQ3363" s="59">
        <f t="shared" si="770"/>
        <v>3.3878606844839343E-3</v>
      </c>
    </row>
    <row r="3364" spans="1:43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 s="60">
        <f>IFERROR(VLOOKUP(A3364,SHORTVOL!$A$2:$E$10000,5,0),"")</f>
        <v>1851.05</v>
      </c>
      <c r="G3364" s="60">
        <f>IFERROR(VLOOKUP($A3364,LONGVOL!$A$2:$E$10000,5,0),"")</f>
        <v>754.21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 s="2">
        <f t="shared" si="779"/>
        <v>179.50386078257529</v>
      </c>
      <c r="L3364">
        <f>VLOOKUP(A3364,'VXX-IV'!A$1:C$4500,3,0)</f>
        <v>44.91</v>
      </c>
      <c r="M3364">
        <f t="shared" si="772"/>
        <v>1108.6626667894693</v>
      </c>
      <c r="O3364">
        <f t="shared" si="773"/>
        <v>74.877927825276757</v>
      </c>
      <c r="Q3364" s="2">
        <f t="shared" si="780"/>
        <v>20.985173352468475</v>
      </c>
      <c r="R3364">
        <f>VLOOKUP(A3364,'VXZ-IV'!A$1:C$4500,3,0)</f>
        <v>20.98</v>
      </c>
      <c r="S3364" s="48">
        <f t="shared" si="774"/>
        <v>25.391365580128799</v>
      </c>
      <c r="T3364" s="50">
        <f>VLOOKUP(A3364,'VIXM-IV'!A$1:D$4500,4,0)</f>
        <v>25.415199999999999</v>
      </c>
      <c r="U3364">
        <f t="shared" si="781"/>
        <v>149.88330606454807</v>
      </c>
      <c r="V3364">
        <f>VLOOKUP(A3364,'VIXY-IV'!A$1:E$2000,4,0)</f>
        <v>149.40119999999999</v>
      </c>
      <c r="W3364" s="50">
        <f t="shared" si="768"/>
        <v>35.229321584176063</v>
      </c>
      <c r="X3364" s="50"/>
      <c r="Y3364" s="50">
        <f t="shared" si="769"/>
        <v>15780.761365196005</v>
      </c>
      <c r="Z3364" s="50"/>
      <c r="AA3364">
        <f>ROW()</f>
        <v>3364</v>
      </c>
      <c r="AB3364">
        <f t="shared" si="771"/>
        <v>0.81400966183574874</v>
      </c>
      <c r="AC3364">
        <f t="shared" si="775"/>
        <v>30.033428411715516</v>
      </c>
      <c r="AD3364">
        <f>VLOOKUP(A3364,'UVXY-IV'!A$43:E$2041,4,0)</f>
        <v>1493.415</v>
      </c>
      <c r="AF3364">
        <f t="shared" si="782"/>
        <v>90.717795491525436</v>
      </c>
      <c r="AI3364">
        <f t="shared" si="776"/>
        <v>94.04731303602091</v>
      </c>
      <c r="AJ3364">
        <v>94.15</v>
      </c>
      <c r="AK3364">
        <f t="shared" si="777"/>
        <v>1625.711286074599</v>
      </c>
      <c r="AL3364">
        <v>16.239999999999998</v>
      </c>
      <c r="AM3364">
        <f t="shared" si="778"/>
        <v>75.574260039617087</v>
      </c>
      <c r="AN3364">
        <v>75.62</v>
      </c>
      <c r="AQ3364" s="59">
        <f t="shared" si="770"/>
        <v>2.3286400396902218E-2</v>
      </c>
    </row>
    <row r="3365" spans="1:43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 s="60">
        <f>IFERROR(VLOOKUP(A3365,SHORTVOL!$A$2:$E$10000,5,0),"")</f>
        <v>1842.85</v>
      </c>
      <c r="G3365" s="60">
        <f>IFERROR(VLOOKUP($A3365,LONGVOL!$A$2:$E$10000,5,0),"")</f>
        <v>757.55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 s="2">
        <f t="shared" si="779"/>
        <v>179.01275322647797</v>
      </c>
      <c r="L3365">
        <f>VLOOKUP(A3365,'VXX-IV'!A$1:C$4500,3,0)</f>
        <v>44.79</v>
      </c>
      <c r="M3365">
        <f t="shared" si="772"/>
        <v>1104.0888462051923</v>
      </c>
      <c r="O3365">
        <f t="shared" si="773"/>
        <v>74.978708290884981</v>
      </c>
      <c r="Q3365" s="2">
        <f t="shared" si="780"/>
        <v>20.997407908265316</v>
      </c>
      <c r="R3365">
        <f>VLOOKUP(A3365,'VXZ-IV'!A$1:C$4500,3,0)</f>
        <v>20.99</v>
      </c>
      <c r="S3365" s="48">
        <f t="shared" si="774"/>
        <v>25.405942763102477</v>
      </c>
      <c r="T3365" s="50">
        <f>VLOOKUP(A3365,'VIXM-IV'!A$1:D$4500,4,0)</f>
        <v>25.4297</v>
      </c>
      <c r="U3365">
        <f t="shared" si="781"/>
        <v>149.47346156762066</v>
      </c>
      <c r="V3365">
        <f>VLOOKUP(A3365,'VIXY-IV'!A$1:E$2000,4,0)</f>
        <v>148.99039999999999</v>
      </c>
      <c r="W3365" s="50">
        <f t="shared" si="768"/>
        <v>35.071327141417967</v>
      </c>
      <c r="X3365" s="50"/>
      <c r="Y3365" s="50">
        <f t="shared" si="769"/>
        <v>15919.278940624143</v>
      </c>
      <c r="Z3365" s="50"/>
      <c r="AA3365">
        <f>ROW()</f>
        <v>3365</v>
      </c>
      <c r="AB3365">
        <f t="shared" si="771"/>
        <v>0.81796502384737668</v>
      </c>
      <c r="AC3365">
        <f t="shared" si="775"/>
        <v>29.867599227606718</v>
      </c>
      <c r="AD3365">
        <f>VLOOKUP(A3365,'UVXY-IV'!A$43:E$2041,4,0)</f>
        <v>1485.14</v>
      </c>
      <c r="AF3365">
        <f t="shared" si="782"/>
        <v>90.962487104619711</v>
      </c>
      <c r="AI3365">
        <f t="shared" si="776"/>
        <v>94.304985393081466</v>
      </c>
      <c r="AJ3365">
        <v>94.41</v>
      </c>
      <c r="AK3365">
        <f t="shared" si="777"/>
        <v>1616.7694130824368</v>
      </c>
      <c r="AL3365">
        <v>16.16</v>
      </c>
      <c r="AM3365">
        <f t="shared" si="778"/>
        <v>75.530522404855262</v>
      </c>
      <c r="AN3365">
        <v>75.569999999999993</v>
      </c>
      <c r="AQ3365" s="59">
        <f t="shared" si="770"/>
        <v>8.7776230957798962E-3</v>
      </c>
    </row>
    <row r="3366" spans="1:43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 s="60">
        <f>IFERROR(VLOOKUP(A3366,SHORTVOL!$A$2:$E$10000,5,0),"")</f>
        <v>1857.03</v>
      </c>
      <c r="G3366" s="60">
        <f>IFERROR(VLOOKUP($A3366,LONGVOL!$A$2:$E$10000,5,0),"")</f>
        <v>751.72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 s="2">
        <f t="shared" si="779"/>
        <v>177.2084399562639</v>
      </c>
      <c r="L3366">
        <f>VLOOKUP(A3366,'VXX-IV'!A$1:C$4500,3,0)</f>
        <v>44.33</v>
      </c>
      <c r="M3366">
        <f t="shared" si="772"/>
        <v>1087.3231309379792</v>
      </c>
      <c r="O3366">
        <f t="shared" si="773"/>
        <v>75.351636377686447</v>
      </c>
      <c r="Q3366" s="2">
        <f t="shared" si="780"/>
        <v>20.824638964640929</v>
      </c>
      <c r="R3366">
        <f>VLOOKUP(A3366,'VXZ-IV'!A$1:C$4500,3,0)</f>
        <v>20.82</v>
      </c>
      <c r="S3366" s="48">
        <f t="shared" si="774"/>
        <v>25.196226839514143</v>
      </c>
      <c r="T3366" s="50">
        <f>VLOOKUP(A3366,'VIXM-IV'!A$1:D$4500,4,0)</f>
        <v>25.2194</v>
      </c>
      <c r="U3366">
        <f t="shared" si="781"/>
        <v>147.96736015946874</v>
      </c>
      <c r="V3366">
        <f>VLOOKUP(A3366,'VIXY-IV'!A$1:E$2000,4,0)</f>
        <v>147.4812</v>
      </c>
      <c r="W3366" s="50">
        <f t="shared" si="768"/>
        <v>35.335348860604533</v>
      </c>
      <c r="X3366" s="50"/>
      <c r="Y3366" s="50">
        <f t="shared" si="769"/>
        <v>15670.556688287254</v>
      </c>
      <c r="Z3366" s="50"/>
      <c r="AA3366">
        <f>ROW()</f>
        <v>3366</v>
      </c>
      <c r="AB3366">
        <f t="shared" si="771"/>
        <v>0.82277465918203685</v>
      </c>
      <c r="AC3366">
        <f t="shared" si="775"/>
        <v>29.261045213458065</v>
      </c>
      <c r="AD3366">
        <f>VLOOKUP(A3366,'UVXY-IV'!A$43:E$2041,4,0)</f>
        <v>1455.075</v>
      </c>
      <c r="AF3366">
        <f t="shared" si="782"/>
        <v>91.868781925926982</v>
      </c>
      <c r="AI3366">
        <f t="shared" si="776"/>
        <v>95.256703696932945</v>
      </c>
      <c r="AJ3366">
        <v>95.36</v>
      </c>
      <c r="AK3366">
        <f t="shared" si="777"/>
        <v>1584.0372241505358</v>
      </c>
      <c r="AL3366">
        <v>15.83</v>
      </c>
      <c r="AM3366">
        <f t="shared" si="778"/>
        <v>76.153004271658162</v>
      </c>
      <c r="AN3366">
        <v>76.19</v>
      </c>
      <c r="AQ3366" s="59">
        <f t="shared" si="770"/>
        <v>-1.5623964707483062E-2</v>
      </c>
    </row>
    <row r="3367" spans="1:43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 s="60">
        <f>IFERROR(VLOOKUP(A3367,SHORTVOL!$A$2:$E$10000,5,0),"")</f>
        <v>1880.08</v>
      </c>
      <c r="G3367" s="60">
        <f>IFERROR(VLOOKUP($A3367,LONGVOL!$A$2:$E$10000,5,0),"")</f>
        <v>742.39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 s="2">
        <f t="shared" si="779"/>
        <v>176.4599201904081</v>
      </c>
      <c r="L3367">
        <f>VLOOKUP(A3367,'VXX-IV'!A$1:C$4500,3,0)</f>
        <v>44.15</v>
      </c>
      <c r="M3367">
        <f t="shared" si="772"/>
        <v>1080.4108035429597</v>
      </c>
      <c r="O3367">
        <f t="shared" si="773"/>
        <v>75.509106766578142</v>
      </c>
      <c r="Q3367" s="2">
        <f t="shared" si="780"/>
        <v>20.573762443901867</v>
      </c>
      <c r="R3367">
        <f>VLOOKUP(A3367,'VXZ-IV'!A$1:C$4500,3,0)</f>
        <v>20.57</v>
      </c>
      <c r="S3367" s="48">
        <f t="shared" si="774"/>
        <v>24.892463707225257</v>
      </c>
      <c r="T3367" s="50">
        <f>VLOOKUP(A3367,'VIXM-IV'!A$1:D$4500,4,0)</f>
        <v>24.915400000000002</v>
      </c>
      <c r="U3367">
        <f t="shared" si="781"/>
        <v>147.34260781613639</v>
      </c>
      <c r="V3367">
        <f>VLOOKUP(A3367,'VIXY-IV'!A$1:E$2000,4,0)</f>
        <v>146.8484</v>
      </c>
      <c r="W3367" s="50">
        <f t="shared" si="768"/>
        <v>35.771971537924969</v>
      </c>
      <c r="X3367" s="50"/>
      <c r="Y3367" s="50">
        <f t="shared" si="769"/>
        <v>15280.363733168211</v>
      </c>
      <c r="Z3367" s="50"/>
      <c r="AA3367">
        <f>ROW()</f>
        <v>3367</v>
      </c>
      <c r="AB3367">
        <f t="shared" si="771"/>
        <v>0.81370967741935485</v>
      </c>
      <c r="AC3367">
        <f t="shared" si="775"/>
        <v>29.012414934051407</v>
      </c>
      <c r="AD3367">
        <f>VLOOKUP(A3367,'UVXY-IV'!A$43:E$2041,4,0)</f>
        <v>1442.6849999999999</v>
      </c>
      <c r="AF3367">
        <f t="shared" si="782"/>
        <v>92.253253403819485</v>
      </c>
      <c r="AI3367">
        <f t="shared" si="776"/>
        <v>95.659411191786774</v>
      </c>
      <c r="AJ3367">
        <v>95.76</v>
      </c>
      <c r="AK3367">
        <f t="shared" si="777"/>
        <v>1570.6111909322294</v>
      </c>
      <c r="AL3367">
        <v>15.7</v>
      </c>
      <c r="AM3367">
        <f t="shared" si="778"/>
        <v>77.070771981981579</v>
      </c>
      <c r="AN3367">
        <v>77.11</v>
      </c>
      <c r="AQ3367" s="59">
        <f t="shared" si="770"/>
        <v>-2.4899750715983604E-2</v>
      </c>
    </row>
    <row r="3368" spans="1:43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 s="60">
        <f>IFERROR(VLOOKUP(A3368,SHORTVOL!$A$2:$E$10000,5,0),"")</f>
        <v>1868.96</v>
      </c>
      <c r="G3368" s="60">
        <f>IFERROR(VLOOKUP($A3368,LONGVOL!$A$2:$E$10000,5,0),"")</f>
        <v>746.78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 s="2">
        <f t="shared" si="779"/>
        <v>178.32678871745932</v>
      </c>
      <c r="L3368">
        <f>VLOOKUP(A3368,'VXX-IV'!A$1:C$4500,3,0)</f>
        <v>44.62</v>
      </c>
      <c r="M3368">
        <f t="shared" si="772"/>
        <v>1097.5305136898464</v>
      </c>
      <c r="O3368">
        <f t="shared" si="773"/>
        <v>75.108078735291102</v>
      </c>
      <c r="Q3368" s="2">
        <f t="shared" si="780"/>
        <v>20.801728661266626</v>
      </c>
      <c r="R3368">
        <f>VLOOKUP(A3368,'VXZ-IV'!A$1:C$4500,3,0)</f>
        <v>20.8</v>
      </c>
      <c r="S3368" s="48">
        <f t="shared" si="774"/>
        <v>25.168058902388768</v>
      </c>
      <c r="T3368" s="50">
        <f>VLOOKUP(A3368,'VIXM-IV'!A$1:D$4500,4,0)</f>
        <v>25.192599999999999</v>
      </c>
      <c r="U3368">
        <f t="shared" si="781"/>
        <v>148.90147619425926</v>
      </c>
      <c r="V3368">
        <f>VLOOKUP(A3368,'VIXY-IV'!A$1:E$2000,4,0)</f>
        <v>148.4068</v>
      </c>
      <c r="W3368" s="50">
        <f t="shared" si="768"/>
        <v>35.558434877877524</v>
      </c>
      <c r="X3368" s="50"/>
      <c r="Y3368" s="50">
        <f t="shared" si="769"/>
        <v>15459.863813995622</v>
      </c>
      <c r="Z3368" s="50"/>
      <c r="AA3368">
        <f>ROW()</f>
        <v>3368</v>
      </c>
      <c r="AB3368">
        <f t="shared" si="771"/>
        <v>0.81847133757961776</v>
      </c>
      <c r="AC3368">
        <f t="shared" si="775"/>
        <v>29.624750539722186</v>
      </c>
      <c r="AD3368">
        <f>VLOOKUP(A3368,'UVXY-IV'!A$43:E$2041,4,0)</f>
        <v>1473.155</v>
      </c>
      <c r="AF3368">
        <f t="shared" si="782"/>
        <v>91.273866920179472</v>
      </c>
      <c r="AI3368">
        <f t="shared" si="776"/>
        <v>94.647878614683421</v>
      </c>
      <c r="AJ3368">
        <v>94.75</v>
      </c>
      <c r="AK3368">
        <f t="shared" si="777"/>
        <v>1603.7946818638213</v>
      </c>
      <c r="AL3368">
        <v>16.03</v>
      </c>
      <c r="AM3368">
        <f t="shared" si="778"/>
        <v>76.217107286878147</v>
      </c>
      <c r="AN3368">
        <v>76.260000000000005</v>
      </c>
      <c r="AQ3368" s="59">
        <f t="shared" si="770"/>
        <v>1.174710785436206E-2</v>
      </c>
    </row>
    <row r="3369" spans="1:43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 s="60">
        <f>IFERROR(VLOOKUP(A3369,SHORTVOL!$A$2:$E$10000,5,0),"")</f>
        <v>1845</v>
      </c>
      <c r="G3369" s="60">
        <f>IFERROR(VLOOKUP($A3369,LONGVOL!$A$2:$E$10000,5,0),"")</f>
        <v>756.36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 s="2">
        <f t="shared" si="779"/>
        <v>179.47822679230185</v>
      </c>
      <c r="L3369">
        <f>VLOOKUP(A3369,'VXX-IV'!A$1:C$4500,3,0)</f>
        <v>44.9</v>
      </c>
      <c r="M3369">
        <f t="shared" si="772"/>
        <v>1108.1372666734937</v>
      </c>
      <c r="O3369">
        <f t="shared" si="773"/>
        <v>74.863934644552103</v>
      </c>
      <c r="Q3369" s="2">
        <f t="shared" si="780"/>
        <v>21.004148359674264</v>
      </c>
      <c r="R3369">
        <f>VLOOKUP(A3369,'VXZ-IV'!A$1:C$4500,3,0)</f>
        <v>21</v>
      </c>
      <c r="S3369" s="48">
        <f t="shared" si="774"/>
        <v>25.412740671329313</v>
      </c>
      <c r="T3369" s="50">
        <f>VLOOKUP(A3369,'VIXM-IV'!A$1:D$4500,4,0)</f>
        <v>25.4375</v>
      </c>
      <c r="U3369">
        <f t="shared" si="781"/>
        <v>149.86321661858267</v>
      </c>
      <c r="V3369">
        <f>VLOOKUP(A3369,'VIXY-IV'!A$1:E$2000,4,0)</f>
        <v>149.36519999999999</v>
      </c>
      <c r="W3369" s="50">
        <f t="shared" si="768"/>
        <v>35.10064397525376</v>
      </c>
      <c r="X3369" s="50"/>
      <c r="Y3369" s="50">
        <f t="shared" si="769"/>
        <v>15855.267956348614</v>
      </c>
      <c r="Z3369" s="50"/>
      <c r="AA3369">
        <f>ROW()</f>
        <v>3369</v>
      </c>
      <c r="AB3369">
        <f t="shared" si="771"/>
        <v>0.81946624803767654</v>
      </c>
      <c r="AC3369">
        <f t="shared" si="775"/>
        <v>30.005854412433706</v>
      </c>
      <c r="AD3369">
        <f>VLOOKUP(A3369,'UVXY-IV'!A$43:E$2041,4,0)</f>
        <v>1492.1</v>
      </c>
      <c r="AF3369">
        <f t="shared" si="782"/>
        <v>90.680994902786352</v>
      </c>
      <c r="AI3369">
        <f t="shared" si="776"/>
        <v>94.037079335246588</v>
      </c>
      <c r="AJ3369">
        <v>94.14</v>
      </c>
      <c r="AK3369">
        <f t="shared" si="777"/>
        <v>1624.4561532104183</v>
      </c>
      <c r="AL3369">
        <v>16.23</v>
      </c>
      <c r="AM3369">
        <f t="shared" si="778"/>
        <v>75.475525900631965</v>
      </c>
      <c r="AN3369">
        <v>75.52</v>
      </c>
      <c r="AQ3369" s="59">
        <f t="shared" si="770"/>
        <v>2.55761724107193E-2</v>
      </c>
    </row>
    <row r="3370" spans="1:43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 s="60">
        <f>IFERROR(VLOOKUP(A3370,SHORTVOL!$A$2:$E$10000,5,0),"")</f>
        <v>1851.05</v>
      </c>
      <c r="G3370" s="60">
        <f>IFERROR(VLOOKUP($A3370,LONGVOL!$A$2:$E$10000,5,0),"")</f>
        <v>753.8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 s="2">
        <f t="shared" si="779"/>
        <v>179.626776426617</v>
      </c>
      <c r="L3370">
        <f>VLOOKUP(A3370,'VXX-IV'!A$1:C$4500,3,0)</f>
        <v>44.94</v>
      </c>
      <c r="M3370">
        <f t="shared" si="772"/>
        <v>1109.494225863963</v>
      </c>
      <c r="O3370">
        <f t="shared" si="773"/>
        <v>74.831189367878665</v>
      </c>
      <c r="Q3370" s="2">
        <f t="shared" si="780"/>
        <v>21.204955843842676</v>
      </c>
      <c r="R3370">
        <f>VLOOKUP(A3370,'VXZ-IV'!A$1:C$4500,3,0)</f>
        <v>21.2</v>
      </c>
      <c r="S3370" s="48">
        <f t="shared" si="774"/>
        <v>25.655467493877985</v>
      </c>
      <c r="T3370" s="50">
        <f>VLOOKUP(A3370,'VIXM-IV'!A$1:D$4500,4,0)</f>
        <v>25.680499999999999</v>
      </c>
      <c r="U3370">
        <f t="shared" si="781"/>
        <v>149.98795646352704</v>
      </c>
      <c r="V3370">
        <f>VLOOKUP(A3370,'VIXY-IV'!A$1:E$2000,4,0)</f>
        <v>149.488</v>
      </c>
      <c r="W3370" s="50">
        <f t="shared" si="768"/>
        <v>35.213804369971875</v>
      </c>
      <c r="X3370" s="50"/>
      <c r="Y3370" s="50">
        <f t="shared" si="769"/>
        <v>15750.05496139296</v>
      </c>
      <c r="Z3370" s="50"/>
      <c r="AA3370">
        <f>ROW()</f>
        <v>3370</v>
      </c>
      <c r="AB3370">
        <f t="shared" si="771"/>
        <v>0.78666666666666663</v>
      </c>
      <c r="AC3370">
        <f t="shared" si="775"/>
        <v>30.05421688916763</v>
      </c>
      <c r="AD3370">
        <f>VLOOKUP(A3370,'UVXY-IV'!A$43:E$2041,4,0)</f>
        <v>1494.5150000000001</v>
      </c>
      <c r="AF3370">
        <f t="shared" si="782"/>
        <v>90.602166088381907</v>
      </c>
      <c r="AG3370">
        <f>AF3370/2</f>
        <v>45.301083044190953</v>
      </c>
      <c r="AH3370">
        <v>90.673900000000003</v>
      </c>
      <c r="AI3370">
        <f t="shared" si="776"/>
        <v>93.959030580840718</v>
      </c>
      <c r="AJ3370">
        <v>94.06</v>
      </c>
      <c r="AK3370">
        <f t="shared" si="777"/>
        <v>1627.1041046652226</v>
      </c>
      <c r="AL3370">
        <v>16.260000000000002</v>
      </c>
      <c r="AM3370">
        <f t="shared" si="778"/>
        <v>74.753800144179067</v>
      </c>
      <c r="AN3370">
        <v>74.790000000000006</v>
      </c>
      <c r="AQ3370" s="59">
        <f t="shared" si="770"/>
        <v>-6.6358383374736096E-3</v>
      </c>
    </row>
    <row r="3371" spans="1:43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 s="60">
        <f>IFERROR(VLOOKUP(A3371,SHORTVOL!$A$2:$E$10000,5,0),"")</f>
        <v>1873.23</v>
      </c>
      <c r="G3371" s="60">
        <f>IFERROR(VLOOKUP($A3371,LONGVOL!$A$2:$E$10000,5,0),"")</f>
        <v>744.84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 s="2">
        <f t="shared" si="779"/>
        <v>176.95382509365871</v>
      </c>
      <c r="L3371">
        <f>VLOOKUP(A3371,'VXX-IV'!A$1:C$4500,3,0)</f>
        <v>44.27</v>
      </c>
      <c r="M3371">
        <f t="shared" si="772"/>
        <v>1084.6690975782508</v>
      </c>
      <c r="O3371">
        <f t="shared" si="773"/>
        <v>75.38272183367296</v>
      </c>
      <c r="Q3371" s="2">
        <f t="shared" si="780"/>
        <v>21.081887215263027</v>
      </c>
      <c r="R3371">
        <f>VLOOKUP(A3371,'VXZ-IV'!A$1:C$4500,3,0)</f>
        <v>21.08</v>
      </c>
      <c r="S3371" s="48">
        <f t="shared" si="774"/>
        <v>25.505887781064647</v>
      </c>
      <c r="T3371" s="50">
        <f>VLOOKUP(A3371,'VIXM-IV'!A$1:D$4500,4,0)</f>
        <v>25.5306</v>
      </c>
      <c r="U3371">
        <f t="shared" si="781"/>
        <v>147.7576811958312</v>
      </c>
      <c r="V3371">
        <f>VLOOKUP(A3371,'VIXY-IV'!A$1:E$2000,4,0)</f>
        <v>147.26</v>
      </c>
      <c r="W3371" s="50">
        <f t="shared" si="768"/>
        <v>35.62986295311962</v>
      </c>
      <c r="X3371" s="50"/>
      <c r="Y3371" s="50">
        <f t="shared" si="769"/>
        <v>15368.701845665839</v>
      </c>
      <c r="Z3371" s="50"/>
      <c r="AA3371">
        <f>ROW()</f>
        <v>3371</v>
      </c>
      <c r="AB3371">
        <f t="shared" si="771"/>
        <v>0.78436018957345965</v>
      </c>
      <c r="AC3371">
        <f t="shared" si="775"/>
        <v>29.155771641782835</v>
      </c>
      <c r="AD3371">
        <f>VLOOKUP(A3371,'UVXY-IV'!A$43:E$2041,4,0)</f>
        <v>1449.91</v>
      </c>
      <c r="AF3371">
        <f t="shared" si="782"/>
        <v>91.939112800592298</v>
      </c>
      <c r="AG3371">
        <f t="shared" ref="AG3371:AG3414" si="783">AF3371/2</f>
        <v>45.969556400296149</v>
      </c>
      <c r="AH3371">
        <v>92.019499999999994</v>
      </c>
      <c r="AI3371">
        <f t="shared" si="776"/>
        <v>95.35676903170534</v>
      </c>
      <c r="AJ3371">
        <v>95.46</v>
      </c>
      <c r="AK3371">
        <f t="shared" si="777"/>
        <v>1578.5496656457906</v>
      </c>
      <c r="AL3371">
        <v>15.77</v>
      </c>
      <c r="AM3371">
        <f t="shared" si="778"/>
        <v>75.187262505677637</v>
      </c>
      <c r="AN3371">
        <v>75.23</v>
      </c>
      <c r="AQ3371" s="59">
        <f t="shared" si="770"/>
        <v>-2.421281174331813E-2</v>
      </c>
    </row>
    <row r="3372" spans="1:43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 s="60">
        <f>IFERROR(VLOOKUP(A3372,SHORTVOL!$A$2:$E$10000,5,0),"")</f>
        <v>1819.89</v>
      </c>
      <c r="G3372" s="60">
        <f>IFERROR(VLOOKUP($A3372,LONGVOL!$A$2:$E$10000,5,0),"")</f>
        <v>766.05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 s="2">
        <f t="shared" si="779"/>
        <v>182.27495876069551</v>
      </c>
      <c r="L3372">
        <f>VLOOKUP(A3372,'VXX-IV'!A$1:C$4500,3,0)</f>
        <v>45.61</v>
      </c>
      <c r="M3372">
        <f t="shared" si="772"/>
        <v>1133.5748519711055</v>
      </c>
      <c r="O3372">
        <f t="shared" si="773"/>
        <v>74.247580945320564</v>
      </c>
      <c r="Q3372" s="2">
        <f t="shared" si="780"/>
        <v>21.493820566614648</v>
      </c>
      <c r="R3372">
        <f>VLOOKUP(A3372,'VXZ-IV'!A$1:C$4500,3,0)</f>
        <v>21.49</v>
      </c>
      <c r="S3372" s="48">
        <f t="shared" si="774"/>
        <v>26.004033141807529</v>
      </c>
      <c r="T3372" s="50">
        <f>VLOOKUP(A3372,'VIXM-IV'!A$1:D$4500,4,0)</f>
        <v>26.0289</v>
      </c>
      <c r="U3372">
        <f t="shared" si="781"/>
        <v>152.20154433252941</v>
      </c>
      <c r="V3372">
        <f>VLOOKUP(A3372,'VIXY-IV'!A$1:E$2000,4,0)</f>
        <v>151.67080000000001</v>
      </c>
      <c r="W3372" s="50">
        <f t="shared" si="768"/>
        <v>34.613400658098321</v>
      </c>
      <c r="X3372" s="50"/>
      <c r="Y3372" s="50">
        <f t="shared" si="769"/>
        <v>16242.700252509585</v>
      </c>
      <c r="Z3372" s="50"/>
      <c r="AA3372">
        <f>ROW()</f>
        <v>3372</v>
      </c>
      <c r="AB3372">
        <f t="shared" si="771"/>
        <v>0.83030303030303043</v>
      </c>
      <c r="AC3372">
        <f t="shared" si="775"/>
        <v>30.907893831669472</v>
      </c>
      <c r="AD3372">
        <f>VLOOKUP(A3372,'UVXY-IV'!A$43:E$2041,4,0)</f>
        <v>1536.96</v>
      </c>
      <c r="AF3372">
        <f t="shared" si="782"/>
        <v>89.170767088806528</v>
      </c>
      <c r="AG3372">
        <f t="shared" si="783"/>
        <v>44.585383544403264</v>
      </c>
      <c r="AH3372">
        <v>89.241</v>
      </c>
      <c r="AI3372">
        <f t="shared" si="776"/>
        <v>92.48915515150604</v>
      </c>
      <c r="AJ3372">
        <v>92.6</v>
      </c>
      <c r="AK3372">
        <f t="shared" si="777"/>
        <v>1673.4434886485919</v>
      </c>
      <c r="AL3372">
        <v>16.72</v>
      </c>
      <c r="AM3372">
        <f t="shared" si="778"/>
        <v>73.717963473209366</v>
      </c>
      <c r="AN3372">
        <v>73.760000000000005</v>
      </c>
      <c r="AQ3372" s="59">
        <f t="shared" si="770"/>
        <v>5.686872031356538E-2</v>
      </c>
    </row>
    <row r="3373" spans="1:43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 s="60">
        <f>IFERROR(VLOOKUP(A3373,SHORTVOL!$A$2:$E$10000,5,0),"")</f>
        <v>1766.65</v>
      </c>
      <c r="G3373" s="60">
        <f>IFERROR(VLOOKUP($A3373,LONGVOL!$A$2:$E$10000,5,0),"")</f>
        <v>788.46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 s="2">
        <f t="shared" si="779"/>
        <v>184.63128877935509</v>
      </c>
      <c r="L3373">
        <f>VLOOKUP(A3373,'VXX-IV'!A$1:C$4500,3,0)</f>
        <v>46.19</v>
      </c>
      <c r="M3373">
        <f t="shared" si="772"/>
        <v>1155.5369336149818</v>
      </c>
      <c r="O3373">
        <f t="shared" si="773"/>
        <v>73.765923741024963</v>
      </c>
      <c r="Q3373" s="2">
        <f t="shared" si="780"/>
        <v>21.666215222931768</v>
      </c>
      <c r="R3373">
        <f>VLOOKUP(A3373,'VXZ-IV'!A$1:C$4500,3,0)</f>
        <v>21.66</v>
      </c>
      <c r="S3373" s="48">
        <f t="shared" si="774"/>
        <v>26.212369280319798</v>
      </c>
      <c r="T3373" s="50">
        <f>VLOOKUP(A3373,'VIXM-IV'!A$1:D$4500,4,0)</f>
        <v>26.2376</v>
      </c>
      <c r="U3373">
        <f t="shared" si="781"/>
        <v>154.16986776682458</v>
      </c>
      <c r="V3373">
        <f>VLOOKUP(A3373,'VIXY-IV'!A$1:E$2000,4,0)</f>
        <v>153.6284</v>
      </c>
      <c r="W3373" s="50">
        <f t="shared" si="768"/>
        <v>33.598952050538429</v>
      </c>
      <c r="X3373" s="50"/>
      <c r="Y3373" s="50">
        <f t="shared" si="769"/>
        <v>17191.675136563001</v>
      </c>
      <c r="Z3373" s="50"/>
      <c r="AA3373">
        <f>ROW()</f>
        <v>3373</v>
      </c>
      <c r="AB3373">
        <f t="shared" si="771"/>
        <v>0.82357301704966634</v>
      </c>
      <c r="AC3373">
        <f t="shared" si="775"/>
        <v>31.705648261966715</v>
      </c>
      <c r="AD3373">
        <f>VLOOKUP(A3373,'UVXY-IV'!A$43:E$2041,4,0)</f>
        <v>1576.59</v>
      </c>
      <c r="AF3373">
        <f t="shared" si="782"/>
        <v>88.014346263198235</v>
      </c>
      <c r="AG3373">
        <f t="shared" si="783"/>
        <v>44.007173131599117</v>
      </c>
      <c r="AH3373">
        <v>88.0852</v>
      </c>
      <c r="AI3373">
        <f t="shared" si="776"/>
        <v>91.293292043091043</v>
      </c>
      <c r="AJ3373">
        <v>91.39</v>
      </c>
      <c r="AK3373">
        <f t="shared" si="777"/>
        <v>1716.6675795464346</v>
      </c>
      <c r="AL3373">
        <v>17.149999999999999</v>
      </c>
      <c r="AM3373">
        <f t="shared" si="778"/>
        <v>73.126550522944697</v>
      </c>
      <c r="AN3373">
        <v>73.17</v>
      </c>
      <c r="AQ3373" s="59">
        <f t="shared" si="770"/>
        <v>5.8424699668196745E-2</v>
      </c>
    </row>
    <row r="3374" spans="1:43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 s="60">
        <f>IFERROR(VLOOKUP(A3374,SHORTVOL!$A$2:$E$10000,5,0),"")</f>
        <v>1539.76</v>
      </c>
      <c r="G3374" s="60">
        <f>IFERROR(VLOOKUP($A3374,LONGVOL!$A$2:$E$10000,5,0),"")</f>
        <v>889.72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 s="2">
        <f t="shared" si="779"/>
        <v>219.81294930007672</v>
      </c>
      <c r="L3374">
        <f>VLOOKUP(A3374,'VXX-IV'!A$1:C$4500,3,0)</f>
        <v>54.99</v>
      </c>
      <c r="M3374">
        <f t="shared" si="772"/>
        <v>1485.8052366767379</v>
      </c>
      <c r="O3374">
        <f t="shared" si="773"/>
        <v>66.736112668960857</v>
      </c>
      <c r="Q3374" s="2">
        <f t="shared" si="780"/>
        <v>22.963948174644667</v>
      </c>
      <c r="R3374">
        <f>VLOOKUP(A3374,'VXZ-IV'!A$1:C$4500,3,0)</f>
        <v>22.96</v>
      </c>
      <c r="S3374" s="48">
        <f t="shared" si="774"/>
        <v>27.782154087758855</v>
      </c>
      <c r="T3374" s="50">
        <f>VLOOKUP(A3374,'VIXM-IV'!A$1:D$4500,4,0)</f>
        <v>27.808299999999999</v>
      </c>
      <c r="U3374">
        <f t="shared" si="781"/>
        <v>183.54880343126783</v>
      </c>
      <c r="V3374">
        <f>VLOOKUP(A3374,'VIXY-IV'!A$1:E$2000,4,0)</f>
        <v>182.864</v>
      </c>
      <c r="W3374" s="50">
        <f t="shared" si="768"/>
        <v>29.282242367281466</v>
      </c>
      <c r="X3374" s="50"/>
      <c r="Y3374" s="50">
        <f t="shared" si="769"/>
        <v>21605.746183889867</v>
      </c>
      <c r="Z3374" s="50"/>
      <c r="AA3374">
        <f>ROW()</f>
        <v>3374</v>
      </c>
      <c r="AB3374">
        <f t="shared" si="771"/>
        <v>0.98951264651449711</v>
      </c>
      <c r="AC3374">
        <f t="shared" si="775"/>
        <v>43.787239337013041</v>
      </c>
      <c r="AD3374">
        <f>VLOOKUP(A3374,'UVXY-IV'!A$43:E$2041,4,0)</f>
        <v>2177.0050000000001</v>
      </c>
      <c r="AF3374">
        <f t="shared" si="782"/>
        <v>71.239833139683284</v>
      </c>
      <c r="AG3374">
        <f t="shared" si="783"/>
        <v>35.619916569841642</v>
      </c>
      <c r="AH3374">
        <v>71.275899999999993</v>
      </c>
      <c r="AI3374">
        <f t="shared" si="776"/>
        <v>73.896757903661737</v>
      </c>
      <c r="AJ3374">
        <v>73.98</v>
      </c>
      <c r="AK3374">
        <f t="shared" si="777"/>
        <v>2370.8533904731112</v>
      </c>
      <c r="AL3374">
        <v>23.69</v>
      </c>
      <c r="AM3374">
        <f t="shared" si="778"/>
        <v>68.746250177671484</v>
      </c>
      <c r="AN3374">
        <v>68.78</v>
      </c>
      <c r="AQ3374" s="59">
        <f t="shared" si="770"/>
        <v>0.25675630863563059</v>
      </c>
    </row>
    <row r="3375" spans="1:43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 s="60">
        <f>IFERROR(VLOOKUP(A3375,SHORTVOL!$A$2:$E$10000,5,0),"")</f>
        <v>1484.55</v>
      </c>
      <c r="G3375" s="60">
        <f>IFERROR(VLOOKUP($A3375,LONGVOL!$A$2:$E$10000,5,0),"")</f>
        <v>921.6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 s="2">
        <f t="shared" si="779"/>
        <v>220.82430204790961</v>
      </c>
      <c r="L3375">
        <f>VLOOKUP(A3375,'VXX-IV'!A$1:C$4500,3,0)</f>
        <v>55.25</v>
      </c>
      <c r="M3375">
        <f t="shared" si="772"/>
        <v>1496.0367935614736</v>
      </c>
      <c r="O3375">
        <f t="shared" si="773"/>
        <v>66.580978765685472</v>
      </c>
      <c r="Q3375" s="2">
        <f t="shared" si="780"/>
        <v>23.311139051582739</v>
      </c>
      <c r="R3375">
        <f>VLOOKUP(A3375,'VXZ-IV'!A$1:C$4500,3,0)</f>
        <v>23.31</v>
      </c>
      <c r="S3375" s="48">
        <f t="shared" si="774"/>
        <v>28.201940076909075</v>
      </c>
      <c r="T3375" s="50">
        <f>VLOOKUP(A3375,'VIXM-IV'!A$1:D$4500,4,0)</f>
        <v>28.227499999999999</v>
      </c>
      <c r="U3375">
        <f t="shared" si="781"/>
        <v>184.39438928980775</v>
      </c>
      <c r="V3375">
        <f>VLOOKUP(A3375,'VIXY-IV'!A$1:E$2000,4,0)</f>
        <v>183.68719999999999</v>
      </c>
      <c r="W3375" s="50">
        <f t="shared" si="768"/>
        <v>28.230736625497041</v>
      </c>
      <c r="X3375" s="50"/>
      <c r="Y3375" s="50">
        <f t="shared" si="769"/>
        <v>23153.229332399682</v>
      </c>
      <c r="Z3375" s="50"/>
      <c r="AA3375">
        <f>ROW()</f>
        <v>3375</v>
      </c>
      <c r="AB3375">
        <f t="shared" si="771"/>
        <v>0.94630872483221473</v>
      </c>
      <c r="AC3375">
        <f t="shared" si="775"/>
        <v>44.188351005159184</v>
      </c>
      <c r="AD3375">
        <f>VLOOKUP(A3375,'UVXY-IV'!A$43:E$2041,4,0)</f>
        <v>2196.8000000000002</v>
      </c>
      <c r="AF3375">
        <f t="shared" si="782"/>
        <v>70.909023837403154</v>
      </c>
      <c r="AG3375">
        <f t="shared" si="783"/>
        <v>35.454511918701577</v>
      </c>
      <c r="AH3375">
        <v>70.941400000000002</v>
      </c>
      <c r="AI3375">
        <f t="shared" si="776"/>
        <v>73.556444057322722</v>
      </c>
      <c r="AJ3375">
        <v>73.64</v>
      </c>
      <c r="AK3375">
        <f t="shared" si="777"/>
        <v>2392.6132017415762</v>
      </c>
      <c r="AL3375">
        <v>23.91</v>
      </c>
      <c r="AM3375">
        <f t="shared" si="778"/>
        <v>67.706620116670621</v>
      </c>
      <c r="AN3375">
        <v>67.739999999999995</v>
      </c>
      <c r="AQ3375" s="59">
        <f t="shared" si="770"/>
        <v>7.1623684520726316E-2</v>
      </c>
    </row>
    <row r="3376" spans="1:43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 s="60">
        <f>IFERROR(VLOOKUP(A3376,SHORTVOL!$A$2:$E$10000,5,0),"")</f>
        <v>1673.94</v>
      </c>
      <c r="G3376" s="60">
        <f>IFERROR(VLOOKUP($A3376,LONGVOL!$A$2:$E$10000,5,0),"")</f>
        <v>804.05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 s="2">
        <f t="shared" si="779"/>
        <v>189.23687719121921</v>
      </c>
      <c r="L3376">
        <f>VLOOKUP(A3376,'VXX-IV'!A$1:C$4500,3,0)</f>
        <v>47.34</v>
      </c>
      <c r="M3376">
        <f t="shared" si="772"/>
        <v>1174.9507078441086</v>
      </c>
      <c r="O3376">
        <f t="shared" si="773"/>
        <v>71.338208957684486</v>
      </c>
      <c r="Q3376" s="2">
        <f t="shared" si="780"/>
        <v>21.664581731848877</v>
      </c>
      <c r="R3376">
        <f>VLOOKUP(A3376,'VXZ-IV'!A$1:C$4500,3,0)</f>
        <v>21.66</v>
      </c>
      <c r="S3376" s="48">
        <f t="shared" si="774"/>
        <v>26.209226130188306</v>
      </c>
      <c r="T3376" s="50">
        <f>VLOOKUP(A3376,'VIXM-IV'!A$1:D$4500,4,0)</f>
        <v>26.232600000000001</v>
      </c>
      <c r="U3376">
        <f t="shared" si="781"/>
        <v>158.01801510803628</v>
      </c>
      <c r="V3376">
        <f>VLOOKUP(A3376,'VIXY-IV'!A$1:E$2000,4,0)</f>
        <v>157.40039999999999</v>
      </c>
      <c r="W3376" s="50">
        <f t="shared" si="768"/>
        <v>31.826986396057904</v>
      </c>
      <c r="X3376" s="50"/>
      <c r="Y3376" s="50">
        <f t="shared" si="769"/>
        <v>17241.899992106471</v>
      </c>
      <c r="Z3376" s="50"/>
      <c r="AA3376">
        <f>ROW()</f>
        <v>3376</v>
      </c>
      <c r="AB3376">
        <f t="shared" si="771"/>
        <v>0.88577586206896552</v>
      </c>
      <c r="AC3376">
        <f t="shared" si="775"/>
        <v>31.541292080957664</v>
      </c>
      <c r="AD3376">
        <f>VLOOKUP(A3376,'UVXY-IV'!A$43:E$2041,4,0)</f>
        <v>1568.2049999999999</v>
      </c>
      <c r="AF3376">
        <f t="shared" si="782"/>
        <v>81.042504847699647</v>
      </c>
      <c r="AG3376">
        <f t="shared" si="783"/>
        <v>40.521252423849823</v>
      </c>
      <c r="AH3376">
        <v>81.084900000000005</v>
      </c>
      <c r="AI3376">
        <f t="shared" si="776"/>
        <v>84.077977974983924</v>
      </c>
      <c r="AJ3376">
        <v>84.17</v>
      </c>
      <c r="AK3376">
        <f t="shared" si="777"/>
        <v>1707.9174554421018</v>
      </c>
      <c r="AL3376">
        <v>17.07</v>
      </c>
      <c r="AM3376">
        <f t="shared" si="778"/>
        <v>72.488524798529127</v>
      </c>
      <c r="AN3376">
        <v>72.53</v>
      </c>
      <c r="AQ3376" s="59">
        <f t="shared" si="770"/>
        <v>-0.25531338438483564</v>
      </c>
    </row>
    <row r="3377" spans="1:43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 s="60">
        <f>IFERROR(VLOOKUP(A3377,SHORTVOL!$A$2:$E$10000,5,0),"")</f>
        <v>1698.01</v>
      </c>
      <c r="G3377" s="60">
        <f>IFERROR(VLOOKUP($A3377,LONGVOL!$A$2:$E$10000,5,0),"")</f>
        <v>792.49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 s="2">
        <f t="shared" si="779"/>
        <v>189.14772374191381</v>
      </c>
      <c r="L3377">
        <f>VLOOKUP(A3377,'VXX-IV'!A$1:C$4500,3,0)</f>
        <v>47.32</v>
      </c>
      <c r="M3377">
        <f t="shared" si="772"/>
        <v>1174.1011775463355</v>
      </c>
      <c r="O3377">
        <f t="shared" si="773"/>
        <v>71.35331724607083</v>
      </c>
      <c r="Q3377" s="2">
        <f t="shared" si="780"/>
        <v>21.806429688774575</v>
      </c>
      <c r="R3377">
        <f>VLOOKUP(A3377,'VXZ-IV'!A$1:C$4500,3,0)</f>
        <v>21.8</v>
      </c>
      <c r="S3377" s="48">
        <f t="shared" si="774"/>
        <v>26.380595055673457</v>
      </c>
      <c r="T3377" s="50">
        <f>VLOOKUP(A3377,'VIXM-IV'!A$1:D$4500,4,0)</f>
        <v>26.4039</v>
      </c>
      <c r="U3377">
        <f t="shared" si="781"/>
        <v>157.94437071512209</v>
      </c>
      <c r="V3377">
        <f>VLOOKUP(A3377,'VIXY-IV'!A$1:E$2000,4,0)</f>
        <v>157.32560000000001</v>
      </c>
      <c r="W3377" s="50">
        <f t="shared" si="768"/>
        <v>32.282856690838379</v>
      </c>
      <c r="X3377" s="50"/>
      <c r="Y3377" s="50">
        <f t="shared" si="769"/>
        <v>16744.802224111183</v>
      </c>
      <c r="Z3377" s="50"/>
      <c r="AA3377">
        <f>ROW()</f>
        <v>3377</v>
      </c>
      <c r="AB3377">
        <f t="shared" si="771"/>
        <v>0.86618705035971211</v>
      </c>
      <c r="AC3377">
        <f t="shared" si="775"/>
        <v>31.510225902884276</v>
      </c>
      <c r="AD3377">
        <f>VLOOKUP(A3377,'UVXY-IV'!A$43:E$2041,4,0)</f>
        <v>1566.645</v>
      </c>
      <c r="AF3377">
        <f t="shared" si="782"/>
        <v>81.07727512936097</v>
      </c>
      <c r="AG3377">
        <f t="shared" si="783"/>
        <v>40.538637564680485</v>
      </c>
      <c r="AH3377">
        <v>81.103399999999993</v>
      </c>
      <c r="AI3377">
        <f t="shared" si="776"/>
        <v>84.11729051007633</v>
      </c>
      <c r="AJ3377">
        <v>84.22</v>
      </c>
      <c r="AK3377">
        <f t="shared" si="777"/>
        <v>1706.2649892444558</v>
      </c>
      <c r="AL3377">
        <v>17.05</v>
      </c>
      <c r="AM3377">
        <f t="shared" si="778"/>
        <v>72.013646568937517</v>
      </c>
      <c r="AN3377">
        <v>72.05</v>
      </c>
      <c r="AQ3377" s="59">
        <f t="shared" si="770"/>
        <v>-2.8830799866770174E-2</v>
      </c>
    </row>
    <row r="3378" spans="1:43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 s="60">
        <f>IFERROR(VLOOKUP(A3378,SHORTVOL!$A$2:$E$10000,5,0),"")</f>
        <v>1703.18</v>
      </c>
      <c r="G3378" s="60">
        <f>IFERROR(VLOOKUP($A3378,LONGVOL!$A$2:$E$10000,5,0),"")</f>
        <v>790.08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 s="2">
        <f t="shared" si="779"/>
        <v>187.71288647494015</v>
      </c>
      <c r="L3378">
        <f>VLOOKUP(A3378,'VXX-IV'!A$1:C$4500,3,0)</f>
        <v>46.97</v>
      </c>
      <c r="M3378">
        <f t="shared" si="772"/>
        <v>1160.723675999081</v>
      </c>
      <c r="O3378">
        <f t="shared" si="773"/>
        <v>71.622223284075346</v>
      </c>
      <c r="Q3378" s="2">
        <f t="shared" si="780"/>
        <v>21.594248517453956</v>
      </c>
      <c r="R3378">
        <f>VLOOKUP(A3378,'VXZ-IV'!A$1:C$4500,3,0)</f>
        <v>21.59</v>
      </c>
      <c r="S3378" s="48">
        <f t="shared" si="774"/>
        <v>26.123673672438379</v>
      </c>
      <c r="T3378" s="50">
        <f>VLOOKUP(A3378,'VIXM-IV'!A$1:D$4500,4,0)</f>
        <v>26.1465</v>
      </c>
      <c r="U3378">
        <f t="shared" si="781"/>
        <v>156.74714509940725</v>
      </c>
      <c r="V3378">
        <f>VLOOKUP(A3378,'VIXY-IV'!A$1:E$2000,4,0)</f>
        <v>156.13159999999999</v>
      </c>
      <c r="W3378" s="50">
        <f t="shared" si="768"/>
        <v>32.379366434435404</v>
      </c>
      <c r="X3378" s="50"/>
      <c r="Y3378" s="50">
        <f t="shared" si="769"/>
        <v>16641.650096831287</v>
      </c>
      <c r="Z3378" s="50"/>
      <c r="AA3378">
        <f>ROW()</f>
        <v>3378</v>
      </c>
      <c r="AB3378">
        <f t="shared" si="771"/>
        <v>0.86450662739322537</v>
      </c>
      <c r="AC3378">
        <f t="shared" si="775"/>
        <v>31.030882518415673</v>
      </c>
      <c r="AD3378">
        <f>VLOOKUP(A3378,'UVXY-IV'!A$43:E$2041,4,0)</f>
        <v>1542.78</v>
      </c>
      <c r="AF3378">
        <f t="shared" si="782"/>
        <v>81.688811306010408</v>
      </c>
      <c r="AG3378">
        <f t="shared" si="783"/>
        <v>40.844405653005204</v>
      </c>
      <c r="AH3378">
        <v>81.712900000000005</v>
      </c>
      <c r="AI3378">
        <f t="shared" si="776"/>
        <v>84.755020893377363</v>
      </c>
      <c r="AJ3378">
        <v>84.69</v>
      </c>
      <c r="AK3378">
        <f t="shared" si="777"/>
        <v>1680.338026865765</v>
      </c>
      <c r="AL3378">
        <v>16.86</v>
      </c>
      <c r="AM3378">
        <f t="shared" si="778"/>
        <v>72.714112832749962</v>
      </c>
      <c r="AN3378">
        <v>72.680000000000007</v>
      </c>
      <c r="AQ3378" s="59">
        <f t="shared" si="770"/>
        <v>-6.1602475741018292E-3</v>
      </c>
    </row>
    <row r="3379" spans="1:43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 s="60">
        <f>IFERROR(VLOOKUP(A3379,SHORTVOL!$A$2:$E$10000,5,0),"")</f>
        <v>1429.35</v>
      </c>
      <c r="G3379" s="60">
        <f>IFERROR(VLOOKUP($A3379,LONGVOL!$A$2:$E$10000,5,0),"")</f>
        <v>917.1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 s="2">
        <f t="shared" si="779"/>
        <v>213.85559798767173</v>
      </c>
      <c r="L3379">
        <f>VLOOKUP(A3379,'VXX-IV'!A$1:C$4500,3,0)</f>
        <v>53.51</v>
      </c>
      <c r="M3379">
        <f t="shared" si="772"/>
        <v>1403.189618792821</v>
      </c>
      <c r="O3379">
        <f t="shared" si="773"/>
        <v>66.63310796019482</v>
      </c>
      <c r="Q3379" s="2">
        <f t="shared" si="780"/>
        <v>22.485213974728396</v>
      </c>
      <c r="R3379">
        <f>VLOOKUP(A3379,'VXZ-IV'!A$1:C$4500,3,0)</f>
        <v>22.48</v>
      </c>
      <c r="S3379" s="48">
        <f t="shared" si="774"/>
        <v>27.201278223995669</v>
      </c>
      <c r="T3379" s="50">
        <f>VLOOKUP(A3379,'VIXM-IV'!A$1:D$4500,4,0)</f>
        <v>27.224599999999999</v>
      </c>
      <c r="U3379">
        <f t="shared" si="781"/>
        <v>178.5788900131827</v>
      </c>
      <c r="V3379">
        <f>VLOOKUP(A3379,'VIXY-IV'!A$1:E$2000,4,0)</f>
        <v>177.84399999999999</v>
      </c>
      <c r="W3379" s="50">
        <f t="shared" si="768"/>
        <v>27.172053901226164</v>
      </c>
      <c r="X3379" s="50"/>
      <c r="Y3379" s="50">
        <f t="shared" si="769"/>
        <v>21990.828057035342</v>
      </c>
      <c r="Z3379" s="50"/>
      <c r="AA3379">
        <f>ROW()</f>
        <v>3379</v>
      </c>
      <c r="AB3379">
        <f t="shared" si="771"/>
        <v>0.96344485749690212</v>
      </c>
      <c r="AC3379">
        <f t="shared" si="775"/>
        <v>39.672831201380468</v>
      </c>
      <c r="AD3379">
        <f>VLOOKUP(A3379,'UVXY-IV'!A$43:E$2041,4,0)</f>
        <v>1971.9949999999999</v>
      </c>
      <c r="AF3379">
        <f t="shared" si="782"/>
        <v>70.308809941171532</v>
      </c>
      <c r="AG3379">
        <f t="shared" si="783"/>
        <v>35.154404970585766</v>
      </c>
      <c r="AH3379">
        <v>70.317999999999998</v>
      </c>
      <c r="AI3379">
        <f t="shared" si="776"/>
        <v>72.950678203620342</v>
      </c>
      <c r="AJ3379">
        <v>73.040000000000006</v>
      </c>
      <c r="AK3379">
        <f t="shared" si="777"/>
        <v>2148.3398609650271</v>
      </c>
      <c r="AL3379">
        <v>21.47</v>
      </c>
      <c r="AM3379">
        <f t="shared" si="778"/>
        <v>69.71361994280943</v>
      </c>
      <c r="AN3379">
        <v>69.75</v>
      </c>
      <c r="AQ3379" s="59">
        <f t="shared" si="770"/>
        <v>0.32143314689825053</v>
      </c>
    </row>
    <row r="3380" spans="1:43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 s="60">
        <f>IFERROR(VLOOKUP(A3380,SHORTVOL!$A$2:$E$10000,5,0),"")</f>
        <v>1466.63</v>
      </c>
      <c r="G3380" s="60">
        <f>IFERROR(VLOOKUP($A3380,LONGVOL!$A$2:$E$10000,5,0),"")</f>
        <v>893.18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 s="2">
        <f t="shared" si="779"/>
        <v>214.63213505142511</v>
      </c>
      <c r="L3380">
        <f>VLOOKUP(A3380,'VXX-IV'!A$1:C$4500,3,0)</f>
        <v>53.7</v>
      </c>
      <c r="M3380">
        <f t="shared" si="772"/>
        <v>1410.8094339581273</v>
      </c>
      <c r="O3380">
        <f t="shared" si="773"/>
        <v>66.51054890828155</v>
      </c>
      <c r="Q3380" s="2">
        <f t="shared" si="780"/>
        <v>22.694961405892638</v>
      </c>
      <c r="R3380">
        <f>VLOOKUP(A3380,'VXZ-IV'!A$1:C$4500,3,0)</f>
        <v>22.69</v>
      </c>
      <c r="S3380" s="48">
        <f t="shared" si="774"/>
        <v>27.454773757230019</v>
      </c>
      <c r="T3380" s="50">
        <f>VLOOKUP(A3380,'VIXM-IV'!A$1:D$4500,4,0)</f>
        <v>27.478400000000001</v>
      </c>
      <c r="U3380">
        <f t="shared" si="781"/>
        <v>179.22825405947867</v>
      </c>
      <c r="V3380">
        <f>VLOOKUP(A3380,'VIXY-IV'!A$1:E$2000,4,0)</f>
        <v>178.48679999999999</v>
      </c>
      <c r="W3380" s="50">
        <f t="shared" si="768"/>
        <v>27.879214229819937</v>
      </c>
      <c r="X3380" s="50"/>
      <c r="Y3380" s="50">
        <f t="shared" si="769"/>
        <v>20842.050074188046</v>
      </c>
      <c r="Z3380" s="50"/>
      <c r="AA3380">
        <f>ROW()</f>
        <v>3380</v>
      </c>
      <c r="AB3380">
        <f t="shared" si="771"/>
        <v>0.91118210862619808</v>
      </c>
      <c r="AC3380">
        <f t="shared" si="775"/>
        <v>39.959244554554061</v>
      </c>
      <c r="AD3380">
        <f>VLOOKUP(A3380,'UVXY-IV'!A$43:E$2041,4,0)</f>
        <v>1985.81</v>
      </c>
      <c r="AF3380">
        <f t="shared" si="782"/>
        <v>70.050560807574271</v>
      </c>
      <c r="AG3380">
        <f t="shared" si="783"/>
        <v>35.025280403787136</v>
      </c>
      <c r="AH3380">
        <v>70.045699999999997</v>
      </c>
      <c r="AI3380">
        <f t="shared" si="776"/>
        <v>72.685474298246717</v>
      </c>
      <c r="AJ3380">
        <v>72.77</v>
      </c>
      <c r="AK3380">
        <f t="shared" si="777"/>
        <v>2163.8857385157698</v>
      </c>
      <c r="AL3380">
        <v>21.62</v>
      </c>
      <c r="AM3380">
        <f t="shared" si="778"/>
        <v>69.062962344406586</v>
      </c>
      <c r="AN3380">
        <v>69.099999999999994</v>
      </c>
      <c r="AQ3380" s="59">
        <f t="shared" si="770"/>
        <v>-5.2238959800323559E-2</v>
      </c>
    </row>
    <row r="3381" spans="1:43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 s="60">
        <f>IFERROR(VLOOKUP(A3381,SHORTVOL!$A$2:$E$10000,5,0),"")</f>
        <v>1524.54</v>
      </c>
      <c r="G3381" s="60">
        <f>IFERROR(VLOOKUP($A3381,LONGVOL!$A$2:$E$10000,5,0),"")</f>
        <v>857.92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 s="2">
        <f t="shared" si="779"/>
        <v>203.09412079142874</v>
      </c>
      <c r="L3381">
        <f>VLOOKUP(A3381,'VXX-IV'!A$1:C$4500,3,0)</f>
        <v>50.81</v>
      </c>
      <c r="M3381">
        <f t="shared" si="772"/>
        <v>1296.9775690775334</v>
      </c>
      <c r="O3381">
        <f t="shared" si="773"/>
        <v>68.293442107042324</v>
      </c>
      <c r="Q3381" s="2">
        <f t="shared" si="780"/>
        <v>22.254975616651379</v>
      </c>
      <c r="R3381">
        <f>VLOOKUP(A3381,'VXZ-IV'!A$1:C$4500,3,0)</f>
        <v>22.25</v>
      </c>
      <c r="S3381" s="48">
        <f t="shared" si="774"/>
        <v>26.92179061126512</v>
      </c>
      <c r="T3381" s="50">
        <f>VLOOKUP(A3381,'VIXM-IV'!A$1:D$4500,4,0)</f>
        <v>26.9452</v>
      </c>
      <c r="U3381">
        <f t="shared" si="781"/>
        <v>169.59554516632596</v>
      </c>
      <c r="V3381">
        <f>VLOOKUP(A3381,'VIXY-IV'!A$1:E$2000,4,0)</f>
        <v>168.8716</v>
      </c>
      <c r="W3381" s="50">
        <f t="shared" si="768"/>
        <v>28.975239783627561</v>
      </c>
      <c r="X3381" s="50"/>
      <c r="Y3381" s="50">
        <f t="shared" si="769"/>
        <v>19191.962061081413</v>
      </c>
      <c r="Z3381" s="50"/>
      <c r="AA3381">
        <f>ROW()</f>
        <v>3381</v>
      </c>
      <c r="AB3381">
        <f t="shared" si="771"/>
        <v>0.8799199466310873</v>
      </c>
      <c r="AC3381">
        <f t="shared" si="775"/>
        <v>35.658206278628313</v>
      </c>
      <c r="AD3381">
        <f>VLOOKUP(A3381,'UVXY-IV'!A$43:E$2041,4,0)</f>
        <v>1772.095</v>
      </c>
      <c r="AF3381">
        <f t="shared" si="782"/>
        <v>73.807055042779311</v>
      </c>
      <c r="AG3381">
        <f t="shared" si="783"/>
        <v>36.903527521389655</v>
      </c>
      <c r="AH3381">
        <v>73.806899999999999</v>
      </c>
      <c r="AI3381">
        <f t="shared" si="776"/>
        <v>76.591956893417318</v>
      </c>
      <c r="AJ3381">
        <v>76.680000000000007</v>
      </c>
      <c r="AK3381">
        <f t="shared" si="777"/>
        <v>1931.0714306349485</v>
      </c>
      <c r="AL3381">
        <v>19.3</v>
      </c>
      <c r="AM3381">
        <f t="shared" si="778"/>
        <v>70.400927499773388</v>
      </c>
      <c r="AN3381">
        <v>70.44</v>
      </c>
      <c r="AQ3381" s="59">
        <f t="shared" si="770"/>
        <v>-7.9171099159299763E-2</v>
      </c>
    </row>
    <row r="3382" spans="1:43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 s="60">
        <f>IFERROR(VLOOKUP(A3382,SHORTVOL!$A$2:$E$10000,5,0),"")</f>
        <v>1638.21</v>
      </c>
      <c r="G3382" s="60">
        <f>IFERROR(VLOOKUP($A3382,LONGVOL!$A$2:$E$10000,5,0),"")</f>
        <v>793.9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 s="2">
        <f t="shared" si="779"/>
        <v>187.13375268028392</v>
      </c>
      <c r="L3382">
        <f>VLOOKUP(A3382,'VXX-IV'!A$1:C$4500,3,0)</f>
        <v>46.82</v>
      </c>
      <c r="M3382">
        <f t="shared" si="772"/>
        <v>1144.0668181311617</v>
      </c>
      <c r="O3382">
        <f t="shared" si="773"/>
        <v>70.975283497615592</v>
      </c>
      <c r="Q3382" s="2">
        <f t="shared" si="780"/>
        <v>21.465702937843339</v>
      </c>
      <c r="R3382">
        <f>VLOOKUP(A3382,'VXZ-IV'!A$1:C$4500,3,0)</f>
        <v>21.46</v>
      </c>
      <c r="S3382" s="48">
        <f t="shared" si="774"/>
        <v>25.966778126530418</v>
      </c>
      <c r="T3382" s="50">
        <f>VLOOKUP(A3382,'VIXM-IV'!A$1:D$4500,4,0)</f>
        <v>25.989000000000001</v>
      </c>
      <c r="U3382">
        <f t="shared" si="781"/>
        <v>156.2680433171968</v>
      </c>
      <c r="V3382">
        <f>VLOOKUP(A3382,'VIXY-IV'!A$1:E$2000,4,0)</f>
        <v>155.5668</v>
      </c>
      <c r="W3382" s="50">
        <f t="shared" si="768"/>
        <v>31.133924725307221</v>
      </c>
      <c r="X3382" s="50"/>
      <c r="Y3382" s="50">
        <f t="shared" si="769"/>
        <v>16328.61674387733</v>
      </c>
      <c r="Z3382" s="50"/>
      <c r="AA3382">
        <f>ROW()</f>
        <v>3382</v>
      </c>
      <c r="AB3382">
        <f t="shared" si="771"/>
        <v>0.8327219369038884</v>
      </c>
      <c r="AC3382">
        <f t="shared" si="775"/>
        <v>30.05223212676027</v>
      </c>
      <c r="AD3382">
        <f>VLOOKUP(A3382,'UVXY-IV'!A$43:E$2041,4,0)</f>
        <v>1493.15</v>
      </c>
      <c r="AF3382">
        <f t="shared" si="782"/>
        <v>79.604055418742476</v>
      </c>
      <c r="AG3382">
        <f t="shared" si="783"/>
        <v>39.802027709371238</v>
      </c>
      <c r="AH3382">
        <v>79.591999999999999</v>
      </c>
      <c r="AI3382">
        <f t="shared" si="776"/>
        <v>82.610815164925938</v>
      </c>
      <c r="AJ3382">
        <v>82.71</v>
      </c>
      <c r="AK3382">
        <f t="shared" si="777"/>
        <v>1627.5069200128557</v>
      </c>
      <c r="AL3382">
        <v>16.260000000000002</v>
      </c>
      <c r="AM3382">
        <f t="shared" si="778"/>
        <v>72.897389757337166</v>
      </c>
      <c r="AN3382">
        <v>72.94</v>
      </c>
      <c r="AQ3382" s="59">
        <f t="shared" si="770"/>
        <v>-0.1491950280065707</v>
      </c>
    </row>
    <row r="3383" spans="1:43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 s="60">
        <f>IFERROR(VLOOKUP(A3383,SHORTVOL!$A$2:$E$10000,5,0),"")</f>
        <v>1620.95</v>
      </c>
      <c r="G3383" s="60">
        <f>IFERROR(VLOOKUP($A3383,LONGVOL!$A$2:$E$10000,5,0),"")</f>
        <v>802.31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 s="2">
        <f t="shared" si="779"/>
        <v>196.10764227633803</v>
      </c>
      <c r="L3383">
        <f>VLOOKUP(A3383,'VXX-IV'!A$1:C$4500,3,0)</f>
        <v>49.07</v>
      </c>
      <c r="M3383">
        <f t="shared" si="772"/>
        <v>1226.3446530919073</v>
      </c>
      <c r="O3383">
        <f t="shared" si="773"/>
        <v>69.271794533039667</v>
      </c>
      <c r="Q3383" s="2">
        <f t="shared" si="780"/>
        <v>21.966132525482809</v>
      </c>
      <c r="R3383">
        <f>VLOOKUP(A3383,'VXZ-IV'!A$1:C$4500,3,0)</f>
        <v>21.96</v>
      </c>
      <c r="S3383" s="48">
        <f t="shared" si="774"/>
        <v>26.571904600685528</v>
      </c>
      <c r="T3383" s="50">
        <f>VLOOKUP(A3383,'VIXM-IV'!A$1:D$4500,4,0)</f>
        <v>26.5946</v>
      </c>
      <c r="U3383">
        <f t="shared" si="781"/>
        <v>163.76290203068143</v>
      </c>
      <c r="V3383">
        <f>VLOOKUP(A3383,'VIXY-IV'!A$1:E$2000,4,0)</f>
        <v>163.024</v>
      </c>
      <c r="W3383" s="50">
        <f t="shared" si="768"/>
        <v>30.804204691360781</v>
      </c>
      <c r="X3383" s="50"/>
      <c r="Y3383" s="50">
        <f t="shared" si="769"/>
        <v>16671.174380276974</v>
      </c>
      <c r="Z3383" s="50"/>
      <c r="AA3383">
        <f>ROW()</f>
        <v>3383</v>
      </c>
      <c r="AB3383">
        <f t="shared" si="771"/>
        <v>0.85484996510816469</v>
      </c>
      <c r="AC3383">
        <f t="shared" si="775"/>
        <v>32.933222010333694</v>
      </c>
      <c r="AD3383">
        <f>VLOOKUP(A3383,'UVXY-IV'!A$43:E$2041,4,0)</f>
        <v>1636.335</v>
      </c>
      <c r="AF3383">
        <f t="shared" si="782"/>
        <v>75.783391081006442</v>
      </c>
      <c r="AG3383">
        <f t="shared" si="783"/>
        <v>37.891695540503221</v>
      </c>
      <c r="AH3383">
        <v>75.772000000000006</v>
      </c>
      <c r="AI3383">
        <f t="shared" si="776"/>
        <v>78.648813365496068</v>
      </c>
      <c r="AJ3383">
        <v>78.739999999999995</v>
      </c>
      <c r="AK3383">
        <f t="shared" si="777"/>
        <v>1783.559468199963</v>
      </c>
      <c r="AL3383">
        <v>17.82</v>
      </c>
      <c r="AM3383">
        <f t="shared" si="778"/>
        <v>71.19754970461959</v>
      </c>
      <c r="AN3383">
        <v>71.239999999999995</v>
      </c>
      <c r="AQ3383" s="59">
        <f t="shared" si="770"/>
        <v>2.0978974629194624E-2</v>
      </c>
    </row>
    <row r="3384" spans="1:43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 s="60">
        <f>IFERROR(VLOOKUP(A3384,SHORTVOL!$A$2:$E$10000,5,0),"")</f>
        <v>1574.15</v>
      </c>
      <c r="G3384" s="60">
        <f>IFERROR(VLOOKUP($A3384,LONGVOL!$A$2:$E$10000,5,0),"")</f>
        <v>825.48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 s="2">
        <f t="shared" si="779"/>
        <v>193.61700161355353</v>
      </c>
      <c r="L3384">
        <f>VLOOKUP(A3384,'VXX-IV'!A$1:C$4500,3,0)</f>
        <v>48.44</v>
      </c>
      <c r="M3384">
        <f t="shared" si="772"/>
        <v>1202.9626880637607</v>
      </c>
      <c r="O3384">
        <f t="shared" si="773"/>
        <v>69.710017260959759</v>
      </c>
      <c r="Q3384" s="2">
        <f t="shared" si="780"/>
        <v>21.884408469330594</v>
      </c>
      <c r="R3384">
        <f>VLOOKUP(A3384,'VXZ-IV'!A$1:C$4500,3,0)</f>
        <v>21.88</v>
      </c>
      <c r="S3384" s="48">
        <f t="shared" si="774"/>
        <v>26.472809241962562</v>
      </c>
      <c r="T3384" s="50">
        <f>VLOOKUP(A3384,'VIXM-IV'!A$1:D$4500,4,0)</f>
        <v>26.4954</v>
      </c>
      <c r="U3384">
        <f t="shared" si="781"/>
        <v>161.68390114239355</v>
      </c>
      <c r="V3384">
        <f>VLOOKUP(A3384,'VIXY-IV'!A$1:E$2000,4,0)</f>
        <v>160.95760000000001</v>
      </c>
      <c r="W3384" s="50">
        <f t="shared" si="768"/>
        <v>29.913179628926141</v>
      </c>
      <c r="X3384" s="50"/>
      <c r="Y3384" s="50">
        <f t="shared" si="769"/>
        <v>17632.685220503517</v>
      </c>
      <c r="Z3384" s="50"/>
      <c r="AA3384">
        <f>ROW()</f>
        <v>3384</v>
      </c>
      <c r="AB3384">
        <f t="shared" si="771"/>
        <v>0.84989576094510078</v>
      </c>
      <c r="AC3384">
        <f t="shared" si="775"/>
        <v>32.095329919706167</v>
      </c>
      <c r="AD3384">
        <f>VLOOKUP(A3384,'UVXY-IV'!A$43:E$2041,4,0)</f>
        <v>1594.73</v>
      </c>
      <c r="AF3384">
        <f t="shared" si="782"/>
        <v>76.74261848311447</v>
      </c>
      <c r="AG3384">
        <f t="shared" si="783"/>
        <v>38.371309241557235</v>
      </c>
      <c r="AH3384">
        <v>76.731499999999997</v>
      </c>
      <c r="AI3384">
        <f t="shared" si="776"/>
        <v>79.647322110625169</v>
      </c>
      <c r="AJ3384">
        <v>79.739999999999995</v>
      </c>
      <c r="AK3384">
        <f t="shared" si="777"/>
        <v>1738.2107510180028</v>
      </c>
      <c r="AL3384">
        <v>17.37</v>
      </c>
      <c r="AM3384">
        <f t="shared" si="778"/>
        <v>71.462083834047874</v>
      </c>
      <c r="AN3384">
        <v>71.5</v>
      </c>
      <c r="AQ3384" s="59">
        <f t="shared" si="770"/>
        <v>5.7675051456727022E-2</v>
      </c>
    </row>
    <row r="3385" spans="1:43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 s="60">
        <f>IFERROR(VLOOKUP(A3385,SHORTVOL!$A$2:$E$10000,5,0),"")</f>
        <v>1623.4</v>
      </c>
      <c r="G3385" s="60">
        <f>IFERROR(VLOOKUP($A3385,LONGVOL!$A$2:$E$10000,5,0),"")</f>
        <v>799.65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 s="2">
        <f t="shared" si="779"/>
        <v>189.68157188903794</v>
      </c>
      <c r="L3385">
        <f>VLOOKUP(A3385,'VXX-IV'!A$1:C$4500,3,0)</f>
        <v>47.46</v>
      </c>
      <c r="M3385">
        <f t="shared" si="772"/>
        <v>1166.2669201307381</v>
      </c>
      <c r="O3385">
        <f t="shared" si="773"/>
        <v>70.416791356103104</v>
      </c>
      <c r="Q3385" s="2">
        <f t="shared" si="780"/>
        <v>21.809615368071537</v>
      </c>
      <c r="R3385">
        <f>VLOOKUP(A3385,'VXZ-IV'!A$1:C$4500,3,0)</f>
        <v>21.81</v>
      </c>
      <c r="S3385" s="48">
        <f t="shared" si="774"/>
        <v>26.382099706769477</v>
      </c>
      <c r="T3385" s="50">
        <f>VLOOKUP(A3385,'VIXM-IV'!A$1:D$4500,4,0)</f>
        <v>26.404800000000002</v>
      </c>
      <c r="U3385">
        <f t="shared" si="781"/>
        <v>158.39836504572642</v>
      </c>
      <c r="V3385">
        <f>VLOOKUP(A3385,'VIXY-IV'!A$1:E$2000,4,0)</f>
        <v>157.67840000000001</v>
      </c>
      <c r="W3385" s="50">
        <f t="shared" si="768"/>
        <v>30.847366277311224</v>
      </c>
      <c r="X3385" s="50"/>
      <c r="Y3385" s="50">
        <f t="shared" si="769"/>
        <v>16527.900865558542</v>
      </c>
      <c r="Z3385" s="50"/>
      <c r="AA3385">
        <f>ROW()</f>
        <v>3385</v>
      </c>
      <c r="AB3385">
        <f t="shared" si="771"/>
        <v>0.80629020729092205</v>
      </c>
      <c r="AC3385">
        <f t="shared" si="775"/>
        <v>30.789287772758865</v>
      </c>
      <c r="AD3385">
        <f>VLOOKUP(A3385,'UVXY-IV'!A$43:E$2041,4,0)</f>
        <v>1529.7750000000001</v>
      </c>
      <c r="AF3385">
        <f t="shared" si="782"/>
        <v>78.299159027991479</v>
      </c>
      <c r="AG3385">
        <f t="shared" si="783"/>
        <v>39.149579513995739</v>
      </c>
      <c r="AH3385">
        <v>78.288300000000007</v>
      </c>
      <c r="AI3385">
        <f t="shared" si="776"/>
        <v>81.26584206103135</v>
      </c>
      <c r="AJ3385">
        <v>81.36</v>
      </c>
      <c r="AK3385">
        <f t="shared" si="777"/>
        <v>1667.5061531561118</v>
      </c>
      <c r="AL3385">
        <v>16.670000000000002</v>
      </c>
      <c r="AM3385">
        <f t="shared" si="778"/>
        <v>71.705952817230951</v>
      </c>
      <c r="AN3385">
        <v>71.739999999999995</v>
      </c>
      <c r="AQ3385" s="59">
        <f t="shared" si="770"/>
        <v>-6.2655479929983549E-2</v>
      </c>
    </row>
    <row r="3386" spans="1:43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 s="60">
        <f>IFERROR(VLOOKUP(A3386,SHORTVOL!$A$2:$E$10000,5,0),"")</f>
        <v>1633.06</v>
      </c>
      <c r="G3386" s="60">
        <f>IFERROR(VLOOKUP($A3386,LONGVOL!$A$2:$E$10000,5,0),"")</f>
        <v>794.89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 s="2">
        <f t="shared" si="779"/>
        <v>188.73948901838867</v>
      </c>
      <c r="L3386">
        <f>VLOOKUP(A3386,'VXX-IV'!A$1:C$4500,3,0)</f>
        <v>47.22</v>
      </c>
      <c r="M3386">
        <f t="shared" si="772"/>
        <v>1157.5243368069407</v>
      </c>
      <c r="O3386">
        <f t="shared" si="773"/>
        <v>70.586562385188486</v>
      </c>
      <c r="Q3386" s="2">
        <f t="shared" si="780"/>
        <v>21.70501350729575</v>
      </c>
      <c r="R3386">
        <f>VLOOKUP(A3386,'VXZ-IV'!A$1:C$4500,3,0)</f>
        <v>21.7</v>
      </c>
      <c r="S3386" s="48">
        <f t="shared" si="774"/>
        <v>26.254866235363966</v>
      </c>
      <c r="T3386" s="50">
        <f>VLOOKUP(A3386,'VIXM-IV'!A$1:D$4500,4,0)</f>
        <v>26.2776</v>
      </c>
      <c r="U3386">
        <f t="shared" si="781"/>
        <v>157.61432238436896</v>
      </c>
      <c r="V3386">
        <f>VLOOKUP(A3386,'VIXY-IV'!A$1:E$2000,4,0)</f>
        <v>156.88200000000001</v>
      </c>
      <c r="W3386" s="50">
        <f t="shared" si="768"/>
        <v>31.025796541806805</v>
      </c>
      <c r="X3386" s="50"/>
      <c r="Y3386" s="50">
        <f t="shared" si="769"/>
        <v>16327.280704497347</v>
      </c>
      <c r="Z3386" s="50"/>
      <c r="AA3386">
        <f>ROW()</f>
        <v>3386</v>
      </c>
      <c r="AB3386">
        <f t="shared" si="771"/>
        <v>0.80914939242315942</v>
      </c>
      <c r="AC3386">
        <f t="shared" si="775"/>
        <v>30.479640982757509</v>
      </c>
      <c r="AD3386">
        <f>VLOOKUP(A3386,'UVXY-IV'!A$43:E$2041,4,0)</f>
        <v>1514.425</v>
      </c>
      <c r="AF3386">
        <f t="shared" si="782"/>
        <v>78.677972273325182</v>
      </c>
      <c r="AG3386">
        <f t="shared" si="783"/>
        <v>39.338986136662591</v>
      </c>
      <c r="AH3386">
        <v>78.674300000000002</v>
      </c>
      <c r="AI3386">
        <f t="shared" si="776"/>
        <v>81.668246676034272</v>
      </c>
      <c r="AJ3386">
        <v>81.760000000000005</v>
      </c>
      <c r="AK3386">
        <f t="shared" si="777"/>
        <v>1650.8183751471479</v>
      </c>
      <c r="AL3386">
        <v>16.5</v>
      </c>
      <c r="AM3386">
        <f t="shared" si="778"/>
        <v>72.048776399002023</v>
      </c>
      <c r="AN3386">
        <v>72.09</v>
      </c>
      <c r="AQ3386" s="59">
        <f t="shared" si="770"/>
        <v>-1.2138272288361507E-2</v>
      </c>
    </row>
    <row r="3387" spans="1:43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 s="60">
        <f>IFERROR(VLOOKUP(A3387,SHORTVOL!$A$2:$E$10000,5,0),"")</f>
        <v>1613.26</v>
      </c>
      <c r="G3387" s="60">
        <f>IFERROR(VLOOKUP($A3387,LONGVOL!$A$2:$E$10000,5,0),"")</f>
        <v>804.53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 s="2">
        <f t="shared" si="779"/>
        <v>190.59411404260965</v>
      </c>
      <c r="L3387">
        <f>VLOOKUP(A3387,'VXX-IV'!A$1:C$4500,3,0)</f>
        <v>47.68</v>
      </c>
      <c r="M3387">
        <f t="shared" si="772"/>
        <v>1174.5677448251445</v>
      </c>
      <c r="O3387">
        <f t="shared" si="773"/>
        <v>70.238066031912467</v>
      </c>
      <c r="Q3387" s="2">
        <f t="shared" si="780"/>
        <v>21.830133810025529</v>
      </c>
      <c r="R3387">
        <f>VLOOKUP(A3387,'VXZ-IV'!A$1:C$4500,3,0)</f>
        <v>21.83</v>
      </c>
      <c r="S3387" s="48">
        <f t="shared" si="774"/>
        <v>26.405979401918398</v>
      </c>
      <c r="T3387" s="50">
        <f>VLOOKUP(A3387,'VIXM-IV'!A$1:D$4500,4,0)</f>
        <v>26.428999999999998</v>
      </c>
      <c r="U3387">
        <f t="shared" si="781"/>
        <v>159.16401500087682</v>
      </c>
      <c r="V3387">
        <f>VLOOKUP(A3387,'VIXY-IV'!A$1:E$2000,4,0)</f>
        <v>158.42320000000001</v>
      </c>
      <c r="W3387" s="50">
        <f t="shared" si="768"/>
        <v>30.647937126352151</v>
      </c>
      <c r="X3387" s="50"/>
      <c r="Y3387" s="50">
        <f t="shared" si="769"/>
        <v>16721.982773023497</v>
      </c>
      <c r="Z3387" s="50"/>
      <c r="AA3387">
        <f>ROW()</f>
        <v>3387</v>
      </c>
      <c r="AB3387">
        <f t="shared" si="771"/>
        <v>0.82861189801699719</v>
      </c>
      <c r="AC3387">
        <f t="shared" si="775"/>
        <v>31.077366121317844</v>
      </c>
      <c r="AD3387">
        <f>VLOOKUP(A3387,'UVXY-IV'!A$43:E$2041,4,0)</f>
        <v>1544.13</v>
      </c>
      <c r="AF3387">
        <f t="shared" si="782"/>
        <v>77.901529571404424</v>
      </c>
      <c r="AG3387">
        <f t="shared" si="783"/>
        <v>38.950764785702212</v>
      </c>
      <c r="AH3387">
        <v>77.898200000000003</v>
      </c>
      <c r="AI3387">
        <f t="shared" si="776"/>
        <v>80.865343438568544</v>
      </c>
      <c r="AJ3387">
        <v>80.959999999999994</v>
      </c>
      <c r="AK3387">
        <f t="shared" si="777"/>
        <v>1683.2199361542243</v>
      </c>
      <c r="AL3387">
        <v>16.82</v>
      </c>
      <c r="AM3387">
        <f t="shared" si="778"/>
        <v>71.633069234588305</v>
      </c>
      <c r="AN3387">
        <v>71.67</v>
      </c>
      <c r="AQ3387" s="59">
        <f t="shared" si="770"/>
        <v>2.4174391049541333E-2</v>
      </c>
    </row>
    <row r="3388" spans="1:43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 s="60">
        <f>IFERROR(VLOOKUP(A3388,SHORTVOL!$A$2:$E$10000,5,0),"")</f>
        <v>1619.09</v>
      </c>
      <c r="G3388" s="60">
        <f>IFERROR(VLOOKUP($A3388,LONGVOL!$A$2:$E$10000,5,0),"")</f>
        <v>801.62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 s="2">
        <f t="shared" si="779"/>
        <v>190.88822125001209</v>
      </c>
      <c r="L3388">
        <f>VLOOKUP(A3388,'VXX-IV'!A$1:C$4500,3,0)</f>
        <v>47.76</v>
      </c>
      <c r="M3388">
        <f t="shared" si="772"/>
        <v>1177.2694497249054</v>
      </c>
      <c r="O3388">
        <f t="shared" si="773"/>
        <v>70.182161149230168</v>
      </c>
      <c r="Q3388" s="2">
        <f t="shared" si="780"/>
        <v>21.899890466544193</v>
      </c>
      <c r="R3388">
        <f>VLOOKUP(A3388,'VXZ-IV'!A$1:C$4500,3,0)</f>
        <v>21.9</v>
      </c>
      <c r="S3388" s="48">
        <f t="shared" si="774"/>
        <v>26.490121972246929</v>
      </c>
      <c r="T3388" s="50">
        <f>VLOOKUP(A3388,'VIXM-IV'!A$1:D$4500,4,0)</f>
        <v>26.513300000000001</v>
      </c>
      <c r="U3388">
        <f t="shared" si="781"/>
        <v>159.41063289332408</v>
      </c>
      <c r="V3388">
        <f>VLOOKUP(A3388,'VIXY-IV'!A$1:E$2000,4,0)</f>
        <v>158.66679999999999</v>
      </c>
      <c r="W3388" s="50">
        <f t="shared" si="768"/>
        <v>30.756998825908738</v>
      </c>
      <c r="X3388" s="50"/>
      <c r="Y3388" s="50">
        <f t="shared" si="769"/>
        <v>16599.709986406371</v>
      </c>
      <c r="Z3388" s="50"/>
      <c r="AA3388">
        <f>ROW()</f>
        <v>3388</v>
      </c>
      <c r="AB3388">
        <f t="shared" si="771"/>
        <v>0.79349363507779347</v>
      </c>
      <c r="AC3388">
        <f t="shared" si="775"/>
        <v>31.172024831495786</v>
      </c>
      <c r="AD3388">
        <f>VLOOKUP(A3388,'UVXY-IV'!A$43:E$2041,4,0)</f>
        <v>1548.83</v>
      </c>
      <c r="AF3388">
        <f t="shared" si="782"/>
        <v>77.777949902336147</v>
      </c>
      <c r="AG3388">
        <f t="shared" si="783"/>
        <v>38.888974951168073</v>
      </c>
      <c r="AH3388">
        <v>77.774600000000007</v>
      </c>
      <c r="AI3388">
        <f t="shared" si="776"/>
        <v>80.740106713364057</v>
      </c>
      <c r="AJ3388">
        <v>80.84</v>
      </c>
      <c r="AK3388">
        <f t="shared" si="777"/>
        <v>1688.3749131847505</v>
      </c>
      <c r="AL3388">
        <v>16.87</v>
      </c>
      <c r="AM3388">
        <f t="shared" si="778"/>
        <v>71.403799655065342</v>
      </c>
      <c r="AN3388">
        <v>71.44</v>
      </c>
      <c r="AQ3388" s="59">
        <f t="shared" si="770"/>
        <v>-7.3120985876377054E-3</v>
      </c>
    </row>
    <row r="3389" spans="1:43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 s="60">
        <f>IFERROR(VLOOKUP(A3389,SHORTVOL!$A$2:$E$10000,5,0),"")</f>
        <v>1668.6</v>
      </c>
      <c r="G3389" s="60">
        <f>IFERROR(VLOOKUP($A3389,LONGVOL!$A$2:$E$10000,5,0),"")</f>
        <v>777.11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 s="2">
        <f t="shared" si="779"/>
        <v>184.45014508003129</v>
      </c>
      <c r="L3389">
        <f>VLOOKUP(A3389,'VXX-IV'!A$1:C$4500,3,0)</f>
        <v>46.15</v>
      </c>
      <c r="M3389">
        <f t="shared" si="772"/>
        <v>1117.6921047417454</v>
      </c>
      <c r="O3389">
        <f t="shared" si="773"/>
        <v>71.363979075113591</v>
      </c>
      <c r="Q3389" s="2">
        <f t="shared" si="780"/>
        <v>21.632353184703422</v>
      </c>
      <c r="R3389">
        <f>VLOOKUP(A3389,'VXZ-IV'!A$1:C$4500,3,0)</f>
        <v>21.63</v>
      </c>
      <c r="S3389" s="48">
        <f t="shared" si="774"/>
        <v>26.166275704293444</v>
      </c>
      <c r="T3389" s="50">
        <f>VLOOKUP(A3389,'VIXM-IV'!A$1:D$4500,4,0)</f>
        <v>26.189299999999999</v>
      </c>
      <c r="U3389">
        <f t="shared" si="781"/>
        <v>154.03494739907111</v>
      </c>
      <c r="V3389">
        <f>VLOOKUP(A3389,'VIXY-IV'!A$1:E$2000,4,0)</f>
        <v>153.3064</v>
      </c>
      <c r="W3389" s="50">
        <f t="shared" si="768"/>
        <v>31.695768650113525</v>
      </c>
      <c r="X3389" s="50"/>
      <c r="Y3389" s="50">
        <f t="shared" si="769"/>
        <v>15583.392896945423</v>
      </c>
      <c r="Z3389" s="50"/>
      <c r="AA3389">
        <f>ROW()</f>
        <v>3389</v>
      </c>
      <c r="AB3389">
        <f t="shared" si="771"/>
        <v>0.76739130434782599</v>
      </c>
      <c r="AC3389">
        <f t="shared" si="775"/>
        <v>29.068085851593729</v>
      </c>
      <c r="AD3389">
        <f>VLOOKUP(A3389,'UVXY-IV'!A$43:E$2041,4,0)</f>
        <v>1444.125</v>
      </c>
      <c r="AF3389">
        <f t="shared" si="782"/>
        <v>80.39777343984855</v>
      </c>
      <c r="AG3389">
        <f t="shared" si="783"/>
        <v>40.198886719924275</v>
      </c>
      <c r="AH3389">
        <v>80.388300000000001</v>
      </c>
      <c r="AI3389">
        <f t="shared" si="776"/>
        <v>83.462852960967666</v>
      </c>
      <c r="AJ3389">
        <v>83.56</v>
      </c>
      <c r="AK3389">
        <f t="shared" si="777"/>
        <v>1574.4455113283234</v>
      </c>
      <c r="AL3389">
        <v>15.73</v>
      </c>
      <c r="AM3389">
        <f t="shared" si="778"/>
        <v>72.275760519934778</v>
      </c>
      <c r="AN3389">
        <v>72.31</v>
      </c>
      <c r="AQ3389" s="59">
        <f t="shared" si="770"/>
        <v>-6.1224990695212034E-2</v>
      </c>
    </row>
    <row r="3390" spans="1:43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 s="60">
        <f>IFERROR(VLOOKUP(A3390,SHORTVOL!$A$2:$E$10000,5,0),"")</f>
        <v>1678.07</v>
      </c>
      <c r="G3390" s="60">
        <f>IFERROR(VLOOKUP($A3390,LONGVOL!$A$2:$E$10000,5,0),"")</f>
        <v>772.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 s="2">
        <f t="shared" si="779"/>
        <v>184.80080297257214</v>
      </c>
      <c r="L3390">
        <f>VLOOKUP(A3390,'VXX-IV'!A$1:C$4500,3,0)</f>
        <v>46.23</v>
      </c>
      <c r="M3390">
        <f t="shared" si="772"/>
        <v>1120.8634150665282</v>
      </c>
      <c r="O3390">
        <f t="shared" si="773"/>
        <v>71.294399236902478</v>
      </c>
      <c r="Q3390" s="2">
        <f t="shared" si="780"/>
        <v>21.63243941240917</v>
      </c>
      <c r="R3390">
        <f>VLOOKUP(A3390,'VXZ-IV'!A$1:C$4500,3,0)</f>
        <v>21.63</v>
      </c>
      <c r="S3390" s="48">
        <f t="shared" si="774"/>
        <v>26.1661470104582</v>
      </c>
      <c r="T3390" s="50">
        <f>VLOOKUP(A3390,'VIXM-IV'!A$1:D$4500,4,0)</f>
        <v>26.189299999999999</v>
      </c>
      <c r="U3390">
        <f t="shared" si="781"/>
        <v>154.32878457046741</v>
      </c>
      <c r="V3390">
        <f>VLOOKUP(A3390,'VIXY-IV'!A$1:E$2000,4,0)</f>
        <v>153.5916</v>
      </c>
      <c r="W3390" s="50">
        <f t="shared" ref="W3390:W3453" si="784">W3389*(1-W$1+IF(AND(WEEKDAY($A3390)&lt;&gt;1,WEEKDAY($A3390)&lt;&gt;7),-W$5,0))^($A3390-$A3389)*(1+(F3390/F3389-1))</f>
        <v>31.873899994716623</v>
      </c>
      <c r="X3390" s="50"/>
      <c r="Y3390" s="50">
        <f t="shared" ref="Y3390:Y3453" si="785">Y3389*(1-Y$1+IF(AND(WEEKDAY($A3390)&lt;&gt;1,WEEKDAY($A3390)&lt;&gt;7),-Y$5,0))^($A3390-$A3389)*(1+2*(G3390/G3389-1))</f>
        <v>15405.313950886968</v>
      </c>
      <c r="Z3390" s="50"/>
      <c r="AA3390">
        <f>ROW()</f>
        <v>3390</v>
      </c>
      <c r="AB3390">
        <f t="shared" si="771"/>
        <v>0.7454010301692422</v>
      </c>
      <c r="AC3390">
        <f t="shared" si="775"/>
        <v>29.177444651377609</v>
      </c>
      <c r="AD3390">
        <f>VLOOKUP(A3390,'UVXY-IV'!A$43:E$2041,4,0)</f>
        <v>1449.4449999999999</v>
      </c>
      <c r="AF3390">
        <f t="shared" si="782"/>
        <v>80.241441546140493</v>
      </c>
      <c r="AG3390">
        <f t="shared" si="783"/>
        <v>40.120720773070246</v>
      </c>
      <c r="AH3390">
        <v>80.231399999999994</v>
      </c>
      <c r="AI3390">
        <f t="shared" si="776"/>
        <v>83.30372326096186</v>
      </c>
      <c r="AJ3390">
        <v>83.4</v>
      </c>
      <c r="AK3390">
        <f t="shared" si="777"/>
        <v>1580.3954791418048</v>
      </c>
      <c r="AL3390">
        <v>15.79</v>
      </c>
      <c r="AM3390">
        <f t="shared" si="778"/>
        <v>72.275137791039896</v>
      </c>
      <c r="AN3390">
        <v>72.31</v>
      </c>
      <c r="AQ3390" s="59">
        <f t="shared" ref="AQ3390:AQ3453" si="786">Y3390/Y3389-1</f>
        <v>-1.1427482271422429E-2</v>
      </c>
    </row>
    <row r="3391" spans="1:43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 s="60">
        <f>IFERROR(VLOOKUP(A3391,SHORTVOL!$A$2:$E$10000,5,0),"")</f>
        <v>1573.26</v>
      </c>
      <c r="G3391" s="60">
        <f>IFERROR(VLOOKUP($A3391,LONGVOL!$A$2:$E$10000,5,0),"")</f>
        <v>820.96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 s="2">
        <f t="shared" si="779"/>
        <v>190.20860622307563</v>
      </c>
      <c r="L3391">
        <f>VLOOKUP(A3391,'VXX-IV'!A$1:C$4500,3,0)</f>
        <v>47.59</v>
      </c>
      <c r="M3391">
        <f t="shared" si="772"/>
        <v>1169.9966637082571</v>
      </c>
      <c r="O3391">
        <f t="shared" si="773"/>
        <v>70.244399883960526</v>
      </c>
      <c r="Q3391" s="2">
        <f t="shared" si="780"/>
        <v>21.75698589675212</v>
      </c>
      <c r="R3391">
        <f>VLOOKUP(A3391,'VXZ-IV'!A$1:C$4500,3,0)</f>
        <v>21.75</v>
      </c>
      <c r="S3391" s="48">
        <f t="shared" si="774"/>
        <v>26.315858516415538</v>
      </c>
      <c r="T3391" s="50">
        <f>VLOOKUP(A3391,'VIXM-IV'!A$1:D$4500,4,0)</f>
        <v>26.340699999999998</v>
      </c>
      <c r="U3391">
        <f t="shared" si="781"/>
        <v>158.84901660610853</v>
      </c>
      <c r="V3391">
        <f>VLOOKUP(A3391,'VIXY-IV'!A$1:E$2000,4,0)</f>
        <v>158.08000000000001</v>
      </c>
      <c r="W3391" s="50">
        <f t="shared" si="784"/>
        <v>29.876517054974229</v>
      </c>
      <c r="X3391" s="50"/>
      <c r="Y3391" s="50">
        <f t="shared" si="785"/>
        <v>17324.182565104024</v>
      </c>
      <c r="Z3391" s="50"/>
      <c r="AA3391">
        <f>ROW()</f>
        <v>3391</v>
      </c>
      <c r="AB3391">
        <f t="shared" si="771"/>
        <v>0.83882030178326472</v>
      </c>
      <c r="AC3391">
        <f t="shared" si="775"/>
        <v>30.880170802607193</v>
      </c>
      <c r="AD3391">
        <f>VLOOKUP(A3391,'UVXY-IV'!A$43:E$2041,4,0)</f>
        <v>1534.13</v>
      </c>
      <c r="AF3391">
        <f t="shared" si="782"/>
        <v>77.879856923802095</v>
      </c>
      <c r="AG3391">
        <f t="shared" si="783"/>
        <v>38.939928461901047</v>
      </c>
      <c r="AH3391">
        <v>77.877300000000005</v>
      </c>
      <c r="AI3391">
        <f t="shared" si="776"/>
        <v>80.864290296566494</v>
      </c>
      <c r="AJ3391">
        <v>80.959999999999994</v>
      </c>
      <c r="AK3391">
        <f t="shared" si="777"/>
        <v>1672.736425230348</v>
      </c>
      <c r="AL3391">
        <v>16.72</v>
      </c>
      <c r="AM3391">
        <f t="shared" si="778"/>
        <v>71.857656658080941</v>
      </c>
      <c r="AN3391">
        <v>71.900000000000006</v>
      </c>
      <c r="AQ3391" s="59">
        <f t="shared" si="786"/>
        <v>0.12455887756228279</v>
      </c>
    </row>
    <row r="3392" spans="1:43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 s="60">
        <f>IFERROR(VLOOKUP(A3392,SHORTVOL!$A$2:$E$10000,5,0),"")</f>
        <v>1613.98</v>
      </c>
      <c r="G3392" s="60">
        <f>IFERROR(VLOOKUP($A3392,LONGVOL!$A$2:$E$10000,5,0),"")</f>
        <v>799.71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 s="2">
        <f t="shared" si="779"/>
        <v>191.42686786302264</v>
      </c>
      <c r="L3392">
        <f>VLOOKUP(A3392,'VXX-IV'!A$1:C$4500,3,0)</f>
        <v>47.89</v>
      </c>
      <c r="M3392">
        <f t="shared" si="772"/>
        <v>1181.2175952694593</v>
      </c>
      <c r="O3392">
        <f t="shared" si="773"/>
        <v>70.017789563538386</v>
      </c>
      <c r="Q3392" s="2">
        <f t="shared" si="780"/>
        <v>22.182010900821727</v>
      </c>
      <c r="R3392">
        <f>VLOOKUP(A3392,'VXZ-IV'!A$1:C$4500,3,0)</f>
        <v>22.18</v>
      </c>
      <c r="S3392" s="48">
        <f t="shared" si="774"/>
        <v>26.82970267324604</v>
      </c>
      <c r="T3392" s="50">
        <f>VLOOKUP(A3392,'VIXM-IV'!A$1:D$4500,4,0)</f>
        <v>26.8552</v>
      </c>
      <c r="U3392">
        <f t="shared" si="781"/>
        <v>159.86720955959262</v>
      </c>
      <c r="V3392">
        <f>VLOOKUP(A3392,'VIXY-IV'!A$1:E$2000,4,0)</f>
        <v>159.0932</v>
      </c>
      <c r="W3392" s="50">
        <f t="shared" si="784"/>
        <v>30.648110031454344</v>
      </c>
      <c r="X3392" s="50"/>
      <c r="Y3392" s="50">
        <f t="shared" si="785"/>
        <v>16426.041145977411</v>
      </c>
      <c r="Z3392" s="50"/>
      <c r="AA3392">
        <f>ROW()</f>
        <v>3392</v>
      </c>
      <c r="AB3392">
        <f t="shared" si="771"/>
        <v>0.80763888888888891</v>
      </c>
      <c r="AC3392">
        <f t="shared" si="775"/>
        <v>31.274393270158725</v>
      </c>
      <c r="AD3392">
        <f>VLOOKUP(A3392,'UVXY-IV'!A$43:E$2041,4,0)</f>
        <v>1553.75</v>
      </c>
      <c r="AF3392">
        <f t="shared" si="782"/>
        <v>77.377808884981505</v>
      </c>
      <c r="AG3392">
        <f t="shared" si="783"/>
        <v>38.688904442490752</v>
      </c>
      <c r="AH3392">
        <v>77.378299999999996</v>
      </c>
      <c r="AI3392">
        <f t="shared" si="776"/>
        <v>80.3460531874548</v>
      </c>
      <c r="AJ3392">
        <v>80.44</v>
      </c>
      <c r="AK3392">
        <f t="shared" si="777"/>
        <v>1694.1194838257015</v>
      </c>
      <c r="AL3392">
        <v>16.93</v>
      </c>
      <c r="AM3392">
        <f t="shared" si="778"/>
        <v>70.453554957201803</v>
      </c>
      <c r="AN3392">
        <v>70.489999999999995</v>
      </c>
      <c r="AQ3392" s="59">
        <f t="shared" si="786"/>
        <v>-5.1843220639785415E-2</v>
      </c>
    </row>
    <row r="3393" spans="1:43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 s="60">
        <f>IFERROR(VLOOKUP(A3393,SHORTVOL!$A$2:$E$10000,5,0),"")</f>
        <v>1620.6</v>
      </c>
      <c r="G3393" s="60">
        <f>IFERROR(VLOOKUP($A3393,LONGVOL!$A$2:$E$10000,5,0),"")</f>
        <v>796.43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 s="2">
        <f t="shared" si="779"/>
        <v>188.74012164176349</v>
      </c>
      <c r="L3393">
        <f>VLOOKUP(A3393,'VXX-IV'!A$1:C$4500,3,0)</f>
        <v>47.22</v>
      </c>
      <c r="M3393">
        <f t="shared" si="772"/>
        <v>1156.330890696084</v>
      </c>
      <c r="O3393">
        <f t="shared" si="773"/>
        <v>70.507462948289685</v>
      </c>
      <c r="Q3393" s="2">
        <f t="shared" si="780"/>
        <v>22.182099318599427</v>
      </c>
      <c r="R3393">
        <f>VLOOKUP(A3393,'VXZ-IV'!A$1:C$4500,3,0)</f>
        <v>22.18</v>
      </c>
      <c r="S3393" s="48">
        <f t="shared" si="774"/>
        <v>26.829570715391934</v>
      </c>
      <c r="T3393" s="50">
        <f>VLOOKUP(A3393,'VIXM-IV'!A$1:D$4500,4,0)</f>
        <v>26.8552</v>
      </c>
      <c r="U3393">
        <f t="shared" si="781"/>
        <v>157.62425993366642</v>
      </c>
      <c r="V3393">
        <f>VLOOKUP(A3393,'VIXY-IV'!A$1:E$2000,4,0)</f>
        <v>156.85599999999999</v>
      </c>
      <c r="W3393" s="50">
        <f t="shared" si="784"/>
        <v>30.772123543689059</v>
      </c>
      <c r="X3393" s="50"/>
      <c r="Y3393" s="50">
        <f t="shared" si="785"/>
        <v>16290.017777413559</v>
      </c>
      <c r="Z3393" s="50"/>
      <c r="AA3393">
        <f>ROW()</f>
        <v>3393</v>
      </c>
      <c r="AB3393">
        <f t="shared" si="771"/>
        <v>0.80656424581005592</v>
      </c>
      <c r="AC3393">
        <f t="shared" si="775"/>
        <v>30.395213161753802</v>
      </c>
      <c r="AD3393">
        <f>VLOOKUP(A3393,'UVXY-IV'!A$43:E$2041,4,0)</f>
        <v>1510.06</v>
      </c>
      <c r="AF3393">
        <f t="shared" si="782"/>
        <v>78.460502745847862</v>
      </c>
      <c r="AG3393">
        <f t="shared" si="783"/>
        <v>39.230251372923931</v>
      </c>
      <c r="AH3393">
        <v>78.460999999999999</v>
      </c>
      <c r="AI3393">
        <f t="shared" si="776"/>
        <v>81.47337232755882</v>
      </c>
      <c r="AJ3393">
        <v>81.569999999999993</v>
      </c>
      <c r="AK3393">
        <f t="shared" si="777"/>
        <v>1646.5224686515919</v>
      </c>
      <c r="AL3393">
        <v>16.45</v>
      </c>
      <c r="AM3393">
        <f t="shared" si="778"/>
        <v>70.452947928453796</v>
      </c>
      <c r="AN3393">
        <v>70.489999999999995</v>
      </c>
      <c r="AQ3393" s="59">
        <f t="shared" si="786"/>
        <v>-8.2809587139724972E-3</v>
      </c>
    </row>
    <row r="3394" spans="1:43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 s="60">
        <f>IFERROR(VLOOKUP(A3394,SHORTVOL!$A$2:$E$10000,5,0),"")</f>
        <v>1588.28</v>
      </c>
      <c r="G3394" s="60">
        <f>IFERROR(VLOOKUP($A3394,LONGVOL!$A$2:$E$10000,5,0),"")</f>
        <v>812.32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 s="2">
        <f t="shared" si="779"/>
        <v>193.11660903503329</v>
      </c>
      <c r="L3394">
        <f>VLOOKUP(A3394,'VXX-IV'!A$1:C$4500,3,0)</f>
        <v>48.31</v>
      </c>
      <c r="M3394">
        <f t="shared" si="772"/>
        <v>1196.5346037248985</v>
      </c>
      <c r="O3394">
        <f t="shared" si="773"/>
        <v>69.688273259296238</v>
      </c>
      <c r="Q3394" s="2">
        <f t="shared" si="780"/>
        <v>22.373903886233748</v>
      </c>
      <c r="R3394">
        <f>VLOOKUP(A3394,'VXZ-IV'!A$1:C$4500,3,0)</f>
        <v>22.37</v>
      </c>
      <c r="S3394" s="48">
        <f t="shared" si="774"/>
        <v>27.06132015569035</v>
      </c>
      <c r="T3394" s="50">
        <f>VLOOKUP(A3394,'VIXM-IV'!A$1:D$4500,4,0)</f>
        <v>27.087199999999999</v>
      </c>
      <c r="U3394">
        <f t="shared" si="781"/>
        <v>161.28040571751308</v>
      </c>
      <c r="V3394">
        <f>VLOOKUP(A3394,'VIXY-IV'!A$1:E$2000,4,0)</f>
        <v>160.50200000000001</v>
      </c>
      <c r="W3394" s="50">
        <f t="shared" si="784"/>
        <v>30.156767199323674</v>
      </c>
      <c r="X3394" s="50"/>
      <c r="Y3394" s="50">
        <f t="shared" si="785"/>
        <v>16938.707457736222</v>
      </c>
      <c r="Z3394" s="50"/>
      <c r="AA3394">
        <f>ROW()</f>
        <v>3394</v>
      </c>
      <c r="AB3394">
        <f t="shared" si="771"/>
        <v>0.82505105513955068</v>
      </c>
      <c r="AC3394">
        <f t="shared" si="775"/>
        <v>31.80359858706991</v>
      </c>
      <c r="AD3394">
        <f>VLOOKUP(A3394,'UVXY-IV'!A$43:E$2041,4,0)</f>
        <v>1580.14</v>
      </c>
      <c r="AF3394">
        <f t="shared" si="782"/>
        <v>76.637786168720893</v>
      </c>
      <c r="AG3394">
        <f t="shared" si="783"/>
        <v>38.318893084360447</v>
      </c>
      <c r="AH3394">
        <v>76.6434</v>
      </c>
      <c r="AI3394">
        <f t="shared" si="776"/>
        <v>79.583684722020507</v>
      </c>
      <c r="AJ3394">
        <v>79.67</v>
      </c>
      <c r="AK3394">
        <f t="shared" si="777"/>
        <v>1722.8443988328318</v>
      </c>
      <c r="AL3394">
        <v>17.22</v>
      </c>
      <c r="AM3394">
        <f t="shared" si="778"/>
        <v>69.843418338023596</v>
      </c>
      <c r="AN3394">
        <v>69.88</v>
      </c>
      <c r="AQ3394" s="59">
        <f t="shared" si="786"/>
        <v>3.982129971779913E-2</v>
      </c>
    </row>
    <row r="3395" spans="1:43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 s="60">
        <f>IFERROR(VLOOKUP(A3395,SHORTVOL!$A$2:$E$10000,5,0),"")</f>
        <v>1676.09</v>
      </c>
      <c r="G3395" s="60">
        <f>IFERROR(VLOOKUP($A3395,LONGVOL!$A$2:$E$10000,5,0),"")</f>
        <v>767.4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 s="2">
        <f t="shared" si="779"/>
        <v>181.95565297403186</v>
      </c>
      <c r="L3395">
        <f>VLOOKUP(A3395,'VXX-IV'!A$1:C$4500,3,0)</f>
        <v>45.53</v>
      </c>
      <c r="M3395">
        <f t="shared" si="772"/>
        <v>1092.7468381409558</v>
      </c>
      <c r="O3395">
        <f t="shared" si="773"/>
        <v>71.696991565660085</v>
      </c>
      <c r="Q3395" s="2">
        <f t="shared" si="780"/>
        <v>21.976939976612165</v>
      </c>
      <c r="R3395">
        <f>VLOOKUP(A3395,'VXZ-IV'!A$1:C$4500,3,0)</f>
        <v>21.97</v>
      </c>
      <c r="S3395" s="48">
        <f t="shared" si="774"/>
        <v>26.580480770703957</v>
      </c>
      <c r="T3395" s="50">
        <f>VLOOKUP(A3395,'VIXM-IV'!A$1:D$4500,4,0)</f>
        <v>26.605799999999999</v>
      </c>
      <c r="U3395">
        <f t="shared" si="781"/>
        <v>151.96126185636655</v>
      </c>
      <c r="V3395">
        <f>VLOOKUP(A3395,'VIXY-IV'!A$1:E$2000,4,0)</f>
        <v>151.22200000000001</v>
      </c>
      <c r="W3395" s="50">
        <f t="shared" si="784"/>
        <v>31.818763699516008</v>
      </c>
      <c r="X3395" s="50"/>
      <c r="Y3395" s="50">
        <f t="shared" si="785"/>
        <v>15062.203918861804</v>
      </c>
      <c r="Z3395" s="50"/>
      <c r="AA3395">
        <f>ROW()</f>
        <v>3395</v>
      </c>
      <c r="AB3395">
        <f t="shared" si="771"/>
        <v>0.77417027417027429</v>
      </c>
      <c r="AC3395">
        <f t="shared" si="775"/>
        <v>28.123664546329589</v>
      </c>
      <c r="AD3395">
        <f>VLOOKUP(A3395,'UVXY-IV'!A$43:E$2041,4,0)</f>
        <v>1397.33</v>
      </c>
      <c r="AF3395">
        <f t="shared" si="782"/>
        <v>81.056839892845062</v>
      </c>
      <c r="AG3395">
        <f t="shared" si="783"/>
        <v>40.528419946422531</v>
      </c>
      <c r="AH3395">
        <v>81.070999999999998</v>
      </c>
      <c r="AI3395">
        <f t="shared" si="776"/>
        <v>84.182189747101916</v>
      </c>
      <c r="AJ3395">
        <v>84.28</v>
      </c>
      <c r="AK3395">
        <f t="shared" si="777"/>
        <v>1523.5744208925348</v>
      </c>
      <c r="AL3395">
        <v>15.22</v>
      </c>
      <c r="AM3395">
        <f t="shared" si="778"/>
        <v>71.081687888394029</v>
      </c>
      <c r="AN3395">
        <v>71.12</v>
      </c>
      <c r="AQ3395" s="59">
        <f t="shared" si="786"/>
        <v>-0.1107819792954382</v>
      </c>
    </row>
    <row r="3396" spans="1:43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 s="60">
        <f>IFERROR(VLOOKUP(A3396,SHORTVOL!$A$2:$E$10000,5,0),"")</f>
        <v>1714.81</v>
      </c>
      <c r="G3396" s="60">
        <f>IFERROR(VLOOKUP($A3396,LONGVOL!$A$2:$E$10000,5,0),"")</f>
        <v>749.6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 s="2">
        <f t="shared" si="779"/>
        <v>178.18714981131171</v>
      </c>
      <c r="L3396">
        <f>VLOOKUP(A3396,'VXX-IV'!A$1:C$4500,3,0)</f>
        <v>44.58</v>
      </c>
      <c r="M3396">
        <f t="shared" si="772"/>
        <v>1058.7802509379512</v>
      </c>
      <c r="O3396">
        <f t="shared" si="773"/>
        <v>72.437752756542523</v>
      </c>
      <c r="Q3396" s="2">
        <f t="shared" si="780"/>
        <v>21.673074179697586</v>
      </c>
      <c r="R3396">
        <f>VLOOKUP(A3396,'VXZ-IV'!A$1:C$4500,3,0)</f>
        <v>21.67</v>
      </c>
      <c r="S3396" s="48">
        <f t="shared" si="774"/>
        <v>26.212730365442489</v>
      </c>
      <c r="T3396" s="50">
        <f>VLOOKUP(A3396,'VIXM-IV'!A$1:D$4500,4,0)</f>
        <v>26.2378</v>
      </c>
      <c r="U3396">
        <f t="shared" si="781"/>
        <v>148.81462047073819</v>
      </c>
      <c r="V3396">
        <f>VLOOKUP(A3396,'VIXY-IV'!A$1:E$2000,4,0)</f>
        <v>148.08959999999999</v>
      </c>
      <c r="W3396" s="50">
        <f t="shared" si="784"/>
        <v>32.55202851278046</v>
      </c>
      <c r="X3396" s="50"/>
      <c r="Y3396" s="50">
        <f t="shared" si="785"/>
        <v>14365.089428645439</v>
      </c>
      <c r="Z3396" s="50"/>
      <c r="AA3396">
        <f>ROW()</f>
        <v>3396</v>
      </c>
      <c r="AB3396">
        <f t="shared" si="771"/>
        <v>0.78023598820058992</v>
      </c>
      <c r="AC3396">
        <f t="shared" si="775"/>
        <v>26.957522030617408</v>
      </c>
      <c r="AD3396">
        <f>VLOOKUP(A3396,'UVXY-IV'!A$43:E$2041,4,0)</f>
        <v>1339.44</v>
      </c>
      <c r="AF3396">
        <f t="shared" si="782"/>
        <v>82.732180657493728</v>
      </c>
      <c r="AG3396">
        <f t="shared" si="783"/>
        <v>41.366090328746864</v>
      </c>
      <c r="AH3396">
        <v>82.748699999999999</v>
      </c>
      <c r="AI3396">
        <f t="shared" si="776"/>
        <v>85.925389177043797</v>
      </c>
      <c r="AJ3396">
        <v>86.02</v>
      </c>
      <c r="AK3396">
        <f t="shared" si="777"/>
        <v>1460.4243193065695</v>
      </c>
      <c r="AL3396">
        <v>14.6</v>
      </c>
      <c r="AM3396">
        <f t="shared" si="778"/>
        <v>72.06419052870325</v>
      </c>
      <c r="AN3396">
        <v>72.099999999999994</v>
      </c>
      <c r="AQ3396" s="59">
        <f t="shared" si="786"/>
        <v>-4.6282369696468928E-2</v>
      </c>
    </row>
    <row r="3397" spans="1:43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 s="60">
        <f>IFERROR(VLOOKUP(A3397,SHORTVOL!$A$2:$E$10000,5,0),"")</f>
        <v>1775.62</v>
      </c>
      <c r="G3397" s="60">
        <f>IFERROR(VLOOKUP($A3397,LONGVOL!$A$2:$E$10000,5,0),"")</f>
        <v>723.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 s="2">
        <f t="shared" si="779"/>
        <v>172.33373542646106</v>
      </c>
      <c r="L3397">
        <f>VLOOKUP(A3397,'VXX-IV'!A$1:C$4500,3,0)</f>
        <v>43.11</v>
      </c>
      <c r="M3397">
        <f t="shared" si="772"/>
        <v>1006.5903559414671</v>
      </c>
      <c r="O3397">
        <f t="shared" si="773"/>
        <v>73.625828239166751</v>
      </c>
      <c r="Q3397" s="2">
        <f t="shared" si="780"/>
        <v>21.365856870262846</v>
      </c>
      <c r="R3397">
        <f>VLOOKUP(A3397,'VXZ-IV'!A$1:C$4500,3,0)</f>
        <v>21.36</v>
      </c>
      <c r="S3397" s="48">
        <f t="shared" si="774"/>
        <v>25.840933020798825</v>
      </c>
      <c r="T3397" s="50">
        <f>VLOOKUP(A3397,'VIXM-IV'!A$1:D$4500,4,0)</f>
        <v>25.865600000000001</v>
      </c>
      <c r="U3397">
        <f t="shared" si="781"/>
        <v>143.92661142449964</v>
      </c>
      <c r="V3397">
        <f>VLOOKUP(A3397,'VIXY-IV'!A$1:E$2000,4,0)</f>
        <v>143.2244</v>
      </c>
      <c r="W3397" s="50">
        <f t="shared" si="784"/>
        <v>33.704521146453047</v>
      </c>
      <c r="X3397" s="50"/>
      <c r="Y3397" s="50">
        <f t="shared" si="785"/>
        <v>13345.024637362818</v>
      </c>
      <c r="Z3397" s="50"/>
      <c r="AA3397">
        <f>ROW()</f>
        <v>3397</v>
      </c>
      <c r="AB3397">
        <f t="shared" si="771"/>
        <v>0.79365079365079361</v>
      </c>
      <c r="AC3397">
        <f t="shared" si="775"/>
        <v>25.185263799318594</v>
      </c>
      <c r="AD3397">
        <f>VLOOKUP(A3397,'UVXY-IV'!A$43:E$2041,4,0)</f>
        <v>1251.385</v>
      </c>
      <c r="AF3397">
        <f t="shared" si="782"/>
        <v>85.446413713035767</v>
      </c>
      <c r="AG3397">
        <f t="shared" si="783"/>
        <v>42.723206856517884</v>
      </c>
      <c r="AH3397">
        <v>85.464699999999993</v>
      </c>
      <c r="AI3397">
        <f t="shared" si="776"/>
        <v>88.747752140976345</v>
      </c>
      <c r="AJ3397">
        <v>88.85</v>
      </c>
      <c r="AK3397">
        <f t="shared" si="777"/>
        <v>1364.4352020504687</v>
      </c>
      <c r="AL3397">
        <v>13.63</v>
      </c>
      <c r="AM3397">
        <f t="shared" si="778"/>
        <v>73.085387817140855</v>
      </c>
      <c r="AN3397">
        <v>73.12</v>
      </c>
      <c r="AQ3397" s="59">
        <f t="shared" si="786"/>
        <v>-7.1009985447672119E-2</v>
      </c>
    </row>
    <row r="3398" spans="1:43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 s="60">
        <f>IFERROR(VLOOKUP(A3398,SHORTVOL!$A$2:$E$10000,5,0),"")</f>
        <v>1760.19</v>
      </c>
      <c r="G3398" s="60">
        <f>IFERROR(VLOOKUP($A3398,LONGVOL!$A$2:$E$10000,5,0),"")</f>
        <v>729.38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 s="2">
        <f t="shared" si="779"/>
        <v>173.35278022548476</v>
      </c>
      <c r="L3398">
        <f>VLOOKUP(A3398,'VXX-IV'!A$1:C$4500,3,0)</f>
        <v>43.37</v>
      </c>
      <c r="M3398">
        <f t="shared" si="772"/>
        <v>1015.5041910216152</v>
      </c>
      <c r="O3398">
        <f t="shared" si="773"/>
        <v>73.40634964870641</v>
      </c>
      <c r="Q3398" s="2">
        <f t="shared" si="780"/>
        <v>21.476465535457255</v>
      </c>
      <c r="R3398">
        <f>VLOOKUP(A3398,'VXZ-IV'!A$1:C$4500,3,0)</f>
        <v>21.47</v>
      </c>
      <c r="S3398" s="48">
        <f t="shared" si="774"/>
        <v>25.974477370316691</v>
      </c>
      <c r="T3398" s="50">
        <f>VLOOKUP(A3398,'VIXM-IV'!A$1:D$4500,4,0)</f>
        <v>25.999300000000002</v>
      </c>
      <c r="U3398">
        <f t="shared" si="781"/>
        <v>144.77862021212906</v>
      </c>
      <c r="V3398">
        <f>VLOOKUP(A3398,'VIXY-IV'!A$1:E$2000,4,0)</f>
        <v>144.0712</v>
      </c>
      <c r="W3398" s="50">
        <f t="shared" si="784"/>
        <v>33.409791545187922</v>
      </c>
      <c r="X3398" s="50"/>
      <c r="Y3398" s="50">
        <f t="shared" si="785"/>
        <v>13576.127896809243</v>
      </c>
      <c r="Z3398" s="50"/>
      <c r="AA3398">
        <f>ROW()</f>
        <v>3398</v>
      </c>
      <c r="AB3398">
        <f t="shared" si="771"/>
        <v>0.79331306990881456</v>
      </c>
      <c r="AC3398">
        <f t="shared" si="775"/>
        <v>25.482099860004595</v>
      </c>
      <c r="AD3398">
        <f>VLOOKUP(A3398,'UVXY-IV'!A$43:E$2041,4,0)</f>
        <v>1266.1400000000001</v>
      </c>
      <c r="AF3398">
        <f t="shared" si="782"/>
        <v>84.937460778823265</v>
      </c>
      <c r="AG3398">
        <f t="shared" si="783"/>
        <v>42.468730389411633</v>
      </c>
      <c r="AH3398">
        <v>84.955699999999993</v>
      </c>
      <c r="AI3398">
        <f t="shared" si="776"/>
        <v>88.222484013001463</v>
      </c>
      <c r="AJ3398">
        <v>88.32</v>
      </c>
      <c r="AK3398">
        <f t="shared" si="777"/>
        <v>1380.5404308738648</v>
      </c>
      <c r="AL3398">
        <v>13.8</v>
      </c>
      <c r="AM3398">
        <f t="shared" si="778"/>
        <v>72.706718926594291</v>
      </c>
      <c r="AN3398">
        <v>72.75</v>
      </c>
      <c r="AQ3398" s="59">
        <f t="shared" si="786"/>
        <v>1.7317559594411946E-2</v>
      </c>
    </row>
    <row r="3399" spans="1:43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 s="60">
        <f>IFERROR(VLOOKUP(A3399,SHORTVOL!$A$2:$E$10000,5,0),"")</f>
        <v>1782.14</v>
      </c>
      <c r="G3399" s="60">
        <f>IFERROR(VLOOKUP($A3399,LONGVOL!$A$2:$E$10000,5,0),"")</f>
        <v>720.28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 s="2">
        <f t="shared" si="779"/>
        <v>171.58028294717911</v>
      </c>
      <c r="L3399">
        <f>VLOOKUP(A3399,'VXX-IV'!A$1:C$4500,3,0)</f>
        <v>42.93</v>
      </c>
      <c r="M3399">
        <f t="shared" si="772"/>
        <v>999.91373801557575</v>
      </c>
      <c r="O3399">
        <f t="shared" si="773"/>
        <v>73.779853454058554</v>
      </c>
      <c r="Q3399" s="2">
        <f t="shared" si="780"/>
        <v>21.393806683268565</v>
      </c>
      <c r="R3399">
        <f>VLOOKUP(A3399,'VXZ-IV'!A$1:C$4500,3,0)</f>
        <v>21.39</v>
      </c>
      <c r="S3399" s="48">
        <f t="shared" si="774"/>
        <v>25.874276126604911</v>
      </c>
      <c r="T3399" s="50">
        <f>VLOOKUP(A3399,'VIXM-IV'!A$1:D$4500,4,0)</f>
        <v>25.8992</v>
      </c>
      <c r="U3399">
        <f t="shared" si="781"/>
        <v>143.29910358382267</v>
      </c>
      <c r="V3399">
        <f>VLOOKUP(A3399,'VIXY-IV'!A$1:E$2000,4,0)</f>
        <v>142.596</v>
      </c>
      <c r="W3399" s="50">
        <f t="shared" si="784"/>
        <v>33.824557050813183</v>
      </c>
      <c r="X3399" s="50"/>
      <c r="Y3399" s="50">
        <f t="shared" si="785"/>
        <v>13236.326000337198</v>
      </c>
      <c r="Z3399" s="50"/>
      <c r="AA3399">
        <f>ROW()</f>
        <v>3399</v>
      </c>
      <c r="AB3399">
        <f t="shared" ref="AB3399:AB3462" si="787">B3399/C3399</f>
        <v>0.78472222222222221</v>
      </c>
      <c r="AC3399">
        <f t="shared" si="775"/>
        <v>24.959963442967126</v>
      </c>
      <c r="AD3399">
        <f>VLOOKUP(A3399,'UVXY-IV'!A$43:E$2041,4,0)</f>
        <v>1240.165</v>
      </c>
      <c r="AF3399">
        <f t="shared" si="782"/>
        <v>85.802260398951802</v>
      </c>
      <c r="AG3399">
        <f t="shared" si="783"/>
        <v>42.901130199475901</v>
      </c>
      <c r="AH3399">
        <v>85.823800000000006</v>
      </c>
      <c r="AI3399">
        <f t="shared" si="776"/>
        <v>89.124150797123164</v>
      </c>
      <c r="AJ3399">
        <v>89.23</v>
      </c>
      <c r="AK3399">
        <f t="shared" si="777"/>
        <v>1352.2760830779587</v>
      </c>
      <c r="AL3399">
        <v>13.51</v>
      </c>
      <c r="AM3399">
        <f t="shared" si="778"/>
        <v>72.986281985097946</v>
      </c>
      <c r="AN3399">
        <v>73.03</v>
      </c>
      <c r="AQ3399" s="59">
        <f t="shared" si="786"/>
        <v>-2.5029367655847401E-2</v>
      </c>
    </row>
    <row r="3400" spans="1:43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 s="60">
        <f>IFERROR(VLOOKUP(A3400,SHORTVOL!$A$2:$E$10000,5,0),"")</f>
        <v>1866.86</v>
      </c>
      <c r="G3400" s="60">
        <f>IFERROR(VLOOKUP($A3400,LONGVOL!$A$2:$E$10000,5,0),"")</f>
        <v>686.04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 s="2">
        <f t="shared" si="779"/>
        <v>164.92346228533626</v>
      </c>
      <c r="L3400">
        <f>VLOOKUP(A3400,'VXX-IV'!A$1:C$4500,3,0)</f>
        <v>41.27</v>
      </c>
      <c r="M3400">
        <f t="shared" ref="M3400:M3463" si="788">M3399*(1-(M$1+M$5))^($A3400-$A3399)*(1+1.5*(E3400/E3399-1))</f>
        <v>941.67193290458192</v>
      </c>
      <c r="O3400">
        <f t="shared" ref="O3400:O3463" si="789">O3399*(1-IF($A3400&lt;=O3395,O$1,O$1+IF(AND(WEEKDAY($A3400)&lt;&gt;1,WEEKDAY($A3400)&lt;&gt;7),P$1,0)))^($A3400-$A3399)*(1-0.5*(E3400/E3399-1))</f>
        <v>75.205795483187018</v>
      </c>
      <c r="Q3400" s="2">
        <f t="shared" si="780"/>
        <v>20.945925187440086</v>
      </c>
      <c r="R3400">
        <f>VLOOKUP(A3400,'VXZ-IV'!A$1:C$4500,3,0)</f>
        <v>20.94</v>
      </c>
      <c r="S3400" s="48">
        <f t="shared" ref="S3400:S3463" si="790">S3399*$H3400/$H3399*(1-(S$1+S$5+IF(AND(WEEKDAY($A3400)&lt;&gt;1,WEEKDAY($A3400)&lt;&gt;7),IF($A3400&lt;T$2,T$1,T$3),0)))^($A3400-$A3399)</f>
        <v>25.331918849003053</v>
      </c>
      <c r="T3400" s="50">
        <f>VLOOKUP(A3400,'VIXM-IV'!A$1:D$4500,4,0)</f>
        <v>25.356400000000001</v>
      </c>
      <c r="U3400">
        <f t="shared" si="781"/>
        <v>137.74117512409697</v>
      </c>
      <c r="V3400">
        <f>VLOOKUP(A3400,'VIXY-IV'!A$1:E$2000,4,0)</f>
        <v>137.06200000000001</v>
      </c>
      <c r="W3400" s="50">
        <f t="shared" si="784"/>
        <v>35.426667451841389</v>
      </c>
      <c r="X3400" s="50"/>
      <c r="Y3400" s="50">
        <f t="shared" si="785"/>
        <v>11975.068469638145</v>
      </c>
      <c r="Z3400" s="50"/>
      <c r="AA3400">
        <f>ROW()</f>
        <v>3400</v>
      </c>
      <c r="AB3400">
        <f t="shared" si="787"/>
        <v>0.79984239558707648</v>
      </c>
      <c r="AC3400">
        <f t="shared" ref="AC3400:AC3463" si="791">AC3399*(1-(AC$1+AC$5))^($A3400-$A3399)*(1+2*(E3400/E3399-1))</f>
        <v>23.02008602217332</v>
      </c>
      <c r="AD3400">
        <f>VLOOKUP(A3400,'UVXY-IV'!A$43:E$2041,4,0)</f>
        <v>1143.83</v>
      </c>
      <c r="AF3400">
        <f t="shared" si="782"/>
        <v>89.120063567492778</v>
      </c>
      <c r="AG3400">
        <f t="shared" si="783"/>
        <v>44.560031783746389</v>
      </c>
      <c r="AH3400">
        <v>89.153499999999994</v>
      </c>
      <c r="AI3400">
        <f t="shared" ref="AI3400:AI3463" si="792">AI3399*(1-AI$1+J3399)^($A3400-$A3399)*(2-E3400/E3399)</f>
        <v>92.581063541162465</v>
      </c>
      <c r="AJ3400">
        <v>92.69</v>
      </c>
      <c r="AK3400">
        <f t="shared" ref="AK3400:AK3463" si="793">AK3399*(1-AK$1+J3400)^($A3400-$A3399)*(1+2*(E3400/E3399-1))</f>
        <v>1247.2424401272658</v>
      </c>
      <c r="AL3400">
        <v>12.46</v>
      </c>
      <c r="AM3400">
        <f t="shared" ref="AM3400:AM3463" si="794">AM3399*(1-AM$1+J3400)^($A3400-$A3399)*(2-I3400/I3399)</f>
        <v>74.513500594043279</v>
      </c>
      <c r="AN3400">
        <v>74.55</v>
      </c>
      <c r="AQ3400" s="59">
        <f t="shared" si="786"/>
        <v>-9.5287584384588508E-2</v>
      </c>
    </row>
    <row r="3401" spans="1:43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 s="60">
        <f>IFERROR(VLOOKUP(A3401,SHORTVOL!$A$2:$E$10000,5,0),"")</f>
        <v>1854.76</v>
      </c>
      <c r="G3401" s="60">
        <f>IFERROR(VLOOKUP($A3401,LONGVOL!$A$2:$E$10000,5,0),"")</f>
        <v>690.49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 s="2">
        <f t="shared" ref="K3401:K3464" si="795">K3400*$D3401/$D3400*(1-K$1)^($A3401-$A3400)</f>
        <v>165.0077148924392</v>
      </c>
      <c r="L3401">
        <f>VLOOKUP(A3401,'VXX-IV'!A$1:C$4500,3,0)</f>
        <v>41.28</v>
      </c>
      <c r="M3401">
        <f t="shared" si="788"/>
        <v>942.37849342053096</v>
      </c>
      <c r="O3401">
        <f t="shared" si="789"/>
        <v>75.184788391318691</v>
      </c>
      <c r="Q3401" s="2">
        <f t="shared" ref="Q3401:Q3464" si="796">Q3400*$H3401/$H3400*(1-Q$1)^($A3401-$A3400)</f>
        <v>21.150742056833408</v>
      </c>
      <c r="R3401">
        <f>VLOOKUP(A3401,'VXZ-IV'!A$1:C$4500,3,0)</f>
        <v>21.15</v>
      </c>
      <c r="S3401" s="48">
        <f t="shared" si="790"/>
        <v>25.579395789207165</v>
      </c>
      <c r="T3401" s="50">
        <f>VLOOKUP(A3401,'VIXM-IV'!A$1:D$4500,4,0)</f>
        <v>25.604199999999999</v>
      </c>
      <c r="U3401">
        <f t="shared" ref="U3401:U3464" si="797">U3400*$E3401/$E3400*(1-(U$1+U$5+IF(AND(WEEKDAY(A3401)&lt;&gt;1,WEEKDAY(A3401)&lt;&gt;7),IF(A3401&lt;V$2,V$1,V$3),0)))^($A3401-$A3400)</f>
        <v>137.81227828783071</v>
      </c>
      <c r="V3401">
        <f>VLOOKUP(A3401,'VIXY-IV'!A$1:E$2000,4,0)</f>
        <v>137.13079999999999</v>
      </c>
      <c r="W3401" s="50">
        <f t="shared" si="784"/>
        <v>35.195112265685147</v>
      </c>
      <c r="X3401" s="50"/>
      <c r="Y3401" s="50">
        <f t="shared" si="785"/>
        <v>12129.467269985495</v>
      </c>
      <c r="Z3401" s="50"/>
      <c r="AA3401">
        <f>ROW()</f>
        <v>3401</v>
      </c>
      <c r="AB3401">
        <f t="shared" si="787"/>
        <v>0.79968578161822457</v>
      </c>
      <c r="AC3401">
        <f t="shared" si="791"/>
        <v>23.04263411363246</v>
      </c>
      <c r="AD3401">
        <f>VLOOKUP(A3401,'UVXY-IV'!A$43:E$2041,4,0)</f>
        <v>1144.95</v>
      </c>
      <c r="AF3401">
        <f t="shared" ref="AF3401:AF3464" si="798">AF3400*(1-IF($A3401&lt;=AG$3,AF$1,AF$1+IF(AND(WEEKDAY($A3401)&lt;&gt;1,WEEKDAY($A3401)&lt;&gt;7),AG$1,0)))^($A3401-$A3400)*(2-$E3401/$E3400)</f>
        <v>89.070765348502164</v>
      </c>
      <c r="AG3401">
        <f t="shared" si="783"/>
        <v>44.535382674251082</v>
      </c>
      <c r="AH3401">
        <v>89.104399999999998</v>
      </c>
      <c r="AI3401">
        <f t="shared" si="792"/>
        <v>92.53340200899062</v>
      </c>
      <c r="AJ3401">
        <v>92.64</v>
      </c>
      <c r="AK3401">
        <f t="shared" si="793"/>
        <v>1248.4856853454371</v>
      </c>
      <c r="AL3401">
        <v>12.48</v>
      </c>
      <c r="AM3401">
        <f t="shared" si="794"/>
        <v>73.784585984104254</v>
      </c>
      <c r="AN3401">
        <v>73.819999999999993</v>
      </c>
      <c r="AQ3401" s="59">
        <f t="shared" si="786"/>
        <v>1.2893354283427749E-2</v>
      </c>
    </row>
    <row r="3402" spans="1:43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 s="60">
        <f>IFERROR(VLOOKUP(A3402,SHORTVOL!$A$2:$E$10000,5,0),"")</f>
        <v>1859.26</v>
      </c>
      <c r="G3402" s="60">
        <f>IFERROR(VLOOKUP($A3402,LONGVOL!$A$2:$E$10000,5,0),"")</f>
        <v>688.81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 s="2">
        <f t="shared" si="795"/>
        <v>163.01650352178817</v>
      </c>
      <c r="L3402">
        <f>VLOOKUP(A3402,'VXX-IV'!A$1:C$4500,3,0)</f>
        <v>40.79</v>
      </c>
      <c r="M3402">
        <f t="shared" si="788"/>
        <v>925.30424455589241</v>
      </c>
      <c r="O3402">
        <f t="shared" si="789"/>
        <v>75.636656006774956</v>
      </c>
      <c r="Q3402" s="2">
        <f t="shared" si="796"/>
        <v>20.94648518886417</v>
      </c>
      <c r="R3402">
        <f>VLOOKUP(A3402,'VXZ-IV'!A$1:C$4500,3,0)</f>
        <v>20.94</v>
      </c>
      <c r="S3402" s="48">
        <f t="shared" si="790"/>
        <v>25.332144975088575</v>
      </c>
      <c r="T3402" s="50">
        <f>VLOOKUP(A3402,'VIXM-IV'!A$1:D$4500,4,0)</f>
        <v>25.3568</v>
      </c>
      <c r="U3402">
        <f t="shared" si="797"/>
        <v>136.14983734566306</v>
      </c>
      <c r="V3402">
        <f>VLOOKUP(A3402,'VIXY-IV'!A$1:E$2000,4,0)</f>
        <v>135.4648</v>
      </c>
      <c r="W3402" s="50">
        <f t="shared" si="784"/>
        <v>35.278559447894629</v>
      </c>
      <c r="X3402" s="50"/>
      <c r="Y3402" s="50">
        <f t="shared" si="785"/>
        <v>12069.494852509602</v>
      </c>
      <c r="Z3402" s="50"/>
      <c r="AA3402">
        <f>ROW()</f>
        <v>3402</v>
      </c>
      <c r="AB3402">
        <f t="shared" si="787"/>
        <v>0.77251184834123221</v>
      </c>
      <c r="AC3402">
        <f t="shared" si="791"/>
        <v>22.485509366114865</v>
      </c>
      <c r="AD3402">
        <f>VLOOKUP(A3402,'UVXY-IV'!A$43:E$2041,4,0)</f>
        <v>1117.2449999999999</v>
      </c>
      <c r="AF3402">
        <f t="shared" si="798"/>
        <v>90.14187858540825</v>
      </c>
      <c r="AG3402">
        <f t="shared" si="783"/>
        <v>45.070939292704125</v>
      </c>
      <c r="AH3402">
        <v>90.177800000000005</v>
      </c>
      <c r="AI3402">
        <f t="shared" si="792"/>
        <v>93.64974893917703</v>
      </c>
      <c r="AJ3402">
        <v>93.76</v>
      </c>
      <c r="AK3402">
        <f t="shared" si="793"/>
        <v>1218.3208561404874</v>
      </c>
      <c r="AL3402">
        <v>12.17</v>
      </c>
      <c r="AM3402">
        <f t="shared" si="794"/>
        <v>74.496869788485597</v>
      </c>
      <c r="AN3402">
        <v>74.540000000000006</v>
      </c>
      <c r="AQ3402" s="59">
        <f t="shared" si="786"/>
        <v>-4.9443570884843968E-3</v>
      </c>
    </row>
    <row r="3403" spans="1:43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 s="60">
        <f>IFERROR(VLOOKUP(A3403,SHORTVOL!$A$2:$E$10000,5,0),"")</f>
        <v>1853.02</v>
      </c>
      <c r="G3403" s="60">
        <f>IFERROR(VLOOKUP($A3403,LONGVOL!$A$2:$E$10000,5,0),"")</f>
        <v>691.12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 s="2">
        <f t="shared" si="795"/>
        <v>163.71178659865618</v>
      </c>
      <c r="L3403">
        <f>VLOOKUP(A3403,'VXX-IV'!A$1:C$4500,3,0)</f>
        <v>40.96</v>
      </c>
      <c r="M3403">
        <f t="shared" si="788"/>
        <v>931.2090413051103</v>
      </c>
      <c r="O3403">
        <f t="shared" si="789"/>
        <v>75.473557375577357</v>
      </c>
      <c r="Q3403" s="2">
        <f t="shared" si="796"/>
        <v>21.03840596384709</v>
      </c>
      <c r="R3403">
        <f>VLOOKUP(A3403,'VXZ-IV'!A$1:C$4500,3,0)</f>
        <v>21.03</v>
      </c>
      <c r="S3403" s="48">
        <f t="shared" si="790"/>
        <v>25.443085060476296</v>
      </c>
      <c r="T3403" s="50">
        <f>VLOOKUP(A3403,'VIXM-IV'!A$1:D$4500,4,0)</f>
        <v>25.468</v>
      </c>
      <c r="U3403">
        <f t="shared" si="797"/>
        <v>136.73124800565651</v>
      </c>
      <c r="V3403">
        <f>VLOOKUP(A3403,'VIXY-IV'!A$1:E$2000,4,0)</f>
        <v>136.04400000000001</v>
      </c>
      <c r="W3403" s="50">
        <f t="shared" si="784"/>
        <v>35.158222248324279</v>
      </c>
      <c r="X3403" s="50"/>
      <c r="Y3403" s="50">
        <f t="shared" si="785"/>
        <v>12149.492214766407</v>
      </c>
      <c r="Z3403" s="50"/>
      <c r="AA3403">
        <f>ROW()</f>
        <v>3403</v>
      </c>
      <c r="AB3403">
        <f t="shared" si="787"/>
        <v>0.76382306477093209</v>
      </c>
      <c r="AC3403">
        <f t="shared" si="791"/>
        <v>22.676355159463437</v>
      </c>
      <c r="AD3403">
        <f>VLOOKUP(A3403,'UVXY-IV'!A$43:E$2041,4,0)</f>
        <v>1126.7049999999999</v>
      </c>
      <c r="AF3403">
        <f t="shared" si="798"/>
        <v>89.753626650607799</v>
      </c>
      <c r="AG3403">
        <f t="shared" si="783"/>
        <v>44.8768133253039</v>
      </c>
      <c r="AH3403">
        <v>89.787400000000005</v>
      </c>
      <c r="AI3403">
        <f t="shared" si="792"/>
        <v>93.249966879420967</v>
      </c>
      <c r="AJ3403">
        <v>93.36</v>
      </c>
      <c r="AK3403">
        <f t="shared" si="793"/>
        <v>1228.682931926</v>
      </c>
      <c r="AL3403">
        <v>12.28</v>
      </c>
      <c r="AM3403">
        <f t="shared" si="794"/>
        <v>74.16968320358896</v>
      </c>
      <c r="AN3403">
        <v>74.209999999999994</v>
      </c>
      <c r="AQ3403" s="59">
        <f t="shared" si="786"/>
        <v>6.6280621711496401E-3</v>
      </c>
    </row>
    <row r="3404" spans="1:43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 s="60">
        <f>IFERROR(VLOOKUP(A3404,SHORTVOL!$A$2:$E$10000,5,0),"")</f>
        <v>1851.54</v>
      </c>
      <c r="G3404" s="60">
        <f>IFERROR(VLOOKUP($A3404,LONGVOL!$A$2:$E$10000,5,0),"")</f>
        <v>691.68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 s="2">
        <f t="shared" si="795"/>
        <v>165.09652198380937</v>
      </c>
      <c r="L3404">
        <f>VLOOKUP(A3404,'VXX-IV'!A$1:C$4500,3,0)</f>
        <v>41.3</v>
      </c>
      <c r="M3404">
        <f t="shared" si="788"/>
        <v>943.00873398650765</v>
      </c>
      <c r="O3404">
        <f t="shared" si="789"/>
        <v>75.152572587027365</v>
      </c>
      <c r="Q3404" s="2">
        <f t="shared" si="796"/>
        <v>21.264913136895217</v>
      </c>
      <c r="R3404">
        <f>VLOOKUP(A3404,'VXZ-IV'!A$1:C$4500,3,0)</f>
        <v>21.26</v>
      </c>
      <c r="S3404" s="48">
        <f t="shared" si="790"/>
        <v>25.716785626915524</v>
      </c>
      <c r="T3404" s="50">
        <f>VLOOKUP(A3404,'VIXM-IV'!A$1:D$4500,4,0)</f>
        <v>25.742100000000001</v>
      </c>
      <c r="U3404">
        <f t="shared" si="797"/>
        <v>137.88850337346557</v>
      </c>
      <c r="V3404">
        <f>VLOOKUP(A3404,'VIXY-IV'!A$1:E$2000,4,0)</f>
        <v>137.19319999999999</v>
      </c>
      <c r="W3404" s="50">
        <f t="shared" si="784"/>
        <v>35.128206946475736</v>
      </c>
      <c r="X3404" s="50"/>
      <c r="Y3404" s="50">
        <f t="shared" si="785"/>
        <v>12168.224306398144</v>
      </c>
      <c r="Z3404" s="50"/>
      <c r="AA3404">
        <f>ROW()</f>
        <v>3404</v>
      </c>
      <c r="AB3404">
        <f t="shared" si="787"/>
        <v>0.7463035019455253</v>
      </c>
      <c r="AC3404">
        <f t="shared" si="791"/>
        <v>23.058992275167721</v>
      </c>
      <c r="AD3404">
        <f>VLOOKUP(A3404,'UVXY-IV'!A$43:E$2041,4,0)</f>
        <v>1145.72</v>
      </c>
      <c r="AF3404">
        <f t="shared" si="798"/>
        <v>88.990699804976472</v>
      </c>
      <c r="AG3404">
        <f t="shared" si="783"/>
        <v>44.495349902488236</v>
      </c>
      <c r="AH3404">
        <v>89.023600000000002</v>
      </c>
      <c r="AI3404">
        <f t="shared" si="792"/>
        <v>92.460894489390355</v>
      </c>
      <c r="AJ3404">
        <v>92.57</v>
      </c>
      <c r="AK3404">
        <f t="shared" si="793"/>
        <v>1249.4374673759785</v>
      </c>
      <c r="AL3404">
        <v>12.49</v>
      </c>
      <c r="AM3404">
        <f t="shared" si="794"/>
        <v>73.370892016905358</v>
      </c>
      <c r="AN3404">
        <v>73.41</v>
      </c>
      <c r="AQ3404" s="59">
        <f t="shared" si="786"/>
        <v>1.5418003732674546E-3</v>
      </c>
    </row>
    <row r="3405" spans="1:43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 s="60">
        <f>IFERROR(VLOOKUP(A3405,SHORTVOL!$A$2:$E$10000,5,0),"")</f>
        <v>1840.74</v>
      </c>
      <c r="G3405" s="60">
        <f>IFERROR(VLOOKUP($A3405,LONGVOL!$A$2:$E$10000,5,0),"")</f>
        <v>695.71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 s="2">
        <f t="shared" si="795"/>
        <v>164.44235169278133</v>
      </c>
      <c r="L3405">
        <f>VLOOKUP(A3405,'VXX-IV'!A$1:C$4500,3,0)</f>
        <v>41.14</v>
      </c>
      <c r="M3405">
        <f t="shared" si="788"/>
        <v>937.35637838213302</v>
      </c>
      <c r="O3405">
        <f t="shared" si="789"/>
        <v>75.296130469435681</v>
      </c>
      <c r="Q3405" s="2">
        <f t="shared" si="796"/>
        <v>21.174782385726012</v>
      </c>
      <c r="R3405">
        <f>VLOOKUP(A3405,'VXZ-IV'!A$1:C$4500,3,0)</f>
        <v>21.17</v>
      </c>
      <c r="S3405" s="48">
        <f t="shared" si="790"/>
        <v>25.607101682103615</v>
      </c>
      <c r="T3405" s="50">
        <f>VLOOKUP(A3405,'VIXM-IV'!A$1:D$4500,4,0)</f>
        <v>25.6325</v>
      </c>
      <c r="U3405">
        <f t="shared" si="797"/>
        <v>137.34408424635393</v>
      </c>
      <c r="V3405">
        <f>VLOOKUP(A3405,'VIXY-IV'!A$1:E$2000,4,0)</f>
        <v>136.6464</v>
      </c>
      <c r="W3405" s="50">
        <f t="shared" si="784"/>
        <v>34.917535534441711</v>
      </c>
      <c r="X3405" s="50"/>
      <c r="Y3405" s="50">
        <f t="shared" si="785"/>
        <v>12307.114450580219</v>
      </c>
      <c r="Z3405" s="50"/>
      <c r="AA3405">
        <f>ROW()</f>
        <v>3405</v>
      </c>
      <c r="AB3405">
        <f t="shared" si="787"/>
        <v>0.78177641653905061</v>
      </c>
      <c r="AC3405">
        <f t="shared" si="791"/>
        <v>22.873272692442246</v>
      </c>
      <c r="AD3405">
        <f>VLOOKUP(A3405,'UVXY-IV'!A$43:E$2041,4,0)</f>
        <v>1136.5650000000001</v>
      </c>
      <c r="AF3405">
        <f t="shared" si="798"/>
        <v>89.332124544258363</v>
      </c>
      <c r="AG3405">
        <f t="shared" si="783"/>
        <v>44.666062272129182</v>
      </c>
      <c r="AH3405">
        <v>89.370500000000007</v>
      </c>
      <c r="AI3405">
        <f t="shared" si="792"/>
        <v>92.826397564920114</v>
      </c>
      <c r="AJ3405">
        <v>92.93</v>
      </c>
      <c r="AK3405">
        <f t="shared" si="793"/>
        <v>1239.4396575547653</v>
      </c>
      <c r="AL3405">
        <v>12.39</v>
      </c>
      <c r="AM3405">
        <f t="shared" si="794"/>
        <v>73.681175386395594</v>
      </c>
      <c r="AN3405">
        <v>73.72</v>
      </c>
      <c r="AQ3405" s="59">
        <f t="shared" si="786"/>
        <v>1.1414166988115593E-2</v>
      </c>
    </row>
    <row r="3406" spans="1:43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 s="60">
        <f>IFERROR(VLOOKUP(A3406,SHORTVOL!$A$2:$E$10000,5,0),"")</f>
        <v>1864.92</v>
      </c>
      <c r="G3406" s="60">
        <f>IFERROR(VLOOKUP($A3406,LONGVOL!$A$2:$E$10000,5,0),"")</f>
        <v>686.57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 s="2">
        <f t="shared" si="795"/>
        <v>163.13539230449345</v>
      </c>
      <c r="L3406">
        <f>VLOOKUP(A3406,'VXX-IV'!A$1:C$4500,3,0)</f>
        <v>40.82</v>
      </c>
      <c r="M3406">
        <f t="shared" si="788"/>
        <v>926.16559310711921</v>
      </c>
      <c r="O3406">
        <f t="shared" si="789"/>
        <v>75.593570245138594</v>
      </c>
      <c r="Q3406" s="2">
        <f t="shared" si="796"/>
        <v>21.025878275090516</v>
      </c>
      <c r="R3406">
        <f>VLOOKUP(A3406,'VXZ-IV'!A$1:C$4500,3,0)</f>
        <v>21.02</v>
      </c>
      <c r="S3406" s="48">
        <f t="shared" si="790"/>
        <v>25.426802455080775</v>
      </c>
      <c r="T3406" s="50">
        <f>VLOOKUP(A3406,'VIXM-IV'!A$1:D$4500,4,0)</f>
        <v>25.452100000000002</v>
      </c>
      <c r="U3406">
        <f t="shared" si="797"/>
        <v>136.25312147579731</v>
      </c>
      <c r="V3406">
        <f>VLOOKUP(A3406,'VIXY-IV'!A$1:E$2000,4,0)</f>
        <v>135.56039999999999</v>
      </c>
      <c r="W3406" s="50">
        <f t="shared" si="784"/>
        <v>35.374264913108675</v>
      </c>
      <c r="X3406" s="50"/>
      <c r="Y3406" s="50">
        <f t="shared" si="785"/>
        <v>11982.798847805547</v>
      </c>
      <c r="Z3406" s="50"/>
      <c r="AA3406">
        <f>ROW()</f>
        <v>3406</v>
      </c>
      <c r="AB3406">
        <f t="shared" si="787"/>
        <v>0.78110599078341014</v>
      </c>
      <c r="AC3406">
        <f t="shared" si="791"/>
        <v>22.508701274285649</v>
      </c>
      <c r="AD3406">
        <f>VLOOKUP(A3406,'UVXY-IV'!A$43:E$2041,4,0)</f>
        <v>1118.42</v>
      </c>
      <c r="AF3406">
        <f t="shared" si="798"/>
        <v>90.038370820787435</v>
      </c>
      <c r="AG3406">
        <f t="shared" si="783"/>
        <v>45.019185410393717</v>
      </c>
      <c r="AH3406">
        <v>90.078900000000004</v>
      </c>
      <c r="AI3406">
        <f t="shared" si="792"/>
        <v>93.563885839437987</v>
      </c>
      <c r="AJ3406">
        <v>93.68</v>
      </c>
      <c r="AK3406">
        <f t="shared" si="793"/>
        <v>1219.7059544974031</v>
      </c>
      <c r="AL3406">
        <v>12.19</v>
      </c>
      <c r="AM3406">
        <f t="shared" si="794"/>
        <v>74.19908199882785</v>
      </c>
      <c r="AN3406">
        <v>74.239999999999995</v>
      </c>
      <c r="AQ3406" s="59">
        <f t="shared" si="786"/>
        <v>-2.6351879969669256E-2</v>
      </c>
    </row>
    <row r="3407" spans="1:43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 s="60">
        <f>IFERROR(VLOOKUP(A3407,SHORTVOL!$A$2:$E$10000,5,0),"")</f>
        <v>1880.56</v>
      </c>
      <c r="G3407" s="60">
        <f>IFERROR(VLOOKUP($A3407,LONGVOL!$A$2:$E$10000,5,0),"")</f>
        <v>680.81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 s="2">
        <f t="shared" si="795"/>
        <v>162.15940012221489</v>
      </c>
      <c r="L3407">
        <f>VLOOKUP(A3407,'VXX-IV'!A$1:C$4500,3,0)</f>
        <v>40.57</v>
      </c>
      <c r="M3407">
        <f t="shared" si="788"/>
        <v>917.83848898045517</v>
      </c>
      <c r="O3407">
        <f t="shared" si="789"/>
        <v>75.817909947833897</v>
      </c>
      <c r="Q3407" s="2">
        <f t="shared" si="796"/>
        <v>21.025976726629182</v>
      </c>
      <c r="R3407">
        <f>VLOOKUP(A3407,'VXZ-IV'!A$1:C$4500,3,0)</f>
        <v>21.02</v>
      </c>
      <c r="S3407" s="48">
        <f t="shared" si="790"/>
        <v>25.426695103883411</v>
      </c>
      <c r="T3407" s="50">
        <f>VLOOKUP(A3407,'VIXM-IV'!A$1:D$4500,4,0)</f>
        <v>25.452100000000002</v>
      </c>
      <c r="U3407">
        <f t="shared" si="797"/>
        <v>135.43858715541327</v>
      </c>
      <c r="V3407">
        <f>VLOOKUP(A3407,'VIXY-IV'!A$1:E$2000,4,0)</f>
        <v>134.74119999999999</v>
      </c>
      <c r="W3407" s="50">
        <f t="shared" si="784"/>
        <v>35.668963966324092</v>
      </c>
      <c r="X3407" s="50"/>
      <c r="Y3407" s="50">
        <f t="shared" si="785"/>
        <v>11780.812333699594</v>
      </c>
      <c r="Z3407" s="50"/>
      <c r="AA3407">
        <f>ROW()</f>
        <v>3407</v>
      </c>
      <c r="AB3407">
        <f t="shared" si="787"/>
        <v>0.76452362509682414</v>
      </c>
      <c r="AC3407">
        <f t="shared" si="791"/>
        <v>22.238404375740444</v>
      </c>
      <c r="AD3407">
        <f>VLOOKUP(A3407,'UVXY-IV'!A$43:E$2041,4,0)</f>
        <v>1104.9849999999999</v>
      </c>
      <c r="AF3407">
        <f t="shared" si="798"/>
        <v>90.573268432586261</v>
      </c>
      <c r="AG3407">
        <f t="shared" si="783"/>
        <v>45.28663421629313</v>
      </c>
      <c r="AH3407">
        <v>90.615700000000004</v>
      </c>
      <c r="AI3407">
        <f t="shared" si="792"/>
        <v>94.123366169984905</v>
      </c>
      <c r="AJ3407">
        <v>94.23</v>
      </c>
      <c r="AK3407">
        <f t="shared" si="793"/>
        <v>1205.0802140100309</v>
      </c>
      <c r="AL3407">
        <v>12.04</v>
      </c>
      <c r="AM3407">
        <f t="shared" si="794"/>
        <v>74.198494366569946</v>
      </c>
      <c r="AN3407">
        <v>74.239999999999995</v>
      </c>
      <c r="AQ3407" s="59">
        <f t="shared" si="786"/>
        <v>-1.6856371927076341E-2</v>
      </c>
    </row>
    <row r="3408" spans="1:43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 s="60">
        <f>IFERROR(VLOOKUP(A3408,SHORTVOL!$A$2:$E$10000,5,0),"")</f>
        <v>1905.16</v>
      </c>
      <c r="G3408" s="60">
        <f>IFERROR(VLOOKUP($A3408,LONGVOL!$A$2:$E$10000,5,0),"")</f>
        <v>671.91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 s="2">
        <f t="shared" si="795"/>
        <v>159.30727082615488</v>
      </c>
      <c r="L3408">
        <f>VLOOKUP(A3408,'VXX-IV'!A$1:C$4500,3,0)</f>
        <v>39.86</v>
      </c>
      <c r="M3408">
        <f t="shared" si="788"/>
        <v>893.60947030587772</v>
      </c>
      <c r="O3408">
        <f t="shared" si="789"/>
        <v>76.482828112813536</v>
      </c>
      <c r="Q3408" s="2">
        <f t="shared" si="796"/>
        <v>20.942801556026218</v>
      </c>
      <c r="R3408">
        <f>VLOOKUP(A3408,'VXZ-IV'!A$1:C$4500,3,0)</f>
        <v>20.94</v>
      </c>
      <c r="S3408" s="48">
        <f t="shared" si="790"/>
        <v>25.325885931489779</v>
      </c>
      <c r="T3408" s="50">
        <f>VLOOKUP(A3408,'VIXM-IV'!A$1:D$4500,4,0)</f>
        <v>25.351199999999999</v>
      </c>
      <c r="U3408">
        <f t="shared" si="797"/>
        <v>133.05717549741337</v>
      </c>
      <c r="V3408">
        <f>VLOOKUP(A3408,'VIXY-IV'!A$1:E$2000,4,0)</f>
        <v>132.37479999999999</v>
      </c>
      <c r="W3408" s="50">
        <f t="shared" si="784"/>
        <v>36.133567238502252</v>
      </c>
      <c r="X3408" s="50"/>
      <c r="Y3408" s="50">
        <f t="shared" si="785"/>
        <v>11471.897036436618</v>
      </c>
      <c r="Z3408" s="50"/>
      <c r="AA3408">
        <f>ROW()</f>
        <v>3408</v>
      </c>
      <c r="AB3408">
        <f t="shared" si="787"/>
        <v>0.74843260188087779</v>
      </c>
      <c r="AC3408">
        <f t="shared" si="791"/>
        <v>21.455228272830905</v>
      </c>
      <c r="AD3408">
        <f>VLOOKUP(A3408,'UVXY-IV'!A$43:E$2041,4,0)</f>
        <v>1066.085</v>
      </c>
      <c r="AF3408">
        <f t="shared" si="798"/>
        <v>92.162375391878442</v>
      </c>
      <c r="AG3408">
        <f t="shared" si="783"/>
        <v>46.081187695939221</v>
      </c>
      <c r="AH3408">
        <v>92.21</v>
      </c>
      <c r="AI3408">
        <f t="shared" si="792"/>
        <v>95.778461963656525</v>
      </c>
      <c r="AJ3408">
        <v>95.89</v>
      </c>
      <c r="AK3408">
        <f t="shared" si="793"/>
        <v>1162.6611456067164</v>
      </c>
      <c r="AL3408">
        <v>11.62</v>
      </c>
      <c r="AM3408">
        <f t="shared" si="794"/>
        <v>74.491785937116759</v>
      </c>
      <c r="AN3408">
        <v>74.53</v>
      </c>
      <c r="AQ3408" s="59">
        <f t="shared" si="786"/>
        <v>-2.6221901216379573E-2</v>
      </c>
    </row>
    <row r="3409" spans="1:43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 s="60">
        <f>IFERROR(VLOOKUP(A3409,SHORTVOL!$A$2:$E$10000,5,0),"")</f>
        <v>1941.32</v>
      </c>
      <c r="G3409" s="60">
        <f>IFERROR(VLOOKUP($A3409,LONGVOL!$A$2:$E$10000,5,0),"")</f>
        <v>659.16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 s="2">
        <f t="shared" si="795"/>
        <v>156.75952568781489</v>
      </c>
      <c r="L3409">
        <f>VLOOKUP(A3409,'VXX-IV'!A$1:C$4500,3,0)</f>
        <v>39.22</v>
      </c>
      <c r="M3409">
        <f t="shared" si="788"/>
        <v>872.15593124941586</v>
      </c>
      <c r="O3409">
        <f t="shared" si="789"/>
        <v>77.092642755431996</v>
      </c>
      <c r="Q3409" s="2">
        <f t="shared" si="796"/>
        <v>20.819316054365142</v>
      </c>
      <c r="R3409">
        <f>VLOOKUP(A3409,'VXZ-IV'!A$1:C$4500,3,0)</f>
        <v>20.82</v>
      </c>
      <c r="S3409" s="48">
        <f t="shared" si="790"/>
        <v>25.176332172692742</v>
      </c>
      <c r="T3409" s="50">
        <f>VLOOKUP(A3409,'VIXM-IV'!A$1:D$4500,4,0)</f>
        <v>25.201499999999999</v>
      </c>
      <c r="U3409">
        <f t="shared" si="797"/>
        <v>130.92966024654581</v>
      </c>
      <c r="V3409">
        <f>VLOOKUP(A3409,'VIXY-IV'!A$1:E$2000,4,0)</f>
        <v>130.25919999999999</v>
      </c>
      <c r="W3409" s="50">
        <f t="shared" si="784"/>
        <v>36.817355955379796</v>
      </c>
      <c r="X3409" s="50"/>
      <c r="Y3409" s="50">
        <f t="shared" si="785"/>
        <v>11035.653402527392</v>
      </c>
      <c r="Z3409" s="50"/>
      <c r="AA3409">
        <f>ROW()</f>
        <v>3409</v>
      </c>
      <c r="AB3409">
        <f t="shared" si="787"/>
        <v>0.7614091273018414</v>
      </c>
      <c r="AC3409">
        <f t="shared" si="791"/>
        <v>20.768007556141551</v>
      </c>
      <c r="AD3409">
        <f>VLOOKUP(A3409,'UVXY-IV'!A$43:E$2041,4,0)</f>
        <v>1031.9449999999999</v>
      </c>
      <c r="AF3409">
        <f t="shared" si="798"/>
        <v>93.632512431859979</v>
      </c>
      <c r="AG3409">
        <f t="shared" si="783"/>
        <v>46.81625621592999</v>
      </c>
      <c r="AH3409">
        <v>93.6845</v>
      </c>
      <c r="AI3409">
        <f t="shared" si="792"/>
        <v>97.3100565259181</v>
      </c>
      <c r="AJ3409">
        <v>97.42</v>
      </c>
      <c r="AK3409">
        <f t="shared" si="793"/>
        <v>1125.4405000353324</v>
      </c>
      <c r="AL3409">
        <v>11.25</v>
      </c>
      <c r="AM3409">
        <f t="shared" si="794"/>
        <v>74.930800388973793</v>
      </c>
      <c r="AN3409">
        <v>74.97</v>
      </c>
      <c r="AQ3409" s="59">
        <f t="shared" si="786"/>
        <v>-3.8027157367577891E-2</v>
      </c>
    </row>
    <row r="3410" spans="1:43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 s="60">
        <f>IFERROR(VLOOKUP(A3410,SHORTVOL!$A$2:$E$10000,5,0),"")</f>
        <v>1981.48</v>
      </c>
      <c r="G3410" s="60">
        <f>IFERROR(VLOOKUP($A3410,LONGVOL!$A$2:$E$10000,5,0),"")</f>
        <v>645.52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 s="2">
        <f t="shared" si="795"/>
        <v>152.65544016056879</v>
      </c>
      <c r="L3410">
        <f>VLOOKUP(A3410,'VXX-IV'!A$1:C$4500,3,0)</f>
        <v>38.19</v>
      </c>
      <c r="M3410">
        <f t="shared" si="788"/>
        <v>837.85947583037773</v>
      </c>
      <c r="O3410">
        <f t="shared" si="789"/>
        <v>78.096358652961129</v>
      </c>
      <c r="Q3410" s="2">
        <f t="shared" si="796"/>
        <v>20.449473253093014</v>
      </c>
      <c r="R3410">
        <f>VLOOKUP(A3410,'VXZ-IV'!A$1:C$4500,3,0)</f>
        <v>20.45</v>
      </c>
      <c r="S3410" s="48">
        <f t="shared" si="790"/>
        <v>24.728428982532893</v>
      </c>
      <c r="T3410" s="50">
        <f>VLOOKUP(A3410,'VIXM-IV'!A$1:D$4500,4,0)</f>
        <v>24.753399999999999</v>
      </c>
      <c r="U3410">
        <f t="shared" si="797"/>
        <v>127.50330885020023</v>
      </c>
      <c r="V3410">
        <f>VLOOKUP(A3410,'VIXY-IV'!A$1:E$2000,4,0)</f>
        <v>126.85680000000001</v>
      </c>
      <c r="W3410" s="50">
        <f t="shared" si="784"/>
        <v>37.572787037093001</v>
      </c>
      <c r="X3410" s="50"/>
      <c r="Y3410" s="50">
        <f t="shared" si="785"/>
        <v>10576.43650747318</v>
      </c>
      <c r="Z3410" s="50"/>
      <c r="AA3410">
        <f>ROW()</f>
        <v>3410</v>
      </c>
      <c r="AB3410">
        <f t="shared" si="787"/>
        <v>0.7645631067961165</v>
      </c>
      <c r="AC3410">
        <f t="shared" si="791"/>
        <v>19.677881658440661</v>
      </c>
      <c r="AD3410">
        <f>VLOOKUP(A3410,'UVXY-IV'!A$43:E$2041,4,0)</f>
        <v>977.86500000000001</v>
      </c>
      <c r="AF3410">
        <f t="shared" si="798"/>
        <v>96.072017623359727</v>
      </c>
      <c r="AG3410">
        <f t="shared" si="783"/>
        <v>48.036008811679864</v>
      </c>
      <c r="AH3410">
        <v>96.136499999999998</v>
      </c>
      <c r="AI3410">
        <f t="shared" si="792"/>
        <v>99.856998077218663</v>
      </c>
      <c r="AJ3410">
        <v>99.97</v>
      </c>
      <c r="AK3410">
        <f t="shared" si="793"/>
        <v>1066.4220377849065</v>
      </c>
      <c r="AL3410">
        <v>10.66</v>
      </c>
      <c r="AM3410">
        <f t="shared" si="794"/>
        <v>76.26130288011565</v>
      </c>
      <c r="AN3410">
        <v>76.3</v>
      </c>
      <c r="AQ3410" s="59">
        <f t="shared" si="786"/>
        <v>-4.1612116501324903E-2</v>
      </c>
    </row>
    <row r="3411" spans="1:43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 s="60">
        <f>IFERROR(VLOOKUP(A3411,SHORTVOL!$A$2:$E$10000,5,0),"")</f>
        <v>1980.32</v>
      </c>
      <c r="G3411" s="60">
        <f>IFERROR(VLOOKUP($A3411,LONGVOL!$A$2:$E$10000,5,0),"")</f>
        <v>645.9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 s="2">
        <f t="shared" si="795"/>
        <v>153.23041708677687</v>
      </c>
      <c r="L3411">
        <f>VLOOKUP(A3411,'VXX-IV'!A$1:C$4500,3,0)</f>
        <v>38.340000000000003</v>
      </c>
      <c r="M3411">
        <f t="shared" si="788"/>
        <v>842.58032227249794</v>
      </c>
      <c r="O3411">
        <f t="shared" si="789"/>
        <v>77.947403083656781</v>
      </c>
      <c r="Q3411" s="2">
        <f t="shared" si="796"/>
        <v>20.382379166016843</v>
      </c>
      <c r="R3411">
        <f>VLOOKUP(A3411,'VXZ-IV'!A$1:C$4500,3,0)</f>
        <v>20.38</v>
      </c>
      <c r="S3411" s="48">
        <f t="shared" si="790"/>
        <v>24.647076306935492</v>
      </c>
      <c r="T3411" s="50">
        <f>VLOOKUP(A3411,'VIXM-IV'!A$1:D$4500,4,0)</f>
        <v>24.672000000000001</v>
      </c>
      <c r="U3411">
        <f t="shared" si="797"/>
        <v>127.98429332119642</v>
      </c>
      <c r="V3411">
        <f>VLOOKUP(A3411,'VIXY-IV'!A$1:E$2000,4,0)</f>
        <v>127.33199999999999</v>
      </c>
      <c r="W3411" s="50">
        <f t="shared" si="784"/>
        <v>37.548723273106745</v>
      </c>
      <c r="X3411" s="50"/>
      <c r="Y3411" s="50">
        <f t="shared" si="785"/>
        <v>10588.056020537699</v>
      </c>
      <c r="Z3411" s="50"/>
      <c r="AA3411">
        <f>ROW()</f>
        <v>3411</v>
      </c>
      <c r="AB3411">
        <f t="shared" si="787"/>
        <v>0.77254264825345242</v>
      </c>
      <c r="AC3411">
        <f t="shared" si="791"/>
        <v>19.82529764660103</v>
      </c>
      <c r="AD3411">
        <f>VLOOKUP(A3411,'UVXY-IV'!A$43:E$2041,4,0)</f>
        <v>985.2</v>
      </c>
      <c r="AF3411">
        <f t="shared" si="798"/>
        <v>95.706069288276538</v>
      </c>
      <c r="AG3411">
        <f t="shared" si="783"/>
        <v>47.853034644138269</v>
      </c>
      <c r="AH3411">
        <v>95.770300000000006</v>
      </c>
      <c r="AI3411">
        <f t="shared" si="792"/>
        <v>99.480491727178915</v>
      </c>
      <c r="AJ3411">
        <v>99.59</v>
      </c>
      <c r="AK3411">
        <f t="shared" si="793"/>
        <v>1074.430108453096</v>
      </c>
      <c r="AL3411">
        <v>10.74</v>
      </c>
      <c r="AM3411">
        <f t="shared" si="794"/>
        <v>76.511292372095212</v>
      </c>
      <c r="AN3411">
        <v>76.55</v>
      </c>
      <c r="AQ3411" s="59">
        <f t="shared" si="786"/>
        <v>1.0986226841440683E-3</v>
      </c>
    </row>
    <row r="3412" spans="1:43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 s="60">
        <f>IFERROR(VLOOKUP(A3412,SHORTVOL!$A$2:$E$10000,5,0),"")</f>
        <v>1978.68</v>
      </c>
      <c r="G3412" s="60">
        <f>IFERROR(VLOOKUP($A3412,LONGVOL!$A$2:$E$10000,5,0),"")</f>
        <v>646.42999999999995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 s="2">
        <f t="shared" si="795"/>
        <v>152.91391016902281</v>
      </c>
      <c r="L3412">
        <f>VLOOKUP(A3412,'VXX-IV'!A$1:C$4500,3,0)</f>
        <v>38.26</v>
      </c>
      <c r="M3412">
        <f t="shared" si="788"/>
        <v>839.95550351603606</v>
      </c>
      <c r="O3412">
        <f t="shared" si="789"/>
        <v>78.026064812175164</v>
      </c>
      <c r="Q3412" s="2">
        <f t="shared" si="796"/>
        <v>20.382477441630794</v>
      </c>
      <c r="R3412">
        <f>VLOOKUP(A3412,'VXZ-IV'!A$1:C$4500,3,0)</f>
        <v>20.38</v>
      </c>
      <c r="S3412" s="48">
        <f t="shared" si="790"/>
        <v>24.646975678521464</v>
      </c>
      <c r="T3412" s="50">
        <f>VLOOKUP(A3412,'VIXM-IV'!A$1:D$4500,4,0)</f>
        <v>24.671900000000001</v>
      </c>
      <c r="U3412">
        <f t="shared" si="797"/>
        <v>127.72053460053833</v>
      </c>
      <c r="V3412">
        <f>VLOOKUP(A3412,'VIXY-IV'!A$1:E$2000,4,0)</f>
        <v>127.0712</v>
      </c>
      <c r="W3412" s="50">
        <f t="shared" si="784"/>
        <v>37.515561296797706</v>
      </c>
      <c r="X3412" s="50"/>
      <c r="Y3412" s="50">
        <f t="shared" si="785"/>
        <v>10604.598394144003</v>
      </c>
      <c r="Z3412" s="50"/>
      <c r="AA3412">
        <f>ROW()</f>
        <v>3412</v>
      </c>
      <c r="AB3412">
        <f t="shared" si="787"/>
        <v>0.77786752827140548</v>
      </c>
      <c r="AC3412">
        <f t="shared" si="791"/>
        <v>19.742538265002509</v>
      </c>
      <c r="AD3412">
        <f>VLOOKUP(A3412,'UVXY-IV'!A$43:E$2041,4,0)</f>
        <v>981.14499999999998</v>
      </c>
      <c r="AF3412">
        <f t="shared" si="798"/>
        <v>95.899755910761769</v>
      </c>
      <c r="AG3412">
        <f t="shared" si="783"/>
        <v>47.949877955380884</v>
      </c>
      <c r="AH3412">
        <v>95.964600000000004</v>
      </c>
      <c r="AI3412">
        <f t="shared" si="792"/>
        <v>99.685684225687211</v>
      </c>
      <c r="AJ3412">
        <v>99.79</v>
      </c>
      <c r="AK3412">
        <f t="shared" si="793"/>
        <v>1069.9639093422845</v>
      </c>
      <c r="AL3412">
        <v>10.69</v>
      </c>
      <c r="AM3412">
        <f t="shared" si="794"/>
        <v>76.510697083921542</v>
      </c>
      <c r="AN3412">
        <v>76.55</v>
      </c>
      <c r="AQ3412" s="59">
        <f t="shared" si="786"/>
        <v>1.5623617380013943E-3</v>
      </c>
    </row>
    <row r="3413" spans="1:43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 s="60">
        <f>IFERROR(VLOOKUP(A3413,SHORTVOL!$A$2:$E$10000,5,0),"")</f>
        <v>2045.8</v>
      </c>
      <c r="G3413" s="60">
        <f>IFERROR(VLOOKUP($A3413,LONGVOL!$A$2:$E$10000,5,0),"")</f>
        <v>624.5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 s="2">
        <f t="shared" si="795"/>
        <v>147.99540258444762</v>
      </c>
      <c r="L3413">
        <f>VLOOKUP(A3413,'VXX-IV'!A$1:C$4500,3,0)</f>
        <v>37.03</v>
      </c>
      <c r="M3413">
        <f t="shared" si="788"/>
        <v>799.41379803889845</v>
      </c>
      <c r="O3413">
        <f t="shared" si="789"/>
        <v>79.27911210728054</v>
      </c>
      <c r="Q3413" s="2">
        <f t="shared" si="796"/>
        <v>20.104639621354643</v>
      </c>
      <c r="R3413">
        <f>VLOOKUP(A3413,'VXZ-IV'!A$1:C$4500,3,0)</f>
        <v>20.100000000000001</v>
      </c>
      <c r="S3413" s="48">
        <f t="shared" si="790"/>
        <v>24.310791116182351</v>
      </c>
      <c r="T3413" s="50">
        <f>VLOOKUP(A3413,'VIXM-IV'!A$1:D$4500,4,0)</f>
        <v>24.3369</v>
      </c>
      <c r="U3413">
        <f t="shared" si="797"/>
        <v>123.6127488979478</v>
      </c>
      <c r="V3413">
        <f>VLOOKUP(A3413,'VIXY-IV'!A$1:E$2000,4,0)</f>
        <v>122.9836</v>
      </c>
      <c r="W3413" s="50">
        <f t="shared" si="784"/>
        <v>38.786013317334486</v>
      </c>
      <c r="X3413" s="50"/>
      <c r="Y3413" s="50">
        <f t="shared" si="785"/>
        <v>9884.3036473760039</v>
      </c>
      <c r="Z3413" s="50"/>
      <c r="AA3413">
        <f>ROW()</f>
        <v>3413</v>
      </c>
      <c r="AB3413">
        <f t="shared" si="787"/>
        <v>0.75451559934318557</v>
      </c>
      <c r="AC3413">
        <f t="shared" si="791"/>
        <v>18.471618594124127</v>
      </c>
      <c r="AD3413">
        <f>VLOOKUP(A3413,'UVXY-IV'!A$43:E$2041,4,0)</f>
        <v>917.99</v>
      </c>
      <c r="AF3413">
        <f t="shared" si="798"/>
        <v>98.980392036128322</v>
      </c>
      <c r="AG3413">
        <f t="shared" si="783"/>
        <v>49.490196018064161</v>
      </c>
      <c r="AH3413">
        <v>99.057299999999998</v>
      </c>
      <c r="AI3413">
        <f t="shared" si="792"/>
        <v>102.8919293496882</v>
      </c>
      <c r="AJ3413">
        <v>103.01</v>
      </c>
      <c r="AK3413">
        <f t="shared" si="793"/>
        <v>1001.1030391769059</v>
      </c>
      <c r="AL3413">
        <v>10</v>
      </c>
      <c r="AM3413">
        <f t="shared" si="794"/>
        <v>77.553421369147003</v>
      </c>
      <c r="AN3413">
        <v>77.59</v>
      </c>
      <c r="AQ3413" s="59">
        <f t="shared" si="786"/>
        <v>-6.7922868928799285E-2</v>
      </c>
    </row>
    <row r="3414" spans="1:43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 s="60">
        <f>IFERROR(VLOOKUP(A3414,SHORTVOL!$A$2:$E$10000,5,0),"")</f>
        <v>2034.71</v>
      </c>
      <c r="G3414" s="60">
        <f>IFERROR(VLOOKUP($A3414,LONGVOL!$A$2:$E$10000,5,0),"")</f>
        <v>627.8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 s="2">
        <f t="shared" si="795"/>
        <v>148.37185709900024</v>
      </c>
      <c r="L3414">
        <f>VLOOKUP(A3414,'VXX-IV'!A$1:C$4500,3,0)</f>
        <v>37.119999999999997</v>
      </c>
      <c r="M3414">
        <f t="shared" si="788"/>
        <v>802.45058225585012</v>
      </c>
      <c r="O3414">
        <f t="shared" si="789"/>
        <v>79.176409388125805</v>
      </c>
      <c r="Q3414" s="2">
        <f t="shared" si="796"/>
        <v>20.180508765670091</v>
      </c>
      <c r="R3414">
        <f>VLOOKUP(A3414,'VXZ-IV'!A$1:C$4500,3,0)</f>
        <v>20.18</v>
      </c>
      <c r="S3414" s="48">
        <f t="shared" si="790"/>
        <v>24.402315781870726</v>
      </c>
      <c r="T3414" s="50">
        <f>VLOOKUP(A3414,'VIXM-IV'!A$1:D$4500,4,0)</f>
        <v>24.428799999999999</v>
      </c>
      <c r="U3414">
        <f t="shared" si="797"/>
        <v>123.92778088893883</v>
      </c>
      <c r="V3414">
        <f>VLOOKUP(A3414,'VIXY-IV'!A$1:E$2000,4,0)</f>
        <v>123.29640000000001</v>
      </c>
      <c r="W3414" s="50">
        <f t="shared" si="784"/>
        <v>38.573635372787059</v>
      </c>
      <c r="X3414" s="50"/>
      <c r="Y3414" s="50">
        <f t="shared" si="785"/>
        <v>9990.8287799516947</v>
      </c>
      <c r="Z3414" s="50"/>
      <c r="AA3414">
        <f>ROW()</f>
        <v>3414</v>
      </c>
      <c r="AB3414">
        <f t="shared" si="787"/>
        <v>0.77572347266881037</v>
      </c>
      <c r="AC3414">
        <f t="shared" si="791"/>
        <v>18.564789119972634</v>
      </c>
      <c r="AD3414">
        <f>VLOOKUP(A3414,'UVXY-IV'!A$43:E$2041,4,0)</f>
        <v>922.61500000000001</v>
      </c>
      <c r="AF3414">
        <f t="shared" si="798"/>
        <v>98.724489778828996</v>
      </c>
      <c r="AG3414">
        <f t="shared" si="783"/>
        <v>49.362244889414498</v>
      </c>
      <c r="AH3414">
        <v>98.802599999999998</v>
      </c>
      <c r="AI3414">
        <f t="shared" si="792"/>
        <v>102.62989582121993</v>
      </c>
      <c r="AJ3414">
        <v>102.75</v>
      </c>
      <c r="AK3414">
        <f t="shared" si="793"/>
        <v>1006.1703942043505</v>
      </c>
      <c r="AL3414">
        <v>10.050000000000001</v>
      </c>
      <c r="AM3414">
        <f t="shared" si="794"/>
        <v>77.260522683569064</v>
      </c>
      <c r="AN3414">
        <v>77.3</v>
      </c>
      <c r="AQ3414" s="59">
        <f t="shared" si="786"/>
        <v>1.0777201548636262E-2</v>
      </c>
    </row>
    <row r="3415" spans="1:43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 s="60">
        <f>IFERROR(VLOOKUP(A3415,SHORTVOL!$A$2:$E$10000,5,0),"")</f>
        <v>1991.91</v>
      </c>
      <c r="G3415" s="60">
        <f>IFERROR(VLOOKUP($A3415,LONGVOL!$A$2:$E$10000,5,0),"")</f>
        <v>641.1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 s="2">
        <f t="shared" si="795"/>
        <v>150.48806039053147</v>
      </c>
      <c r="L3415">
        <f>VLOOKUP(A3415,'VXX-IV'!A$1:C$4500,3,0)</f>
        <v>37.65</v>
      </c>
      <c r="M3415">
        <f t="shared" si="788"/>
        <v>819.5797331919282</v>
      </c>
      <c r="O3415">
        <f t="shared" si="789"/>
        <v>78.606127995603742</v>
      </c>
      <c r="Q3415" s="2">
        <f t="shared" si="796"/>
        <v>20.366016162716214</v>
      </c>
      <c r="S3415" s="48">
        <f t="shared" si="790"/>
        <v>24.625973891332134</v>
      </c>
      <c r="T3415" s="50">
        <f>VLOOKUP(A3415,'VIXM-IV'!A$1:D$4500,4,0)</f>
        <v>24.652899999999999</v>
      </c>
      <c r="U3415">
        <f t="shared" si="797"/>
        <v>125.69740339110673</v>
      </c>
      <c r="V3415">
        <f>VLOOKUP(A3415,'VIXY-IV'!A$1:E$2000,4,0)</f>
        <v>125.0564</v>
      </c>
      <c r="W3415" s="50">
        <f t="shared" si="784"/>
        <v>37.756003133960149</v>
      </c>
      <c r="X3415" s="50"/>
      <c r="Y3415" s="50">
        <f t="shared" si="785"/>
        <v>10408.76150479533</v>
      </c>
      <c r="Z3415" s="50"/>
      <c r="AA3415">
        <f>ROW()</f>
        <v>3415</v>
      </c>
      <c r="AB3415">
        <f t="shared" si="787"/>
        <v>0.81146897093479964</v>
      </c>
      <c r="AC3415">
        <f t="shared" si="791"/>
        <v>19.091966068772845</v>
      </c>
      <c r="AD3415">
        <f>VLOOKUP(A3415,'UVXY-IV'!A$43:E$2041,4,0)</f>
        <v>948.89499999999998</v>
      </c>
      <c r="AF3415">
        <f t="shared" si="798"/>
        <v>97.304040153493034</v>
      </c>
      <c r="AH3415">
        <v>97.392399999999995</v>
      </c>
      <c r="AI3415">
        <f t="shared" si="792"/>
        <v>101.16502885821224</v>
      </c>
      <c r="AJ3415">
        <v>101.27</v>
      </c>
      <c r="AK3415">
        <f t="shared" si="793"/>
        <v>1034.7971602726161</v>
      </c>
      <c r="AL3415">
        <v>10.34</v>
      </c>
      <c r="AM3415">
        <f t="shared" si="794"/>
        <v>76.549591631821173</v>
      </c>
      <c r="AN3415">
        <v>76.59</v>
      </c>
      <c r="AQ3415" s="59">
        <f t="shared" si="786"/>
        <v>4.1831637199337024E-2</v>
      </c>
    </row>
    <row r="3416" spans="1:43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 s="60">
        <f>IFERROR(VLOOKUP(A3416,SHORTVOL!$A$2:$E$10000,5,0),"")</f>
        <v>2045.44</v>
      </c>
      <c r="G3416" s="60">
        <f>IFERROR(VLOOKUP($A3416,LONGVOL!$A$2:$E$10000,5,0),"")</f>
        <v>623.87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 s="2">
        <f t="shared" si="795"/>
        <v>147.15167143748627</v>
      </c>
      <c r="L3416">
        <f>VLOOKUP(A3416,'VXX-IV'!A$1:C$4500,3,0)</f>
        <v>36.81</v>
      </c>
      <c r="M3416">
        <f t="shared" si="788"/>
        <v>792.30879171532365</v>
      </c>
      <c r="O3416">
        <f t="shared" si="789"/>
        <v>79.475671116557962</v>
      </c>
      <c r="Q3416" s="2">
        <f t="shared" si="796"/>
        <v>20.173976340266631</v>
      </c>
      <c r="R3416">
        <f>VLOOKUP(A3416,'VXZ-IV'!A$1:C$4500,3,0)</f>
        <v>20.170000000000002</v>
      </c>
      <c r="S3416" s="48">
        <f t="shared" si="790"/>
        <v>24.393547906819723</v>
      </c>
      <c r="T3416" s="50">
        <f>VLOOKUP(A3416,'VIXM-IV'!A$1:D$4500,4,0)</f>
        <v>24.420300000000001</v>
      </c>
      <c r="U3416">
        <f t="shared" si="797"/>
        <v>122.9110300989891</v>
      </c>
      <c r="V3416">
        <f>VLOOKUP(A3416,'VIXY-IV'!A$1:E$2000,4,0)</f>
        <v>122.2856</v>
      </c>
      <c r="W3416" s="50">
        <f t="shared" si="784"/>
        <v>38.768511750337794</v>
      </c>
      <c r="X3416" s="50"/>
      <c r="Y3416" s="50">
        <f t="shared" si="785"/>
        <v>9848.5019176510577</v>
      </c>
      <c r="Z3416" s="50"/>
      <c r="AA3416">
        <f>ROW()</f>
        <v>3416</v>
      </c>
      <c r="AB3416">
        <f t="shared" si="787"/>
        <v>0.80834001603849237</v>
      </c>
      <c r="AC3416">
        <f t="shared" si="791"/>
        <v>18.244558147935159</v>
      </c>
      <c r="AD3416">
        <f>VLOOKUP(A3416,'UVXY-IV'!A$43:E$2041,4,0)</f>
        <v>906.80499999999995</v>
      </c>
      <c r="AF3416">
        <f t="shared" si="798"/>
        <v>99.457288851559639</v>
      </c>
      <c r="AH3416">
        <v>99.549300000000002</v>
      </c>
      <c r="AI3416">
        <f t="shared" si="792"/>
        <v>103.40772940514475</v>
      </c>
      <c r="AJ3416">
        <v>103.52</v>
      </c>
      <c r="AK3416">
        <f t="shared" si="793"/>
        <v>988.88459433765183</v>
      </c>
      <c r="AL3416">
        <v>9.8800000000000008</v>
      </c>
      <c r="AM3416">
        <f t="shared" si="794"/>
        <v>77.271195768998197</v>
      </c>
      <c r="AN3416">
        <v>77.31</v>
      </c>
      <c r="AQ3416" s="59">
        <f t="shared" si="786"/>
        <v>-5.3825768501484017E-2</v>
      </c>
    </row>
    <row r="3417" spans="1:43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 s="60">
        <f>IFERROR(VLOOKUP(A3417,SHORTVOL!$A$2:$E$10000,5,0),"")</f>
        <v>2088.84</v>
      </c>
      <c r="G3417" s="60">
        <f>IFERROR(VLOOKUP($A3417,LONGVOL!$A$2:$E$10000,5,0),"")</f>
        <v>610.63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 s="2">
        <f t="shared" si="795"/>
        <v>145.30911577873758</v>
      </c>
      <c r="L3417">
        <f>VLOOKUP(A3417,'VXX-IV'!A$1:C$4500,3,0)</f>
        <v>36.36</v>
      </c>
      <c r="M3417">
        <f t="shared" si="788"/>
        <v>777.41474203072175</v>
      </c>
      <c r="O3417">
        <f t="shared" si="789"/>
        <v>79.971342570360861</v>
      </c>
      <c r="Q3417" s="2">
        <f t="shared" si="796"/>
        <v>20.068743520711383</v>
      </c>
      <c r="R3417">
        <f>VLOOKUP(A3417,'VXZ-IV'!A$1:C$4500,3,0)</f>
        <v>20.059999999999999</v>
      </c>
      <c r="S3417" s="48">
        <f t="shared" si="790"/>
        <v>24.266088605992053</v>
      </c>
      <c r="T3417" s="50">
        <f>VLOOKUP(A3417,'VIXM-IV'!A$1:D$4500,4,0)</f>
        <v>24.292999999999999</v>
      </c>
      <c r="U3417">
        <f t="shared" si="797"/>
        <v>121.37262019018071</v>
      </c>
      <c r="V3417">
        <f>VLOOKUP(A3417,'VIXY-IV'!A$1:E$2000,4,0)</f>
        <v>120.758</v>
      </c>
      <c r="W3417" s="50">
        <f t="shared" si="784"/>
        <v>39.588919044764047</v>
      </c>
      <c r="X3417" s="50"/>
      <c r="Y3417" s="50">
        <f t="shared" si="785"/>
        <v>9429.7432931669427</v>
      </c>
      <c r="Z3417" s="50"/>
      <c r="AA3417">
        <f>ROW()</f>
        <v>3417</v>
      </c>
      <c r="AB3417">
        <f t="shared" si="787"/>
        <v>0.80473856209150318</v>
      </c>
      <c r="AC3417">
        <f t="shared" si="791"/>
        <v>17.786898977692399</v>
      </c>
      <c r="AD3417">
        <f>VLOOKUP(A3417,'UVXY-IV'!A$43:E$2041,4,0)</f>
        <v>884.08</v>
      </c>
      <c r="AF3417">
        <f t="shared" si="798"/>
        <v>100.69839262633398</v>
      </c>
      <c r="AH3417">
        <v>100.78830000000001</v>
      </c>
      <c r="AI3417">
        <f t="shared" si="792"/>
        <v>104.70219173241955</v>
      </c>
      <c r="AJ3417">
        <v>104.83</v>
      </c>
      <c r="AK3417">
        <f t="shared" si="793"/>
        <v>964.09579009858135</v>
      </c>
      <c r="AL3417">
        <v>9.6300000000000008</v>
      </c>
      <c r="AM3417">
        <f t="shared" si="794"/>
        <v>77.674040923882004</v>
      </c>
      <c r="AN3417">
        <v>77.72</v>
      </c>
      <c r="AQ3417" s="59">
        <f t="shared" si="786"/>
        <v>-4.2520032791341755E-2</v>
      </c>
    </row>
    <row r="3418" spans="1:43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 s="60">
        <f>IFERROR(VLOOKUP(A3418,SHORTVOL!$A$2:$E$10000,5,0),"")</f>
        <v>2096.61</v>
      </c>
      <c r="G3418" s="60">
        <f>IFERROR(VLOOKUP($A3418,LONGVOL!$A$2:$E$10000,5,0),"")</f>
        <v>608.36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 s="2">
        <f t="shared" si="795"/>
        <v>143.84404163602369</v>
      </c>
      <c r="L3418">
        <f>VLOOKUP(A3418,'VXX-IV'!A$1:C$4500,3,0)</f>
        <v>35.99</v>
      </c>
      <c r="M3418">
        <f t="shared" si="788"/>
        <v>765.64385916270248</v>
      </c>
      <c r="O3418">
        <f t="shared" si="789"/>
        <v>80.372615829779363</v>
      </c>
      <c r="Q3418" s="2">
        <f t="shared" si="796"/>
        <v>20.0688402853885</v>
      </c>
      <c r="R3418">
        <f>VLOOKUP(A3418,'VXZ-IV'!A$1:C$4500,3,0)</f>
        <v>20.07</v>
      </c>
      <c r="S3418" s="48">
        <f t="shared" si="790"/>
        <v>24.26598953462139</v>
      </c>
      <c r="T3418" s="50">
        <f>VLOOKUP(A3418,'VIXM-IV'!A$1:D$4500,4,0)</f>
        <v>24.293199999999999</v>
      </c>
      <c r="U3418">
        <f t="shared" si="797"/>
        <v>120.14939641113718</v>
      </c>
      <c r="V3418">
        <f>VLOOKUP(A3418,'VIXY-IV'!A$1:E$2000,4,0)</f>
        <v>119.5412</v>
      </c>
      <c r="W3418" s="50">
        <f t="shared" si="784"/>
        <v>39.73399242380588</v>
      </c>
      <c r="X3418" s="50"/>
      <c r="Y3418" s="50">
        <f t="shared" si="785"/>
        <v>9358.897728326152</v>
      </c>
      <c r="Z3418" s="50"/>
      <c r="AA3418">
        <f>ROW()</f>
        <v>3418</v>
      </c>
      <c r="AB3418">
        <f t="shared" si="787"/>
        <v>0.80831973898858078</v>
      </c>
      <c r="AC3418">
        <f t="shared" si="791"/>
        <v>17.427452320181413</v>
      </c>
      <c r="AD3418">
        <f>VLOOKUP(A3418,'UVXY-IV'!A$43:E$2041,4,0)</f>
        <v>866.19500000000005</v>
      </c>
      <c r="AF3418">
        <f t="shared" si="798"/>
        <v>101.70947482856356</v>
      </c>
      <c r="AH3418">
        <v>101.7993</v>
      </c>
      <c r="AI3418">
        <f t="shared" si="792"/>
        <v>105.75757776588615</v>
      </c>
      <c r="AJ3418">
        <v>105.87</v>
      </c>
      <c r="AK3418">
        <f t="shared" si="793"/>
        <v>944.63049460082016</v>
      </c>
      <c r="AL3418">
        <v>9.44</v>
      </c>
      <c r="AM3418">
        <f t="shared" si="794"/>
        <v>77.673512310164227</v>
      </c>
      <c r="AN3418">
        <v>77.709999999999994</v>
      </c>
      <c r="AQ3418" s="59">
        <f t="shared" si="786"/>
        <v>-7.5129897642205457E-3</v>
      </c>
    </row>
    <row r="3419" spans="1:43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 s="60">
        <f>IFERROR(VLOOKUP(A3419,SHORTVOL!$A$2:$E$10000,5,0),"")</f>
        <v>2134.46</v>
      </c>
      <c r="G3419" s="60">
        <f>IFERROR(VLOOKUP($A3419,LONGVOL!$A$2:$E$10000,5,0),"")</f>
        <v>597.38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 s="2">
        <f t="shared" si="795"/>
        <v>141.23500140943449</v>
      </c>
      <c r="L3419">
        <f>VLOOKUP(A3419,'VXX-IV'!A$1:C$4500,3,0)</f>
        <v>35.340000000000003</v>
      </c>
      <c r="M3419">
        <f t="shared" si="788"/>
        <v>744.79942525298861</v>
      </c>
      <c r="O3419">
        <f t="shared" si="789"/>
        <v>81.09962884051977</v>
      </c>
      <c r="Q3419" s="2">
        <f t="shared" si="796"/>
        <v>19.781760926831538</v>
      </c>
      <c r="R3419">
        <f>VLOOKUP(A3419,'VXZ-IV'!A$1:C$4500,3,0)</f>
        <v>19.78</v>
      </c>
      <c r="S3419" s="48">
        <f t="shared" si="790"/>
        <v>23.918658104315462</v>
      </c>
      <c r="T3419" s="50">
        <f>VLOOKUP(A3419,'VIXM-IV'!A$1:D$4500,4,0)</f>
        <v>23.945599999999999</v>
      </c>
      <c r="U3419">
        <f t="shared" si="797"/>
        <v>117.97058628714049</v>
      </c>
      <c r="V3419">
        <f>VLOOKUP(A3419,'VIXY-IV'!A$1:E$2000,4,0)</f>
        <v>117.3724</v>
      </c>
      <c r="W3419" s="50">
        <f t="shared" si="784"/>
        <v>40.44908069503127</v>
      </c>
      <c r="X3419" s="50"/>
      <c r="Y3419" s="50">
        <f t="shared" si="785"/>
        <v>9020.3598217624203</v>
      </c>
      <c r="Z3419" s="50"/>
      <c r="AA3419">
        <f>ROW()</f>
        <v>3419</v>
      </c>
      <c r="AB3419">
        <f t="shared" si="787"/>
        <v>0.80217028380634381</v>
      </c>
      <c r="AC3419">
        <f t="shared" si="791"/>
        <v>16.794493264704723</v>
      </c>
      <c r="AD3419">
        <f>VLOOKUP(A3419,'UVXY-IV'!A$43:E$2041,4,0)</f>
        <v>834.73500000000001</v>
      </c>
      <c r="AF3419">
        <f t="shared" si="798"/>
        <v>103.55002669465682</v>
      </c>
      <c r="AH3419">
        <v>103.6392</v>
      </c>
      <c r="AI3419">
        <f t="shared" si="792"/>
        <v>107.67566705694217</v>
      </c>
      <c r="AJ3419">
        <v>107.8</v>
      </c>
      <c r="AK3419">
        <f t="shared" si="793"/>
        <v>910.33884079559823</v>
      </c>
      <c r="AL3419">
        <v>9.1</v>
      </c>
      <c r="AM3419">
        <f t="shared" si="794"/>
        <v>78.784552160831382</v>
      </c>
      <c r="AN3419">
        <v>78.83</v>
      </c>
      <c r="AQ3419" s="59">
        <f t="shared" si="786"/>
        <v>-3.6172839621817277E-2</v>
      </c>
    </row>
    <row r="3420" spans="1:43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 s="60">
        <f>IFERROR(VLOOKUP(A3420,SHORTVOL!$A$2:$E$10000,5,0),"")</f>
        <v>2174.73</v>
      </c>
      <c r="G3420" s="60">
        <f>IFERROR(VLOOKUP($A3420,LONGVOL!$A$2:$E$10000,5,0),"")</f>
        <v>586.1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 s="2">
        <f t="shared" si="795"/>
        <v>139.06754103919315</v>
      </c>
      <c r="L3420">
        <f>VLOOKUP(A3420,'VXX-IV'!A$1:C$4500,3,0)</f>
        <v>34.79</v>
      </c>
      <c r="M3420">
        <f t="shared" si="788"/>
        <v>727.61377728307673</v>
      </c>
      <c r="O3420">
        <f t="shared" si="789"/>
        <v>81.716257764647168</v>
      </c>
      <c r="Q3420" s="2">
        <f t="shared" si="796"/>
        <v>19.557203347025911</v>
      </c>
      <c r="R3420">
        <f>VLOOKUP(A3420,'VXZ-IV'!A$1:C$4500,3,0)</f>
        <v>19.55</v>
      </c>
      <c r="S3420" s="48">
        <f t="shared" si="790"/>
        <v>23.646507827217796</v>
      </c>
      <c r="T3420" s="50">
        <f>VLOOKUP(A3420,'VIXM-IV'!A$1:D$4500,4,0)</f>
        <v>23.673400000000001</v>
      </c>
      <c r="U3420">
        <f t="shared" si="797"/>
        <v>116.1614205152157</v>
      </c>
      <c r="V3420">
        <f>VLOOKUP(A3420,'VIXY-IV'!A$1:E$2000,4,0)</f>
        <v>115.57080000000001</v>
      </c>
      <c r="W3420" s="50">
        <f t="shared" si="784"/>
        <v>41.20540915415225</v>
      </c>
      <c r="X3420" s="50"/>
      <c r="Y3420" s="50">
        <f t="shared" si="785"/>
        <v>8677.9614016960713</v>
      </c>
      <c r="Z3420" s="50"/>
      <c r="AA3420">
        <f>ROW()</f>
        <v>3420</v>
      </c>
      <c r="AB3420">
        <f t="shared" si="787"/>
        <v>0.82998324958123959</v>
      </c>
      <c r="AC3420">
        <f t="shared" si="791"/>
        <v>16.276784384493986</v>
      </c>
      <c r="AD3420">
        <f>VLOOKUP(A3420,'UVXY-IV'!A$43:E$2041,4,0)</f>
        <v>809.08</v>
      </c>
      <c r="AF3420">
        <f t="shared" si="798"/>
        <v>105.12628542196708</v>
      </c>
      <c r="AH3420">
        <v>105.2226</v>
      </c>
      <c r="AI3420">
        <f t="shared" si="792"/>
        <v>109.32777048933552</v>
      </c>
      <c r="AJ3420">
        <v>109.46</v>
      </c>
      <c r="AK3420">
        <f t="shared" si="793"/>
        <v>882.32643440829645</v>
      </c>
      <c r="AL3420">
        <v>8.82</v>
      </c>
      <c r="AM3420">
        <f t="shared" si="794"/>
        <v>79.678736649006296</v>
      </c>
      <c r="AN3420">
        <v>79.72</v>
      </c>
      <c r="AQ3420" s="59">
        <f t="shared" si="786"/>
        <v>-3.7958399313548719E-2</v>
      </c>
    </row>
    <row r="3421" spans="1:43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 s="60">
        <f>IFERROR(VLOOKUP(A3421,SHORTVOL!$A$2:$E$10000,5,0),"")</f>
        <v>2165.6999999999998</v>
      </c>
      <c r="G3421" s="60">
        <f>IFERROR(VLOOKUP($A3421,LONGVOL!$A$2:$E$10000,5,0),"")</f>
        <v>588.54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 s="2">
        <f t="shared" si="795"/>
        <v>139.69757732884679</v>
      </c>
      <c r="L3421">
        <f>VLOOKUP(A3421,'VXX-IV'!A$1:C$4500,3,0)</f>
        <v>34.950000000000003</v>
      </c>
      <c r="M3421">
        <f t="shared" si="788"/>
        <v>732.54448461393076</v>
      </c>
      <c r="O3421">
        <f t="shared" si="789"/>
        <v>81.529288122054396</v>
      </c>
      <c r="Q3421" s="2">
        <f t="shared" si="796"/>
        <v>19.535313440145842</v>
      </c>
      <c r="R3421">
        <f>VLOOKUP(A3421,'VXZ-IV'!A$1:C$4500,3,0)</f>
        <v>19.53</v>
      </c>
      <c r="S3421" s="48">
        <f t="shared" si="790"/>
        <v>23.619830539719569</v>
      </c>
      <c r="T3421" s="50">
        <f>VLOOKUP(A3421,'VIXM-IV'!A$1:D$4500,4,0)</f>
        <v>23.646699999999999</v>
      </c>
      <c r="U3421">
        <f t="shared" si="797"/>
        <v>116.68806909871367</v>
      </c>
      <c r="V3421">
        <f>VLOOKUP(A3421,'VIXY-IV'!A$1:E$2000,4,0)</f>
        <v>116.08240000000001</v>
      </c>
      <c r="W3421" s="50">
        <f t="shared" si="784"/>
        <v>41.032054725144945</v>
      </c>
      <c r="X3421" s="50"/>
      <c r="Y3421" s="50">
        <f t="shared" si="785"/>
        <v>8749.2306932114843</v>
      </c>
      <c r="Z3421" s="50"/>
      <c r="AA3421">
        <f>ROW()</f>
        <v>3421</v>
      </c>
      <c r="AB3421">
        <f t="shared" si="787"/>
        <v>0.8556016597510373</v>
      </c>
      <c r="AC3421">
        <f t="shared" si="791"/>
        <v>16.423507577323321</v>
      </c>
      <c r="AD3421">
        <f>VLOOKUP(A3421,'UVXY-IV'!A$43:E$2041,4,0)</f>
        <v>816.375</v>
      </c>
      <c r="AF3421">
        <f t="shared" si="798"/>
        <v>104.64580602740398</v>
      </c>
      <c r="AH3421">
        <v>104.73439999999999</v>
      </c>
      <c r="AI3421">
        <f t="shared" si="792"/>
        <v>108.83243165142146</v>
      </c>
      <c r="AJ3421">
        <v>108.95</v>
      </c>
      <c r="AK3421">
        <f t="shared" si="793"/>
        <v>890.29670530566818</v>
      </c>
      <c r="AL3421">
        <v>8.9</v>
      </c>
      <c r="AM3421">
        <f t="shared" si="794"/>
        <v>79.767862521838495</v>
      </c>
      <c r="AN3421">
        <v>79.81</v>
      </c>
      <c r="AQ3421" s="59">
        <f t="shared" si="786"/>
        <v>8.212676712468836E-3</v>
      </c>
    </row>
    <row r="3422" spans="1:43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 s="60">
        <f>IFERROR(VLOOKUP(A3422,SHORTVOL!$A$2:$E$10000,5,0),"")</f>
        <v>2173.12</v>
      </c>
      <c r="G3422" s="60">
        <f>IFERROR(VLOOKUP($A3422,LONGVOL!$A$2:$E$10000,5,0),"")</f>
        <v>586.52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 s="2">
        <f t="shared" si="795"/>
        <v>137.91139257928606</v>
      </c>
      <c r="L3422">
        <f>VLOOKUP(A3422,'VXX-IV'!A$1:C$4500,3,0)</f>
        <v>34.51</v>
      </c>
      <c r="M3422">
        <f t="shared" si="788"/>
        <v>718.47993978608474</v>
      </c>
      <c r="O3422">
        <f t="shared" si="789"/>
        <v>82.04867292827231</v>
      </c>
      <c r="Q3422" s="2">
        <f t="shared" si="796"/>
        <v>19.579352583755</v>
      </c>
      <c r="R3422">
        <f>VLOOKUP(A3422,'VXZ-IV'!A$1:C$4500,3,0)</f>
        <v>19.579999999999998</v>
      </c>
      <c r="S3422" s="48">
        <f t="shared" si="790"/>
        <v>23.672866760949979</v>
      </c>
      <c r="T3422" s="50">
        <f>VLOOKUP(A3422,'VIXM-IV'!A$1:D$4500,4,0)</f>
        <v>23.6998</v>
      </c>
      <c r="U3422">
        <f t="shared" si="797"/>
        <v>115.19633090563069</v>
      </c>
      <c r="V3422">
        <f>VLOOKUP(A3422,'VIXY-IV'!A$1:E$2000,4,0)</f>
        <v>114.59399999999999</v>
      </c>
      <c r="W3422" s="50">
        <f t="shared" si="784"/>
        <v>41.17036913704878</v>
      </c>
      <c r="X3422" s="50"/>
      <c r="Y3422" s="50">
        <f t="shared" si="785"/>
        <v>8688.4888563769273</v>
      </c>
      <c r="Z3422" s="50"/>
      <c r="AA3422">
        <f>ROW()</f>
        <v>3422</v>
      </c>
      <c r="AB3422">
        <f t="shared" si="787"/>
        <v>0.84479865771812079</v>
      </c>
      <c r="AC3422">
        <f t="shared" si="791"/>
        <v>16.002741691279851</v>
      </c>
      <c r="AD3422">
        <f>VLOOKUP(A3422,'UVXY-IV'!A$43:E$2041,4,0)</f>
        <v>795.44500000000005</v>
      </c>
      <c r="AF3422">
        <f t="shared" si="798"/>
        <v>105.97965049116172</v>
      </c>
      <c r="AH3422">
        <v>106.0712</v>
      </c>
      <c r="AI3422">
        <f t="shared" si="792"/>
        <v>110.2240389770038</v>
      </c>
      <c r="AJ3422">
        <v>110.36</v>
      </c>
      <c r="AK3422">
        <f t="shared" si="793"/>
        <v>867.50386181374313</v>
      </c>
      <c r="AL3422">
        <v>8.67</v>
      </c>
      <c r="AM3422">
        <f t="shared" si="794"/>
        <v>79.587977579849294</v>
      </c>
      <c r="AN3422">
        <v>79.63</v>
      </c>
      <c r="AQ3422" s="59">
        <f t="shared" si="786"/>
        <v>-6.9425346026921186E-3</v>
      </c>
    </row>
    <row r="3423" spans="1:43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 s="60">
        <f>IFERROR(VLOOKUP(A3423,SHORTVOL!$A$2:$E$10000,5,0),"")</f>
        <v>2188.0300000000002</v>
      </c>
      <c r="G3423" s="60">
        <f>IFERROR(VLOOKUP($A3423,LONGVOL!$A$2:$E$10000,5,0),"")</f>
        <v>582.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 s="2">
        <f t="shared" si="795"/>
        <v>136.72469133555518</v>
      </c>
      <c r="L3423">
        <f>VLOOKUP(A3423,'VXX-IV'!A$1:C$4500,3,0)</f>
        <v>34.21</v>
      </c>
      <c r="M3423">
        <f t="shared" si="788"/>
        <v>709.19167561672407</v>
      </c>
      <c r="O3423">
        <f t="shared" si="789"/>
        <v>82.399835125450025</v>
      </c>
      <c r="Q3423" s="2">
        <f t="shared" si="796"/>
        <v>19.383285491078205</v>
      </c>
      <c r="R3423">
        <f>VLOOKUP(A3423,'VXZ-IV'!A$1:C$4500,3,0)</f>
        <v>19.38</v>
      </c>
      <c r="S3423" s="48">
        <f t="shared" si="790"/>
        <v>23.435598650973585</v>
      </c>
      <c r="T3423" s="50">
        <f>VLOOKUP(A3423,'VIXM-IV'!A$1:D$4500,4,0)</f>
        <v>23.462199999999999</v>
      </c>
      <c r="U3423">
        <f t="shared" si="797"/>
        <v>114.20534027279169</v>
      </c>
      <c r="V3423">
        <f>VLOOKUP(A3423,'VIXY-IV'!A$1:E$2000,4,0)</f>
        <v>113.5932</v>
      </c>
      <c r="W3423" s="50">
        <f t="shared" si="784"/>
        <v>41.450560531762441</v>
      </c>
      <c r="X3423" s="50"/>
      <c r="Y3423" s="50">
        <f t="shared" si="785"/>
        <v>8568.713478425394</v>
      </c>
      <c r="Z3423" s="50"/>
      <c r="AA3423">
        <f>ROW()</f>
        <v>3423</v>
      </c>
      <c r="AB3423">
        <f t="shared" si="787"/>
        <v>0.84030100334448166</v>
      </c>
      <c r="AC3423">
        <f t="shared" si="791"/>
        <v>15.726576335529238</v>
      </c>
      <c r="AD3423">
        <f>VLOOKUP(A3423,'UVXY-IV'!A$43:E$2041,4,0)</f>
        <v>781.70500000000004</v>
      </c>
      <c r="AF3423">
        <f t="shared" si="798"/>
        <v>106.88738243780287</v>
      </c>
      <c r="AH3423">
        <v>106.9815</v>
      </c>
      <c r="AI3423">
        <f t="shared" si="792"/>
        <v>111.17256158695446</v>
      </c>
      <c r="AJ3423">
        <v>111.31</v>
      </c>
      <c r="AK3423">
        <f t="shared" si="793"/>
        <v>852.54905953033142</v>
      </c>
      <c r="AL3423">
        <v>8.52</v>
      </c>
      <c r="AM3423">
        <f t="shared" si="794"/>
        <v>80.384925365639063</v>
      </c>
      <c r="AN3423">
        <v>80.430000000000007</v>
      </c>
      <c r="AQ3423" s="59">
        <f t="shared" si="786"/>
        <v>-1.3785524724892029E-2</v>
      </c>
    </row>
    <row r="3424" spans="1:43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 s="60">
        <f>IFERROR(VLOOKUP(A3424,SHORTVOL!$A$2:$E$10000,5,0),"")</f>
        <v>2223.2399999999998</v>
      </c>
      <c r="G3424" s="60">
        <f>IFERROR(VLOOKUP($A3424,LONGVOL!$A$2:$E$10000,5,0),"")</f>
        <v>573.13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 s="2">
        <f t="shared" si="795"/>
        <v>135.00904167291483</v>
      </c>
      <c r="L3424">
        <f>VLOOKUP(A3424,'VXX-IV'!A$1:C$4500,3,0)</f>
        <v>33.78</v>
      </c>
      <c r="M3424">
        <f t="shared" si="788"/>
        <v>695.83097755810127</v>
      </c>
      <c r="O3424">
        <f t="shared" si="789"/>
        <v>82.914871233208203</v>
      </c>
      <c r="Q3424" s="2">
        <f t="shared" si="796"/>
        <v>19.25979682944401</v>
      </c>
      <c r="R3424">
        <f>VLOOKUP(A3424,'VXZ-IV'!A$1:C$4500,3,0)</f>
        <v>19.260000000000002</v>
      </c>
      <c r="S3424" s="48">
        <f t="shared" si="790"/>
        <v>23.286085823873488</v>
      </c>
      <c r="T3424" s="50">
        <f>VLOOKUP(A3424,'VIXM-IV'!A$1:D$4500,4,0)</f>
        <v>23.3125</v>
      </c>
      <c r="U3424">
        <f t="shared" si="797"/>
        <v>112.77276969557774</v>
      </c>
      <c r="V3424">
        <f>VLOOKUP(A3424,'VIXY-IV'!A$1:E$2000,4,0)</f>
        <v>112.16759999999999</v>
      </c>
      <c r="W3424" s="50">
        <f t="shared" si="784"/>
        <v>42.11526779100361</v>
      </c>
      <c r="X3424" s="50"/>
      <c r="Y3424" s="50">
        <f t="shared" si="785"/>
        <v>8292.3915401865252</v>
      </c>
      <c r="Z3424" s="50"/>
      <c r="AA3424">
        <f>ROW()</f>
        <v>3424</v>
      </c>
      <c r="AB3424">
        <f t="shared" si="787"/>
        <v>0.84135021097046425</v>
      </c>
      <c r="AC3424">
        <f t="shared" si="791"/>
        <v>15.331219352230583</v>
      </c>
      <c r="AD3424">
        <f>VLOOKUP(A3424,'UVXY-IV'!A$43:E$2041,4,0)</f>
        <v>761.99</v>
      </c>
      <c r="AF3424">
        <f t="shared" si="798"/>
        <v>108.22412918147654</v>
      </c>
      <c r="AH3424">
        <v>108.3222</v>
      </c>
      <c r="AI3424">
        <f t="shared" si="792"/>
        <v>112.56739180011557</v>
      </c>
      <c r="AJ3424">
        <v>112.69</v>
      </c>
      <c r="AK3424">
        <f t="shared" si="793"/>
        <v>831.13210846123854</v>
      </c>
      <c r="AL3424">
        <v>8.31</v>
      </c>
      <c r="AM3424">
        <f t="shared" si="794"/>
        <v>80.896998752295815</v>
      </c>
      <c r="AN3424">
        <v>80.94</v>
      </c>
      <c r="AQ3424" s="59">
        <f t="shared" si="786"/>
        <v>-3.2247774293609144E-2</v>
      </c>
    </row>
    <row r="3425" spans="1:43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 s="60">
        <f>IFERROR(VLOOKUP(A3425,SHORTVOL!$A$2:$E$10000,5,0),"")</f>
        <v>2159.27</v>
      </c>
      <c r="G3425" s="60">
        <f>IFERROR(VLOOKUP($A3425,LONGVOL!$A$2:$E$10000,5,0),"")</f>
        <v>589.62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 s="2">
        <f t="shared" si="795"/>
        <v>140.23083291407463</v>
      </c>
      <c r="L3425">
        <f>VLOOKUP(A3425,'VXX-IV'!A$1:C$4500,3,0)</f>
        <v>35.08</v>
      </c>
      <c r="M3425">
        <f t="shared" si="788"/>
        <v>736.16494270509088</v>
      </c>
      <c r="O3425">
        <f t="shared" si="789"/>
        <v>81.305622833976017</v>
      </c>
      <c r="Q3425" s="2">
        <f t="shared" si="796"/>
        <v>19.571824258549345</v>
      </c>
      <c r="R3425">
        <f>VLOOKUP(A3425,'VXZ-IV'!A$1:C$4500,3,0)</f>
        <v>19.57</v>
      </c>
      <c r="S3425" s="48">
        <f t="shared" si="790"/>
        <v>23.662710935446196</v>
      </c>
      <c r="T3425" s="50">
        <f>VLOOKUP(A3425,'VIXM-IV'!A$1:D$4500,4,0)</f>
        <v>23.689499999999999</v>
      </c>
      <c r="U3425">
        <f t="shared" si="797"/>
        <v>117.13635645083951</v>
      </c>
      <c r="V3425">
        <f>VLOOKUP(A3425,'VIXY-IV'!A$1:E$2000,4,0)</f>
        <v>116.4988</v>
      </c>
      <c r="W3425" s="50">
        <f t="shared" si="784"/>
        <v>40.896714531850428</v>
      </c>
      <c r="X3425" s="50"/>
      <c r="Y3425" s="50">
        <f t="shared" si="785"/>
        <v>8767.4976366814917</v>
      </c>
      <c r="Z3425" s="50"/>
      <c r="AA3425">
        <f>ROW()</f>
        <v>3425</v>
      </c>
      <c r="AB3425">
        <f t="shared" si="787"/>
        <v>0.88207171314741029</v>
      </c>
      <c r="AC3425">
        <f t="shared" si="791"/>
        <v>16.515074217851414</v>
      </c>
      <c r="AD3425">
        <f>VLOOKUP(A3425,'UVXY-IV'!A$43:E$2041,4,0)</f>
        <v>820.84</v>
      </c>
      <c r="AF3425">
        <f t="shared" si="798"/>
        <v>104.02524310769211</v>
      </c>
      <c r="AH3425">
        <v>104.1247</v>
      </c>
      <c r="AI3425">
        <f t="shared" si="792"/>
        <v>108.21295118108387</v>
      </c>
      <c r="AJ3425">
        <v>108.35</v>
      </c>
      <c r="AK3425">
        <f t="shared" si="793"/>
        <v>895.36259884992262</v>
      </c>
      <c r="AL3425">
        <v>8.9499999999999993</v>
      </c>
      <c r="AM3425">
        <f t="shared" si="794"/>
        <v>79.586241628505235</v>
      </c>
      <c r="AN3425">
        <v>79.63</v>
      </c>
      <c r="AQ3425" s="59">
        <f t="shared" si="786"/>
        <v>5.729421894667075E-2</v>
      </c>
    </row>
    <row r="3426" spans="1:43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 s="60">
        <f>IFERROR(VLOOKUP(A3426,SHORTVOL!$A$2:$E$10000,5,0),"")</f>
        <v>2128.61</v>
      </c>
      <c r="G3426" s="60">
        <f>IFERROR(VLOOKUP($A3426,LONGVOL!$A$2:$E$10000,5,0),"")</f>
        <v>597.99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 s="2">
        <f t="shared" si="795"/>
        <v>141.64287236230186</v>
      </c>
      <c r="L3426">
        <f>VLOOKUP(A3426,'VXX-IV'!A$1:C$4500,3,0)</f>
        <v>35.44</v>
      </c>
      <c r="M3426">
        <f t="shared" si="788"/>
        <v>747.27040827875919</v>
      </c>
      <c r="O3426">
        <f t="shared" si="789"/>
        <v>80.894406363836097</v>
      </c>
      <c r="Q3426" s="2">
        <f t="shared" si="796"/>
        <v>19.580667327825918</v>
      </c>
      <c r="R3426">
        <f>VLOOKUP(A3426,'VXZ-IV'!A$1:C$4500,3,0)</f>
        <v>19.579999999999998</v>
      </c>
      <c r="S3426" s="48">
        <f t="shared" si="790"/>
        <v>23.673191580111297</v>
      </c>
      <c r="T3426" s="50">
        <f>VLOOKUP(A3426,'VIXM-IV'!A$1:D$4500,4,0)</f>
        <v>23.7</v>
      </c>
      <c r="U3426">
        <f t="shared" si="797"/>
        <v>118.31629667000415</v>
      </c>
      <c r="V3426">
        <f>VLOOKUP(A3426,'VIXY-IV'!A$1:E$2000,4,0)</f>
        <v>117.6716</v>
      </c>
      <c r="W3426" s="50">
        <f t="shared" si="784"/>
        <v>40.313791991526607</v>
      </c>
      <c r="X3426" s="50"/>
      <c r="Y3426" s="50">
        <f t="shared" si="785"/>
        <v>9015.7081658298448</v>
      </c>
      <c r="Z3426" s="50"/>
      <c r="AA3426">
        <f>ROW()</f>
        <v>3426</v>
      </c>
      <c r="AB3426">
        <f t="shared" si="787"/>
        <v>0.88082083662194166</v>
      </c>
      <c r="AC3426">
        <f t="shared" si="791"/>
        <v>16.846906498466701</v>
      </c>
      <c r="AD3426">
        <f>VLOOKUP(A3426,'UVXY-IV'!A$43:E$2041,4,0)</f>
        <v>837.32500000000005</v>
      </c>
      <c r="AF3426">
        <f t="shared" si="798"/>
        <v>102.97358529725645</v>
      </c>
      <c r="AH3426">
        <v>103.0509</v>
      </c>
      <c r="AI3426">
        <f t="shared" si="792"/>
        <v>107.12327711956175</v>
      </c>
      <c r="AJ3426">
        <v>106.97</v>
      </c>
      <c r="AK3426">
        <f t="shared" si="793"/>
        <v>913.37040799646979</v>
      </c>
      <c r="AL3426">
        <v>9.17</v>
      </c>
      <c r="AM3426">
        <f t="shared" si="794"/>
        <v>79.550290169593865</v>
      </c>
      <c r="AN3426">
        <v>79.540000000000006</v>
      </c>
      <c r="AQ3426" s="59">
        <f t="shared" si="786"/>
        <v>2.8310304654076912E-2</v>
      </c>
    </row>
    <row r="3427" spans="1:43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 s="60">
        <f>IFERROR(VLOOKUP(A3427,SHORTVOL!$A$2:$E$10000,5,0),"")</f>
        <v>2036.62</v>
      </c>
      <c r="G3427" s="60">
        <f>IFERROR(VLOOKUP($A3427,LONGVOL!$A$2:$E$10000,5,0),"")</f>
        <v>623.83000000000004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 s="2">
        <f t="shared" si="795"/>
        <v>142.67020120413687</v>
      </c>
      <c r="L3427">
        <f>VLOOKUP(A3427,'VXX-IV'!A$1:C$4500,3,0)</f>
        <v>35.69</v>
      </c>
      <c r="M3427">
        <f t="shared" si="788"/>
        <v>755.38467987073977</v>
      </c>
      <c r="O3427">
        <f t="shared" si="789"/>
        <v>80.599248545860704</v>
      </c>
      <c r="Q3427" s="2">
        <f t="shared" si="796"/>
        <v>19.618864325245621</v>
      </c>
      <c r="R3427">
        <f>VLOOKUP(A3427,'VXZ-IV'!A$1:C$4500,3,0)</f>
        <v>19.62</v>
      </c>
      <c r="S3427" s="48">
        <f t="shared" si="790"/>
        <v>23.719160866399655</v>
      </c>
      <c r="T3427" s="50">
        <f>VLOOKUP(A3427,'VIXM-IV'!A$1:D$4500,4,0)</f>
        <v>23.745999999999999</v>
      </c>
      <c r="U3427">
        <f t="shared" si="797"/>
        <v>119.17469946748294</v>
      </c>
      <c r="V3427">
        <f>VLOOKUP(A3427,'VIXY-IV'!A$1:E$2000,4,0)</f>
        <v>118.5244</v>
      </c>
      <c r="W3427" s="50">
        <f t="shared" si="784"/>
        <v>38.569467262252033</v>
      </c>
      <c r="X3427" s="50"/>
      <c r="Y3427" s="50">
        <f t="shared" si="785"/>
        <v>9794.1011871344144</v>
      </c>
      <c r="Z3427" s="50"/>
      <c r="AA3427">
        <f>ROW()</f>
        <v>3427</v>
      </c>
      <c r="AB3427">
        <f t="shared" si="787"/>
        <v>0.86718146718146727</v>
      </c>
      <c r="AC3427">
        <f t="shared" si="791"/>
        <v>17.090458879528075</v>
      </c>
      <c r="AD3427">
        <f>VLOOKUP(A3427,'UVXY-IV'!A$43:E$2041,4,0)</f>
        <v>849.42499999999995</v>
      </c>
      <c r="AF3427">
        <f t="shared" si="798"/>
        <v>102.22272950527004</v>
      </c>
      <c r="AH3427">
        <v>102.29940000000001</v>
      </c>
      <c r="AI3427">
        <f t="shared" si="792"/>
        <v>106.34645153163838</v>
      </c>
      <c r="AJ3427">
        <v>106.47</v>
      </c>
      <c r="AK3427">
        <f t="shared" si="793"/>
        <v>926.59264209799358</v>
      </c>
      <c r="AL3427">
        <v>9.26</v>
      </c>
      <c r="AM3427">
        <f t="shared" si="794"/>
        <v>79.395112947669503</v>
      </c>
      <c r="AN3427">
        <v>79.44</v>
      </c>
      <c r="AQ3427" s="59">
        <f t="shared" si="786"/>
        <v>8.6337424302922017E-2</v>
      </c>
    </row>
    <row r="3428" spans="1:43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 s="60">
        <f>IFERROR(VLOOKUP(A3428,SHORTVOL!$A$2:$E$10000,5,0),"")</f>
        <v>2073.5500000000002</v>
      </c>
      <c r="G3428" s="60">
        <f>IFERROR(VLOOKUP($A3428,LONGVOL!$A$2:$E$10000,5,0),"")</f>
        <v>612.52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 s="2">
        <f t="shared" si="795"/>
        <v>143.43194570855334</v>
      </c>
      <c r="L3428">
        <f>VLOOKUP(A3428,'VXX-IV'!A$1:C$4500,3,0)</f>
        <v>35.880000000000003</v>
      </c>
      <c r="M3428">
        <f t="shared" si="788"/>
        <v>761.41917709113909</v>
      </c>
      <c r="O3428">
        <f t="shared" si="789"/>
        <v>80.382270505595415</v>
      </c>
      <c r="Q3428" s="2">
        <f t="shared" si="796"/>
        <v>19.680880052031771</v>
      </c>
      <c r="R3428">
        <f>VLOOKUP(A3428,'VXZ-IV'!A$1:C$4500,3,0)</f>
        <v>19.68</v>
      </c>
      <c r="S3428" s="48">
        <f t="shared" si="790"/>
        <v>23.793925863575794</v>
      </c>
      <c r="T3428" s="50">
        <f>VLOOKUP(A3428,'VIXM-IV'!A$1:D$4500,4,0)</f>
        <v>23.820799999999998</v>
      </c>
      <c r="U3428">
        <f t="shared" si="797"/>
        <v>119.8113122204481</v>
      </c>
      <c r="V3428">
        <f>VLOOKUP(A3428,'VIXY-IV'!A$1:E$2000,4,0)</f>
        <v>119.1576</v>
      </c>
      <c r="W3428" s="50">
        <f t="shared" si="784"/>
        <v>39.266684359044625</v>
      </c>
      <c r="X3428" s="50"/>
      <c r="Y3428" s="50">
        <f t="shared" si="785"/>
        <v>9438.2260807773619</v>
      </c>
      <c r="Z3428" s="50"/>
      <c r="AA3428">
        <f>ROW()</f>
        <v>3428</v>
      </c>
      <c r="AB3428">
        <f t="shared" si="787"/>
        <v>0.87393658159319421</v>
      </c>
      <c r="AC3428">
        <f t="shared" si="791"/>
        <v>17.272136461684973</v>
      </c>
      <c r="AD3428">
        <f>VLOOKUP(A3428,'UVXY-IV'!A$43:E$2041,4,0)</f>
        <v>858.46500000000003</v>
      </c>
      <c r="AF3428">
        <f t="shared" si="798"/>
        <v>101.67292131849368</v>
      </c>
      <c r="AI3428">
        <f t="shared" si="792"/>
        <v>105.77872952572091</v>
      </c>
      <c r="AJ3428">
        <v>105.9</v>
      </c>
      <c r="AK3428">
        <f t="shared" si="793"/>
        <v>936.46065672049815</v>
      </c>
      <c r="AL3428">
        <v>9.36</v>
      </c>
      <c r="AM3428">
        <f t="shared" si="794"/>
        <v>79.144146782811205</v>
      </c>
      <c r="AN3428">
        <v>79.19</v>
      </c>
      <c r="AQ3428" s="59">
        <f t="shared" si="786"/>
        <v>-3.6335657510311647E-2</v>
      </c>
    </row>
    <row r="3429" spans="1:43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 s="60">
        <f>IFERROR(VLOOKUP(A3429,SHORTVOL!$A$2:$E$10000,5,0),"")</f>
        <v>2179.73</v>
      </c>
      <c r="G3429" s="60">
        <f>IFERROR(VLOOKUP($A3429,LONGVOL!$A$2:$E$10000,5,0),"")</f>
        <v>581.1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 s="2">
        <f t="shared" si="795"/>
        <v>136.66141481880808</v>
      </c>
      <c r="L3429">
        <f>VLOOKUP(A3429,'VXX-IV'!A$1:C$4500,3,0)</f>
        <v>34.19</v>
      </c>
      <c r="M3429">
        <f t="shared" si="788"/>
        <v>707.48928549605159</v>
      </c>
      <c r="O3429">
        <f t="shared" si="789"/>
        <v>82.27766537280867</v>
      </c>
      <c r="Q3429" s="2">
        <f t="shared" si="796"/>
        <v>19.193804771200149</v>
      </c>
      <c r="R3429">
        <f>VLOOKUP(A3429,'VXZ-IV'!A$1:C$4500,3,0)</f>
        <v>19.190000000000001</v>
      </c>
      <c r="S3429" s="48">
        <f t="shared" si="790"/>
        <v>23.204851611736402</v>
      </c>
      <c r="T3429" s="50">
        <f>VLOOKUP(A3429,'VIXM-IV'!A$1:D$4500,4,0)</f>
        <v>23.230899999999998</v>
      </c>
      <c r="U3429">
        <f t="shared" si="797"/>
        <v>114.15577824182623</v>
      </c>
      <c r="V3429">
        <f>VLOOKUP(A3429,'VIXY-IV'!A$1:E$2000,4,0)</f>
        <v>113.53440000000001</v>
      </c>
      <c r="W3429" s="50">
        <f t="shared" si="784"/>
        <v>41.275135175527211</v>
      </c>
      <c r="X3429" s="50"/>
      <c r="Y3429" s="50">
        <f t="shared" si="785"/>
        <v>8470.8089972619</v>
      </c>
      <c r="Z3429" s="50"/>
      <c r="AA3429">
        <f>ROW()</f>
        <v>3429</v>
      </c>
      <c r="AB3429">
        <f t="shared" si="787"/>
        <v>0.80130825838103026</v>
      </c>
      <c r="AC3429">
        <f t="shared" si="791"/>
        <v>15.640677211298183</v>
      </c>
      <c r="AD3429">
        <f>VLOOKUP(A3429,'UVXY-IV'!A$43:E$2041,4,0)</f>
        <v>777.375</v>
      </c>
      <c r="AF3429">
        <f t="shared" si="798"/>
        <v>106.46822651884825</v>
      </c>
      <c r="AI3429">
        <f t="shared" si="792"/>
        <v>110.77214832775449</v>
      </c>
      <c r="AK3429">
        <f t="shared" si="793"/>
        <v>848.02251119679693</v>
      </c>
      <c r="AL3429">
        <v>8.48</v>
      </c>
      <c r="AM3429">
        <f t="shared" si="794"/>
        <v>81.102901693449127</v>
      </c>
      <c r="AQ3429" s="59">
        <f t="shared" si="786"/>
        <v>-0.10249988453717807</v>
      </c>
    </row>
    <row r="3430" spans="1:43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 s="60">
        <f>IFERROR(VLOOKUP(A3430,SHORTVOL!$A$2:$E$10000,5,0),"")</f>
        <v>2166.02</v>
      </c>
      <c r="G3430" s="60">
        <f>IFERROR(VLOOKUP($A3430,LONGVOL!$A$2:$E$10000,5,0),"")</f>
        <v>584.80999999999995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 s="2">
        <f t="shared" si="795"/>
        <v>138.17648619717656</v>
      </c>
      <c r="L3430">
        <f>VLOOKUP(A3430,'VXX-IV'!A$1:C$4500,3,0)</f>
        <v>34.57</v>
      </c>
      <c r="M3430">
        <f t="shared" si="788"/>
        <v>719.21474937719302</v>
      </c>
      <c r="O3430">
        <f t="shared" si="789"/>
        <v>81.815935911329291</v>
      </c>
      <c r="Q3430" s="2">
        <f t="shared" si="796"/>
        <v>19.207151611917698</v>
      </c>
      <c r="R3430">
        <f>VLOOKUP(A3430,'VXZ-IV'!A$1:C$4500,3,0)</f>
        <v>19.2</v>
      </c>
      <c r="S3430" s="48">
        <f t="shared" si="790"/>
        <v>23.220367327177879</v>
      </c>
      <c r="T3430" s="50">
        <f>VLOOKUP(A3430,'VIXM-IV'!A$1:D$4500,4,0)</f>
        <v>23.246400000000001</v>
      </c>
      <c r="U3430">
        <f t="shared" si="797"/>
        <v>115.42261955388125</v>
      </c>
      <c r="V3430">
        <f>VLOOKUP(A3430,'VIXY-IV'!A$1:E$2000,4,0)</f>
        <v>114.78279999999999</v>
      </c>
      <c r="W3430" s="50">
        <f t="shared" si="784"/>
        <v>41.008748459227739</v>
      </c>
      <c r="X3430" s="50"/>
      <c r="Y3430" s="50">
        <f t="shared" si="785"/>
        <v>8575.481704467682</v>
      </c>
      <c r="Z3430" s="50"/>
      <c r="AA3430">
        <f>ROW()</f>
        <v>3430</v>
      </c>
      <c r="AB3430">
        <f t="shared" si="787"/>
        <v>0.8353221957040573</v>
      </c>
      <c r="AC3430">
        <f t="shared" si="791"/>
        <v>15.985295374150667</v>
      </c>
      <c r="AD3430">
        <f>VLOOKUP(A3430,'UVXY-IV'!A$43:E$2041,4,0)</f>
        <v>794.53499999999997</v>
      </c>
      <c r="AF3430">
        <f t="shared" si="798"/>
        <v>105.27508332282325</v>
      </c>
      <c r="AI3430">
        <f t="shared" si="792"/>
        <v>109.5440251953779</v>
      </c>
      <c r="AK3430">
        <f t="shared" si="793"/>
        <v>866.75919393689958</v>
      </c>
      <c r="AL3430">
        <v>8.66</v>
      </c>
      <c r="AM3430">
        <f t="shared" si="794"/>
        <v>81.046696913522524</v>
      </c>
      <c r="AQ3430" s="59">
        <f t="shared" si="786"/>
        <v>1.2356872553686005E-2</v>
      </c>
    </row>
    <row r="3431" spans="1:43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 s="60">
        <f>IFERROR(VLOOKUP(A3431,SHORTVOL!$A$2:$E$10000,5,0),"")</f>
        <v>2201.11</v>
      </c>
      <c r="G3431" s="60">
        <f>IFERROR(VLOOKUP($A3431,LONGVOL!$A$2:$E$10000,5,0),"")</f>
        <v>575.33000000000004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 s="2">
        <f t="shared" si="795"/>
        <v>135.48078152826866</v>
      </c>
      <c r="L3431">
        <f>VLOOKUP(A3431,'VXX-IV'!A$1:C$4500,3,0)</f>
        <v>33.9</v>
      </c>
      <c r="M3431">
        <f t="shared" si="788"/>
        <v>698.15150114570645</v>
      </c>
      <c r="O3431">
        <f t="shared" si="789"/>
        <v>82.612231311360532</v>
      </c>
      <c r="Q3431" s="2">
        <f t="shared" si="796"/>
        <v>19.06583115431383</v>
      </c>
      <c r="R3431">
        <f>VLOOKUP(A3431,'VXZ-IV'!A$1:C$4500,3,0)</f>
        <v>19.059999999999999</v>
      </c>
      <c r="S3431" s="48">
        <f t="shared" si="790"/>
        <v>23.049313592238118</v>
      </c>
      <c r="T3431" s="50">
        <f>VLOOKUP(A3431,'VIXM-IV'!A$1:D$4500,4,0)</f>
        <v>23.074999999999999</v>
      </c>
      <c r="U3431">
        <f t="shared" si="797"/>
        <v>113.17087499822262</v>
      </c>
      <c r="V3431">
        <f>VLOOKUP(A3431,'VIXY-IV'!A$1:E$2000,4,0)</f>
        <v>112.5364</v>
      </c>
      <c r="W3431" s="50">
        <f t="shared" si="784"/>
        <v>41.670804321485889</v>
      </c>
      <c r="X3431" s="50"/>
      <c r="Y3431" s="50">
        <f t="shared" si="785"/>
        <v>8296.8054149899726</v>
      </c>
      <c r="Z3431" s="50"/>
      <c r="AA3431">
        <f>ROW()</f>
        <v>3431</v>
      </c>
      <c r="AB3431">
        <f t="shared" si="787"/>
        <v>0.82229402261712436</v>
      </c>
      <c r="AC3431">
        <f t="shared" si="791"/>
        <v>15.360772666844605</v>
      </c>
      <c r="AD3431">
        <f>VLOOKUP(A3431,'UVXY-IV'!A$43:E$2041,4,0)</f>
        <v>763.45500000000004</v>
      </c>
      <c r="AF3431">
        <f t="shared" si="798"/>
        <v>107.3248535593645</v>
      </c>
      <c r="AI3431">
        <f t="shared" si="792"/>
        <v>111.68149591484423</v>
      </c>
      <c r="AK3431">
        <f t="shared" si="793"/>
        <v>832.91274563868365</v>
      </c>
      <c r="AL3431">
        <v>8.32</v>
      </c>
      <c r="AM3431">
        <f t="shared" si="794"/>
        <v>81.643146831573333</v>
      </c>
      <c r="AQ3431" s="59">
        <f t="shared" si="786"/>
        <v>-3.2496867124388373E-2</v>
      </c>
    </row>
    <row r="3432" spans="1:43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 s="60">
        <f>IFERROR(VLOOKUP(A3432,SHORTVOL!$A$2:$E$10000,5,0),"")</f>
        <v>2192.67</v>
      </c>
      <c r="G3432" s="60">
        <f>IFERROR(VLOOKUP($A3432,LONGVOL!$A$2:$E$10000,5,0),"")</f>
        <v>577.54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 s="2">
        <f t="shared" si="795"/>
        <v>136.63714821784802</v>
      </c>
      <c r="L3432">
        <f>VLOOKUP(A3432,'VXX-IV'!A$1:C$4500,3,0)</f>
        <v>34.19</v>
      </c>
      <c r="M3432">
        <f t="shared" si="788"/>
        <v>707.07607444861196</v>
      </c>
      <c r="O3432">
        <f t="shared" si="789"/>
        <v>82.257808096560723</v>
      </c>
      <c r="Q3432" s="2">
        <f t="shared" si="796"/>
        <v>19.173740391271846</v>
      </c>
      <c r="R3432">
        <f>VLOOKUP(A3432,'VXZ-IV'!A$1:C$4500,3,0)</f>
        <v>19.170000000000002</v>
      </c>
      <c r="S3432" s="48">
        <f t="shared" si="790"/>
        <v>23.179562236005779</v>
      </c>
      <c r="T3432" s="50">
        <f>VLOOKUP(A3432,'VIXM-IV'!A$1:D$4500,4,0)</f>
        <v>23.205500000000001</v>
      </c>
      <c r="U3432">
        <f t="shared" si="797"/>
        <v>114.13715546690717</v>
      </c>
      <c r="V3432">
        <f>VLOOKUP(A3432,'VIXY-IV'!A$1:E$2000,4,0)</f>
        <v>113.496</v>
      </c>
      <c r="W3432" s="50">
        <f t="shared" si="784"/>
        <v>41.50873463189621</v>
      </c>
      <c r="X3432" s="50"/>
      <c r="Y3432" s="50">
        <f t="shared" si="785"/>
        <v>8359.8886250435407</v>
      </c>
      <c r="Z3432" s="50"/>
      <c r="AA3432">
        <f>ROW()</f>
        <v>3432</v>
      </c>
      <c r="AB3432">
        <f t="shared" si="787"/>
        <v>0.8114558472553699</v>
      </c>
      <c r="AC3432">
        <f t="shared" si="791"/>
        <v>15.622257127398864</v>
      </c>
      <c r="AD3432">
        <f>VLOOKUP(A3432,'UVXY-IV'!A$43:E$2041,4,0)</f>
        <v>776.45</v>
      </c>
      <c r="AF3432">
        <f t="shared" si="798"/>
        <v>106.40456970368464</v>
      </c>
      <c r="AI3432">
        <f t="shared" si="792"/>
        <v>110.72839741254353</v>
      </c>
      <c r="AK3432">
        <f t="shared" si="793"/>
        <v>847.10819329704168</v>
      </c>
      <c r="AL3432">
        <v>8.4700000000000006</v>
      </c>
      <c r="AM3432">
        <f t="shared" si="794"/>
        <v>81.181174651205708</v>
      </c>
      <c r="AQ3432" s="59">
        <f t="shared" si="786"/>
        <v>7.603313190833072E-3</v>
      </c>
    </row>
    <row r="3433" spans="1:43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 s="60">
        <f>IFERROR(VLOOKUP(A3433,SHORTVOL!$A$2:$E$10000,5,0),"")</f>
        <v>2211.2199999999998</v>
      </c>
      <c r="G3433" s="60">
        <f>IFERROR(VLOOKUP($A3433,LONGVOL!$A$2:$E$10000,5,0),"")</f>
        <v>572.66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 s="2">
        <f t="shared" si="795"/>
        <v>135.34321278569959</v>
      </c>
      <c r="L3433">
        <f>VLOOKUP(A3433,'VXX-IV'!A$1:C$4500,3,0)</f>
        <v>33.86</v>
      </c>
      <c r="M3433">
        <f t="shared" si="788"/>
        <v>697.01637469118396</v>
      </c>
      <c r="O3433">
        <f t="shared" si="789"/>
        <v>82.645496733287885</v>
      </c>
      <c r="Q3433" s="2">
        <f t="shared" si="796"/>
        <v>19.291126842241955</v>
      </c>
      <c r="R3433">
        <f>VLOOKUP(A3433,'VXZ-IV'!A$1:C$4500,3,0)</f>
        <v>19.29</v>
      </c>
      <c r="S3433" s="48">
        <f t="shared" si="790"/>
        <v>23.321265671687129</v>
      </c>
      <c r="T3433" s="50">
        <f>VLOOKUP(A3433,'VIXM-IV'!A$1:D$4500,4,0)</f>
        <v>23.3474</v>
      </c>
      <c r="U3433">
        <f t="shared" si="797"/>
        <v>113.0563921324116</v>
      </c>
      <c r="V3433">
        <f>VLOOKUP(A3433,'VIXY-IV'!A$1:E$2000,4,0)</f>
        <v>112.4208</v>
      </c>
      <c r="W3433" s="50">
        <f t="shared" si="784"/>
        <v>41.857593588716462</v>
      </c>
      <c r="X3433" s="50"/>
      <c r="Y3433" s="50">
        <f t="shared" si="785"/>
        <v>8217.9664429878194</v>
      </c>
      <c r="Z3433" s="50"/>
      <c r="AA3433">
        <f>ROW()</f>
        <v>3433</v>
      </c>
      <c r="AB3433">
        <f t="shared" si="787"/>
        <v>0.78312302839116721</v>
      </c>
      <c r="AC3433">
        <f t="shared" si="791"/>
        <v>15.325589968673734</v>
      </c>
      <c r="AD3433">
        <f>VLOOKUP(A3433,'UVXY-IV'!A$43:E$2041,4,0)</f>
        <v>761.68499999999995</v>
      </c>
      <c r="AF3433">
        <f t="shared" si="798"/>
        <v>107.40812112149199</v>
      </c>
      <c r="AI3433">
        <f t="shared" si="792"/>
        <v>111.77731438353682</v>
      </c>
      <c r="AK3433">
        <f t="shared" si="793"/>
        <v>831.03814252585346</v>
      </c>
      <c r="AL3433">
        <v>8.31</v>
      </c>
      <c r="AM3433">
        <f t="shared" si="794"/>
        <v>80.684275386769571</v>
      </c>
      <c r="AQ3433" s="59">
        <f t="shared" si="786"/>
        <v>-1.6976563734422023E-2</v>
      </c>
    </row>
    <row r="3434" spans="1:43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 s="60">
        <f>IFERROR(VLOOKUP(A3434,SHORTVOL!$A$2:$E$10000,5,0),"")</f>
        <v>2226.9899999999998</v>
      </c>
      <c r="G3434" s="60">
        <f>IFERROR(VLOOKUP($A3434,LONGVOL!$A$2:$E$10000,5,0),"")</f>
        <v>568.57000000000005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 s="2">
        <f t="shared" si="795"/>
        <v>135.00051352184147</v>
      </c>
      <c r="L3434">
        <f>VLOOKUP(A3434,'VXX-IV'!A$1:C$4500,3,0)</f>
        <v>33.770000000000003</v>
      </c>
      <c r="M3434">
        <f t="shared" si="788"/>
        <v>694.35439876972714</v>
      </c>
      <c r="O3434">
        <f t="shared" si="789"/>
        <v>82.748290296522583</v>
      </c>
      <c r="Q3434" s="2">
        <f t="shared" si="796"/>
        <v>19.364276572410343</v>
      </c>
      <c r="R3434">
        <f>VLOOKUP(A3434,'VXZ-IV'!A$1:C$4500,3,0)</f>
        <v>19.36</v>
      </c>
      <c r="S3434" s="48">
        <f t="shared" si="790"/>
        <v>23.409488776332363</v>
      </c>
      <c r="T3434" s="50">
        <f>VLOOKUP(A3434,'VIXM-IV'!A$1:D$4500,4,0)</f>
        <v>23.435700000000001</v>
      </c>
      <c r="U3434">
        <f t="shared" si="797"/>
        <v>112.77034427762146</v>
      </c>
      <c r="V3434">
        <f>VLOOKUP(A3434,'VIXY-IV'!A$1:E$2000,4,0)</f>
        <v>112.1356</v>
      </c>
      <c r="W3434" s="50">
        <f t="shared" si="784"/>
        <v>42.153792502382764</v>
      </c>
      <c r="X3434" s="50"/>
      <c r="Y3434" s="50">
        <f t="shared" si="785"/>
        <v>8099.9422731619625</v>
      </c>
      <c r="Z3434" s="50"/>
      <c r="AA3434">
        <f>ROW()</f>
        <v>3434</v>
      </c>
      <c r="AB3434">
        <f t="shared" si="787"/>
        <v>0.73590982286634465</v>
      </c>
      <c r="AC3434">
        <f t="shared" si="791"/>
        <v>15.247231370096587</v>
      </c>
      <c r="AD3434">
        <f>VLOOKUP(A3434,'UVXY-IV'!A$43:E$2041,4,0)</f>
        <v>757.77499999999998</v>
      </c>
      <c r="AF3434">
        <f t="shared" si="798"/>
        <v>107.67589014220138</v>
      </c>
      <c r="AI3434">
        <f t="shared" si="792"/>
        <v>112.06057295219887</v>
      </c>
      <c r="AK3434">
        <f t="shared" si="793"/>
        <v>826.8055828420263</v>
      </c>
      <c r="AL3434">
        <v>8.26</v>
      </c>
      <c r="AM3434">
        <f t="shared" si="794"/>
        <v>80.378445026272303</v>
      </c>
      <c r="AQ3434" s="59">
        <f t="shared" si="786"/>
        <v>-1.4361724478269666E-2</v>
      </c>
    </row>
    <row r="3435" spans="1:43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 s="60">
        <f>IFERROR(VLOOKUP(A3435,SHORTVOL!$A$2:$E$10000,5,0),"")</f>
        <v>2240.2399999999998</v>
      </c>
      <c r="G3435" s="60">
        <f>IFERROR(VLOOKUP($A3435,LONGVOL!$A$2:$E$10000,5,0),"")</f>
        <v>565.19000000000005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 s="2">
        <f t="shared" si="795"/>
        <v>132.89640433326957</v>
      </c>
      <c r="L3435">
        <f>VLOOKUP(A3435,'VXX-IV'!A$1:C$4500,3,0)</f>
        <v>33.25</v>
      </c>
      <c r="M3435">
        <f t="shared" si="788"/>
        <v>678.07815274483062</v>
      </c>
      <c r="O3435">
        <f t="shared" si="789"/>
        <v>83.38756695368869</v>
      </c>
      <c r="Q3435" s="2">
        <f t="shared" si="796"/>
        <v>19.328245453505328</v>
      </c>
      <c r="R3435">
        <f>VLOOKUP(A3435,'VXZ-IV'!A$1:C$4500,3,0)</f>
        <v>19.32</v>
      </c>
      <c r="S3435" s="48">
        <f t="shared" si="790"/>
        <v>23.365306561012385</v>
      </c>
      <c r="T3435" s="50">
        <f>VLOOKUP(A3435,'VIXM-IV'!A$1:D$4500,4,0)</f>
        <v>23.391500000000001</v>
      </c>
      <c r="U3435">
        <f t="shared" si="797"/>
        <v>111.01336255356395</v>
      </c>
      <c r="V3435">
        <f>VLOOKUP(A3435,'VIXY-IV'!A$1:E$2000,4,0)</f>
        <v>110.39</v>
      </c>
      <c r="W3435" s="50">
        <f t="shared" si="784"/>
        <v>42.39759130453244</v>
      </c>
      <c r="X3435" s="50"/>
      <c r="Y3435" s="50">
        <f t="shared" si="785"/>
        <v>8001.7503618644341</v>
      </c>
      <c r="Z3435" s="50"/>
      <c r="AA3435">
        <f>ROW()</f>
        <v>3435</v>
      </c>
      <c r="AB3435">
        <f t="shared" si="787"/>
        <v>0.74781225139220364</v>
      </c>
      <c r="AC3435">
        <f t="shared" si="791"/>
        <v>14.769765480084725</v>
      </c>
      <c r="AD3435">
        <f>VLOOKUP(A3435,'UVXY-IV'!A$43:E$2041,4,0)</f>
        <v>734.11</v>
      </c>
      <c r="AF3435">
        <f t="shared" si="798"/>
        <v>109.34126934084343</v>
      </c>
      <c r="AI3435">
        <f t="shared" si="792"/>
        <v>113.8077740885723</v>
      </c>
      <c r="AK3435">
        <f t="shared" si="793"/>
        <v>800.96579414822963</v>
      </c>
      <c r="AL3435">
        <v>8.01</v>
      </c>
      <c r="AM3435">
        <f t="shared" si="794"/>
        <v>80.528745212663878</v>
      </c>
      <c r="AQ3435" s="59">
        <f t="shared" si="786"/>
        <v>-1.2122544579468597E-2</v>
      </c>
    </row>
    <row r="3436" spans="1:43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 s="60">
        <f>IFERROR(VLOOKUP(A3436,SHORTVOL!$A$2:$E$10000,5,0),"")</f>
        <v>2210.5300000000002</v>
      </c>
      <c r="G3436" s="60">
        <f>IFERROR(VLOOKUP($A3436,LONGVOL!$A$2:$E$10000,5,0),"")</f>
        <v>572.67999999999995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 s="2">
        <f t="shared" si="795"/>
        <v>134.19929522128837</v>
      </c>
      <c r="L3436">
        <f>VLOOKUP(A3436,'VXX-IV'!A$1:C$4500,3,0)</f>
        <v>33.57</v>
      </c>
      <c r="M3436">
        <f t="shared" si="788"/>
        <v>688.03562574064586</v>
      </c>
      <c r="O3436">
        <f t="shared" si="789"/>
        <v>82.976958921676484</v>
      </c>
      <c r="Q3436" s="2">
        <f t="shared" si="796"/>
        <v>19.496376602623041</v>
      </c>
      <c r="R3436">
        <f>VLOOKUP(A3436,'VXZ-IV'!A$1:C$4500,3,0)</f>
        <v>19.489999999999998</v>
      </c>
      <c r="S3436" s="48">
        <f t="shared" si="790"/>
        <v>23.568345144342857</v>
      </c>
      <c r="T3436" s="50">
        <f>VLOOKUP(A3436,'VIXM-IV'!A$1:D$4500,4,0)</f>
        <v>23.5945</v>
      </c>
      <c r="U3436">
        <f t="shared" si="797"/>
        <v>112.10196699084474</v>
      </c>
      <c r="V3436">
        <f>VLOOKUP(A3436,'VIXY-IV'!A$1:E$2000,4,0)</f>
        <v>111.4716</v>
      </c>
      <c r="W3436" s="50">
        <f t="shared" si="784"/>
        <v>41.833011830892488</v>
      </c>
      <c r="X3436" s="50"/>
      <c r="Y3436" s="50">
        <f t="shared" si="785"/>
        <v>8213.1857903020118</v>
      </c>
      <c r="Z3436" s="50"/>
      <c r="AA3436">
        <f>ROW()</f>
        <v>3436</v>
      </c>
      <c r="AB3436">
        <f t="shared" si="787"/>
        <v>0.77507836990595613</v>
      </c>
      <c r="AC3436">
        <f t="shared" si="791"/>
        <v>15.058638587579097</v>
      </c>
      <c r="AD3436">
        <f>VLOOKUP(A3436,'UVXY-IV'!A$43:E$2041,4,0)</f>
        <v>748.45</v>
      </c>
      <c r="AF3436">
        <f t="shared" si="798"/>
        <v>108.26507759241248</v>
      </c>
      <c r="AI3436">
        <f t="shared" si="792"/>
        <v>112.69241647708674</v>
      </c>
      <c r="AK3436">
        <f t="shared" si="793"/>
        <v>816.64893572113647</v>
      </c>
      <c r="AL3436">
        <v>8.16</v>
      </c>
      <c r="AM3436">
        <f t="shared" si="794"/>
        <v>79.828600738312531</v>
      </c>
      <c r="AQ3436" s="59">
        <f t="shared" si="786"/>
        <v>2.6423647186652799E-2</v>
      </c>
    </row>
    <row r="3437" spans="1:43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 s="60">
        <f>IFERROR(VLOOKUP(A3437,SHORTVOL!$A$2:$E$10000,5,0),"")</f>
        <v>2224.36</v>
      </c>
      <c r="G3437" s="60">
        <f>IFERROR(VLOOKUP($A3437,LONGVOL!$A$2:$E$10000,5,0),"")</f>
        <v>569.1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 s="2">
        <f t="shared" si="795"/>
        <v>134.20053822851523</v>
      </c>
      <c r="L3437">
        <f>VLOOKUP(A3437,'VXX-IV'!A$1:C$4500,3,0)</f>
        <v>33.57</v>
      </c>
      <c r="M3437">
        <f t="shared" si="788"/>
        <v>688.02902813875517</v>
      </c>
      <c r="O3437">
        <f t="shared" si="789"/>
        <v>82.974799247403183</v>
      </c>
      <c r="Q3437" s="2">
        <f t="shared" si="796"/>
        <v>19.581970304774149</v>
      </c>
      <c r="R3437">
        <f>VLOOKUP(A3437,'VXZ-IV'!A$1:C$4500,3,0)</f>
        <v>19.579999999999998</v>
      </c>
      <c r="S3437" s="48">
        <f t="shared" si="790"/>
        <v>23.671604969408001</v>
      </c>
      <c r="T3437" s="50">
        <f>VLOOKUP(A3437,'VIXM-IV'!A$1:D$4500,4,0)</f>
        <v>23.697800000000001</v>
      </c>
      <c r="U3437">
        <f t="shared" si="797"/>
        <v>112.10304194121314</v>
      </c>
      <c r="V3437">
        <f>VLOOKUP(A3437,'VIXY-IV'!A$1:E$2000,4,0)</f>
        <v>111.4744</v>
      </c>
      <c r="W3437" s="50">
        <f t="shared" si="784"/>
        <v>42.092418551415548</v>
      </c>
      <c r="X3437" s="50"/>
      <c r="Y3437" s="50">
        <f t="shared" si="785"/>
        <v>8109.8617257397073</v>
      </c>
      <c r="Z3437" s="50"/>
      <c r="AA3437">
        <f>ROW()</f>
        <v>3437</v>
      </c>
      <c r="AB3437">
        <f t="shared" si="787"/>
        <v>0.75931677018633525</v>
      </c>
      <c r="AC3437">
        <f t="shared" si="791"/>
        <v>15.058131132086967</v>
      </c>
      <c r="AD3437">
        <f>VLOOKUP(A3437,'UVXY-IV'!A$43:E$2041,4,0)</f>
        <v>748.44500000000005</v>
      </c>
      <c r="AF3437">
        <f t="shared" si="798"/>
        <v>108.26003510934653</v>
      </c>
      <c r="AI3437">
        <f t="shared" si="792"/>
        <v>112.69196349230047</v>
      </c>
      <c r="AK3437">
        <f t="shared" si="793"/>
        <v>816.63894089003179</v>
      </c>
      <c r="AL3437">
        <v>8.16</v>
      </c>
      <c r="AM3437">
        <f t="shared" si="794"/>
        <v>79.47849141609511</v>
      </c>
      <c r="AQ3437" s="59">
        <f t="shared" si="786"/>
        <v>-1.2580266318132916E-2</v>
      </c>
    </row>
    <row r="3438" spans="1:43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 s="60">
        <f>IFERROR(VLOOKUP(A3438,SHORTVOL!$A$2:$E$10000,5,0),"")</f>
        <v>2187.2399999999998</v>
      </c>
      <c r="G3438" s="60">
        <f>IFERROR(VLOOKUP($A3438,LONGVOL!$A$2:$E$10000,5,0),"")</f>
        <v>578.6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 s="2">
        <f t="shared" si="795"/>
        <v>135.20866041865685</v>
      </c>
      <c r="L3438">
        <f>VLOOKUP(A3438,'VXX-IV'!A$1:C$4500,3,0)</f>
        <v>33.83</v>
      </c>
      <c r="M3438">
        <f t="shared" si="788"/>
        <v>695.76632164017042</v>
      </c>
      <c r="O3438">
        <f t="shared" si="789"/>
        <v>82.661345960211321</v>
      </c>
      <c r="Q3438" s="2">
        <f t="shared" si="796"/>
        <v>19.669536707926579</v>
      </c>
      <c r="R3438">
        <f>VLOOKUP(A3438,'VXZ-IV'!A$1:C$4500,3,0)</f>
        <v>19.670000000000002</v>
      </c>
      <c r="S3438" s="48">
        <f t="shared" si="790"/>
        <v>23.777247626029727</v>
      </c>
      <c r="T3438" s="50">
        <f>VLOOKUP(A3438,'VIXM-IV'!A$1:D$4500,4,0)</f>
        <v>23.8034</v>
      </c>
      <c r="U3438">
        <f t="shared" si="797"/>
        <v>112.94529303008717</v>
      </c>
      <c r="V3438">
        <f>VLOOKUP(A3438,'VIXY-IV'!A$1:E$2000,4,0)</f>
        <v>112.3028</v>
      </c>
      <c r="W3438" s="50">
        <f t="shared" si="784"/>
        <v>41.387703251410372</v>
      </c>
      <c r="X3438" s="50"/>
      <c r="Y3438" s="50">
        <f t="shared" si="785"/>
        <v>8379.9589906360361</v>
      </c>
      <c r="Z3438" s="50"/>
      <c r="AA3438">
        <f>ROW()</f>
        <v>3438</v>
      </c>
      <c r="AB3438">
        <f t="shared" si="787"/>
        <v>0.79908675799086759</v>
      </c>
      <c r="AC3438">
        <f t="shared" si="791"/>
        <v>15.283594228026592</v>
      </c>
      <c r="AD3438">
        <f>VLOOKUP(A3438,'UVXY-IV'!A$43:E$2041,4,0)</f>
        <v>759.62</v>
      </c>
      <c r="AF3438">
        <f t="shared" si="798"/>
        <v>107.4426987343046</v>
      </c>
      <c r="AI3438">
        <f t="shared" si="792"/>
        <v>111.84592685807651</v>
      </c>
      <c r="AK3438">
        <f t="shared" si="793"/>
        <v>828.88413883799035</v>
      </c>
      <c r="AL3438">
        <v>8.2799999999999994</v>
      </c>
      <c r="AM3438">
        <f t="shared" si="794"/>
        <v>79.12343592204634</v>
      </c>
      <c r="AQ3438" s="59">
        <f t="shared" si="786"/>
        <v>3.330479285967014E-2</v>
      </c>
    </row>
    <row r="3439" spans="1:43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 s="60">
        <f>IFERROR(VLOOKUP(A3439,SHORTVOL!$A$2:$E$10000,5,0),"")</f>
        <v>2145.08</v>
      </c>
      <c r="G3439" s="60">
        <f>IFERROR(VLOOKUP($A3439,LONGVOL!$A$2:$E$10000,5,0),"")</f>
        <v>589.75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 s="2">
        <f t="shared" si="795"/>
        <v>138.36874583106987</v>
      </c>
      <c r="L3439">
        <f>VLOOKUP(A3439,'VXX-IV'!A$1:C$4500,3,0)</f>
        <v>34.619999999999997</v>
      </c>
      <c r="M3439">
        <f t="shared" si="788"/>
        <v>720.14309825032365</v>
      </c>
      <c r="O3439">
        <f t="shared" si="789"/>
        <v>81.693575506778558</v>
      </c>
      <c r="Q3439" s="2">
        <f t="shared" si="796"/>
        <v>19.952698225218402</v>
      </c>
      <c r="R3439">
        <f>VLOOKUP(A3439,'VXZ-IV'!A$1:C$4500,3,0)</f>
        <v>19.95</v>
      </c>
      <c r="S3439" s="48">
        <f t="shared" si="790"/>
        <v>24.119328744759201</v>
      </c>
      <c r="T3439" s="50">
        <f>VLOOKUP(A3439,'VIXM-IV'!A$1:D$4500,4,0)</f>
        <v>24.145800000000001</v>
      </c>
      <c r="U3439">
        <f t="shared" si="797"/>
        <v>115.58523957564852</v>
      </c>
      <c r="V3439">
        <f>VLOOKUP(A3439,'VIXY-IV'!A$1:E$2000,4,0)</f>
        <v>114.9308</v>
      </c>
      <c r="W3439" s="50">
        <f t="shared" si="784"/>
        <v>40.587702087251955</v>
      </c>
      <c r="X3439" s="50"/>
      <c r="Y3439" s="50">
        <f t="shared" si="785"/>
        <v>8702.249246549567</v>
      </c>
      <c r="Z3439" s="50"/>
      <c r="AA3439">
        <f>ROW()</f>
        <v>3439</v>
      </c>
      <c r="AB3439">
        <f t="shared" si="787"/>
        <v>0.82953710506980161</v>
      </c>
      <c r="AC3439">
        <f t="shared" si="791"/>
        <v>15.997222688623227</v>
      </c>
      <c r="AD3439">
        <f>VLOOKUP(A3439,'UVXY-IV'!A$43:E$2041,4,0)</f>
        <v>795.14</v>
      </c>
      <c r="AF3439">
        <f t="shared" si="798"/>
        <v>104.92753511826702</v>
      </c>
      <c r="AI3439">
        <f t="shared" si="792"/>
        <v>109.23233501447324</v>
      </c>
      <c r="AK3439">
        <f t="shared" si="793"/>
        <v>867.60538897840627</v>
      </c>
      <c r="AL3439">
        <v>8.67</v>
      </c>
      <c r="AM3439">
        <f t="shared" si="794"/>
        <v>77.984717326907344</v>
      </c>
      <c r="AQ3439" s="59">
        <f t="shared" si="786"/>
        <v>3.845964595693907E-2</v>
      </c>
    </row>
    <row r="3440" spans="1:43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 s="60">
        <f>IFERROR(VLOOKUP(A3440,SHORTVOL!$A$2:$E$10000,5,0),"")</f>
        <v>2135.83</v>
      </c>
      <c r="G3440" s="60">
        <f>IFERROR(VLOOKUP($A3440,LONGVOL!$A$2:$E$10000,5,0),"")</f>
        <v>592.29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 s="2">
        <f t="shared" si="795"/>
        <v>140.39594820300135</v>
      </c>
      <c r="L3440">
        <f>VLOOKUP(A3440,'VXX-IV'!A$1:C$4500,3,0)</f>
        <v>35.130000000000003</v>
      </c>
      <c r="M3440">
        <f t="shared" si="788"/>
        <v>735.92045981657895</v>
      </c>
      <c r="O3440">
        <f t="shared" si="789"/>
        <v>81.089844370149663</v>
      </c>
      <c r="Q3440" s="2">
        <f t="shared" si="796"/>
        <v>20.184733828946744</v>
      </c>
      <c r="R3440">
        <f>VLOOKUP(A3440,'VXZ-IV'!A$1:C$4500,3,0)</f>
        <v>20.18</v>
      </c>
      <c r="S3440" s="48">
        <f t="shared" si="790"/>
        <v>24.399167494022667</v>
      </c>
      <c r="T3440" s="50">
        <f>VLOOKUP(A3440,'VIXM-IV'!A$1:D$4500,4,0)</f>
        <v>24.425699999999999</v>
      </c>
      <c r="U3440">
        <f t="shared" si="797"/>
        <v>117.27908948097659</v>
      </c>
      <c r="V3440">
        <f>VLOOKUP(A3440,'VIXY-IV'!A$1:E$2000,4,0)</f>
        <v>116.6168</v>
      </c>
      <c r="W3440" s="50">
        <f t="shared" si="784"/>
        <v>40.406004034222015</v>
      </c>
      <c r="X3440" s="50"/>
      <c r="Y3440" s="50">
        <f t="shared" si="785"/>
        <v>8775.1385534572437</v>
      </c>
      <c r="Z3440" s="50"/>
      <c r="AA3440">
        <f>ROW()</f>
        <v>3440</v>
      </c>
      <c r="AB3440">
        <f t="shared" si="787"/>
        <v>0.83636363636363631</v>
      </c>
      <c r="AC3440">
        <f t="shared" si="791"/>
        <v>16.463488591198743</v>
      </c>
      <c r="AD3440">
        <f>VLOOKUP(A3440,'UVXY-IV'!A$43:E$2041,4,0)</f>
        <v>818.41</v>
      </c>
      <c r="AF3440">
        <f t="shared" si="798"/>
        <v>103.37848572531935</v>
      </c>
      <c r="AI3440">
        <f t="shared" si="792"/>
        <v>107.63347440820687</v>
      </c>
      <c r="AK3440">
        <f t="shared" si="793"/>
        <v>892.95479642419775</v>
      </c>
      <c r="AL3440">
        <v>8.92</v>
      </c>
      <c r="AM3440">
        <f t="shared" si="794"/>
        <v>77.079177408241961</v>
      </c>
      <c r="AQ3440" s="59">
        <f t="shared" si="786"/>
        <v>8.3759157940204165E-3</v>
      </c>
    </row>
    <row r="3441" spans="1:43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 s="60">
        <f>IFERROR(VLOOKUP(A3441,SHORTVOL!$A$2:$E$10000,5,0),"")</f>
        <v>2107.1</v>
      </c>
      <c r="G3441" s="60">
        <f>IFERROR(VLOOKUP($A3441,LONGVOL!$A$2:$E$10000,5,0),"")</f>
        <v>600.26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 s="2">
        <f t="shared" si="795"/>
        <v>139.58322277589065</v>
      </c>
      <c r="L3441">
        <f>VLOOKUP(A3441,'VXX-IV'!A$1:C$4500,3,0)</f>
        <v>34.92</v>
      </c>
      <c r="M3441">
        <f t="shared" si="788"/>
        <v>729.51137871777507</v>
      </c>
      <c r="O3441">
        <f t="shared" si="789"/>
        <v>81.322872730787537</v>
      </c>
      <c r="Q3441" s="2">
        <f t="shared" si="796"/>
        <v>20.353519933564073</v>
      </c>
      <c r="R3441">
        <f>VLOOKUP(A3441,'VXZ-IV'!A$1:C$4500,3,0)</f>
        <v>20.350000000000001</v>
      </c>
      <c r="S3441" s="48">
        <f t="shared" si="790"/>
        <v>24.60297590209079</v>
      </c>
      <c r="T3441" s="50">
        <f>VLOOKUP(A3441,'VIXM-IV'!A$1:D$4500,4,0)</f>
        <v>24.6297</v>
      </c>
      <c r="U3441">
        <f t="shared" si="797"/>
        <v>116.60003369822823</v>
      </c>
      <c r="V3441">
        <f>VLOOKUP(A3441,'VIXY-IV'!A$1:E$2000,4,0)</f>
        <v>115.93600000000001</v>
      </c>
      <c r="W3441" s="50">
        <f t="shared" si="784"/>
        <v>39.860289722040939</v>
      </c>
      <c r="X3441" s="50"/>
      <c r="Y3441" s="50">
        <f t="shared" si="785"/>
        <v>9010.5908415486138</v>
      </c>
      <c r="Z3441" s="50"/>
      <c r="AA3441">
        <f>ROW()</f>
        <v>3441</v>
      </c>
      <c r="AB3441">
        <f t="shared" si="787"/>
        <v>0.83201722900215358</v>
      </c>
      <c r="AC3441">
        <f t="shared" si="791"/>
        <v>16.271976357776477</v>
      </c>
      <c r="AD3441">
        <f>VLOOKUP(A3441,'UVXY-IV'!A$43:E$2041,4,0)</f>
        <v>808.82500000000005</v>
      </c>
      <c r="AF3441">
        <f t="shared" si="798"/>
        <v>103.97319858278844</v>
      </c>
      <c r="AI3441">
        <f t="shared" si="792"/>
        <v>108.2574381249355</v>
      </c>
      <c r="AK3441">
        <f t="shared" si="793"/>
        <v>882.58775454202657</v>
      </c>
      <c r="AL3441">
        <v>8.82</v>
      </c>
      <c r="AM3441">
        <f t="shared" si="794"/>
        <v>76.435209955494528</v>
      </c>
      <c r="AQ3441" s="59">
        <f t="shared" si="786"/>
        <v>2.683174592139137E-2</v>
      </c>
    </row>
    <row r="3442" spans="1:43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 s="60">
        <f>IFERROR(VLOOKUP(A3442,SHORTVOL!$A$2:$E$10000,5,0),"")</f>
        <v>2046.43</v>
      </c>
      <c r="G3442" s="60">
        <f>IFERROR(VLOOKUP($A3442,LONGVOL!$A$2:$E$10000,5,0),"")</f>
        <v>617.54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 s="2">
        <f t="shared" si="795"/>
        <v>145.09082763621467</v>
      </c>
      <c r="L3442">
        <f>VLOOKUP(A3442,'VXX-IV'!A$1:C$4500,3,0)</f>
        <v>36.299999999999997</v>
      </c>
      <c r="M3442">
        <f t="shared" si="788"/>
        <v>772.66979795820009</v>
      </c>
      <c r="O3442">
        <f t="shared" si="789"/>
        <v>79.716815940294268</v>
      </c>
      <c r="Q3442" s="2">
        <f t="shared" si="796"/>
        <v>20.650077681180996</v>
      </c>
      <c r="R3442">
        <f>VLOOKUP(A3442,'VXZ-IV'!A$1:C$4500,3,0)</f>
        <v>20.65</v>
      </c>
      <c r="S3442" s="48">
        <f t="shared" si="790"/>
        <v>24.961227411847521</v>
      </c>
      <c r="T3442" s="50">
        <f>VLOOKUP(A3442,'VIXM-IV'!A$1:D$4500,4,0)</f>
        <v>24.988199999999999</v>
      </c>
      <c r="U3442">
        <f t="shared" si="797"/>
        <v>121.20074676487758</v>
      </c>
      <c r="V3442">
        <f>VLOOKUP(A3442,'VIXY-IV'!A$1:E$2000,4,0)</f>
        <v>120.50920000000001</v>
      </c>
      <c r="W3442" s="50">
        <f t="shared" si="784"/>
        <v>38.710455454275127</v>
      </c>
      <c r="X3442" s="50"/>
      <c r="Y3442" s="50">
        <f t="shared" si="785"/>
        <v>9528.6267709451968</v>
      </c>
      <c r="Z3442" s="50"/>
      <c r="AA3442">
        <f>ROW()</f>
        <v>3442</v>
      </c>
      <c r="AB3442">
        <f t="shared" si="787"/>
        <v>0.89563437926330158</v>
      </c>
      <c r="AC3442">
        <f t="shared" si="791"/>
        <v>17.555154247644627</v>
      </c>
      <c r="AD3442">
        <f>VLOOKUP(A3442,'UVXY-IV'!A$43:E$2041,4,0)</f>
        <v>872.56</v>
      </c>
      <c r="AF3442">
        <f t="shared" si="798"/>
        <v>99.867090086483671</v>
      </c>
      <c r="AI3442">
        <f t="shared" si="792"/>
        <v>103.98672107554394</v>
      </c>
      <c r="AK3442">
        <f t="shared" si="793"/>
        <v>952.20888233128801</v>
      </c>
      <c r="AL3442">
        <v>9.52</v>
      </c>
      <c r="AM3442">
        <f t="shared" si="794"/>
        <v>75.32208143534892</v>
      </c>
      <c r="AQ3442" s="59">
        <f t="shared" si="786"/>
        <v>5.7491893540196459E-2</v>
      </c>
    </row>
    <row r="3443" spans="1:43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 s="60">
        <f>IFERROR(VLOOKUP(A3443,SHORTVOL!$A$2:$E$10000,5,0),"")</f>
        <v>2119.56</v>
      </c>
      <c r="G3443" s="60">
        <f>IFERROR(VLOOKUP($A3443,LONGVOL!$A$2:$E$10000,5,0),"")</f>
        <v>595.47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 s="2">
        <f t="shared" si="795"/>
        <v>139.67478182284725</v>
      </c>
      <c r="L3443">
        <f>VLOOKUP(A3443,'VXX-IV'!A$1:C$4500,3,0)</f>
        <v>34.950000000000003</v>
      </c>
      <c r="M3443">
        <f t="shared" si="788"/>
        <v>729.38476039516934</v>
      </c>
      <c r="O3443">
        <f t="shared" si="789"/>
        <v>81.203043122720487</v>
      </c>
      <c r="Q3443" s="2">
        <f t="shared" si="796"/>
        <v>20.270595148592079</v>
      </c>
      <c r="R3443">
        <f>VLOOKUP(A3443,'VXZ-IV'!A$1:C$4500,3,0)</f>
        <v>20.27</v>
      </c>
      <c r="S3443" s="48">
        <f t="shared" si="790"/>
        <v>24.50230152581274</v>
      </c>
      <c r="T3443" s="50">
        <f>VLOOKUP(A3443,'VIXM-IV'!A$1:D$4500,4,0)</f>
        <v>24.528700000000001</v>
      </c>
      <c r="U3443">
        <f t="shared" si="797"/>
        <v>116.67614518596973</v>
      </c>
      <c r="V3443">
        <f>VLOOKUP(A3443,'VIXY-IV'!A$1:E$2000,4,0)</f>
        <v>116.0056</v>
      </c>
      <c r="W3443" s="50">
        <f t="shared" si="784"/>
        <v>40.091581261292497</v>
      </c>
      <c r="X3443" s="50"/>
      <c r="Y3443" s="50">
        <f t="shared" si="785"/>
        <v>8846.8519898845025</v>
      </c>
      <c r="Z3443" s="50"/>
      <c r="AA3443">
        <f>ROW()</f>
        <v>3443</v>
      </c>
      <c r="AB3443">
        <f t="shared" si="787"/>
        <v>0.84240687679083093</v>
      </c>
      <c r="AC3443">
        <f t="shared" si="791"/>
        <v>16.243563446639303</v>
      </c>
      <c r="AD3443">
        <f>VLOOKUP(A3443,'UVXY-IV'!A$43:E$2041,4,0)</f>
        <v>807.38</v>
      </c>
      <c r="AF3443">
        <f t="shared" si="798"/>
        <v>103.59137182532133</v>
      </c>
      <c r="AI3443">
        <f t="shared" si="792"/>
        <v>107.86938944079898</v>
      </c>
      <c r="AK3443">
        <f t="shared" si="793"/>
        <v>881.08716194753788</v>
      </c>
      <c r="AL3443">
        <v>8.81</v>
      </c>
      <c r="AM3443">
        <f t="shared" si="794"/>
        <v>76.706865777754601</v>
      </c>
      <c r="AQ3443" s="59">
        <f t="shared" si="786"/>
        <v>-7.155016115643964E-2</v>
      </c>
    </row>
    <row r="3444" spans="1:43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 s="60">
        <f>IFERROR(VLOOKUP(A3444,SHORTVOL!$A$2:$E$10000,5,0),"")</f>
        <v>2160.5300000000002</v>
      </c>
      <c r="G3444" s="60">
        <f>IFERROR(VLOOKUP($A3444,LONGVOL!$A$2:$E$10000,5,0),"")</f>
        <v>583.96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 s="2">
        <f t="shared" si="795"/>
        <v>139.08428294133944</v>
      </c>
      <c r="L3444">
        <f>VLOOKUP(A3444,'VXX-IV'!A$1:C$4500,3,0)</f>
        <v>34.799999999999997</v>
      </c>
      <c r="M3444">
        <f t="shared" si="788"/>
        <v>724.74199804966634</v>
      </c>
      <c r="O3444">
        <f t="shared" si="789"/>
        <v>81.372961501554229</v>
      </c>
      <c r="Q3444" s="2">
        <f t="shared" si="796"/>
        <v>20.165217571378328</v>
      </c>
      <c r="R3444">
        <f>VLOOKUP(A3444,'VXZ-IV'!A$1:C$4500,3,0)</f>
        <v>20.16</v>
      </c>
      <c r="S3444" s="48">
        <f t="shared" si="790"/>
        <v>24.374708195249891</v>
      </c>
      <c r="T3444" s="50">
        <f>VLOOKUP(A3444,'VIXM-IV'!A$1:D$4500,4,0)</f>
        <v>24.401</v>
      </c>
      <c r="U3444">
        <f t="shared" si="797"/>
        <v>116.18288026435013</v>
      </c>
      <c r="V3444">
        <f>VLOOKUP(A3444,'VIXY-IV'!A$1:E$2000,4,0)</f>
        <v>115.5136</v>
      </c>
      <c r="W3444" s="50">
        <f t="shared" si="784"/>
        <v>40.86428036060515</v>
      </c>
      <c r="X3444" s="50"/>
      <c r="Y3444" s="50">
        <f t="shared" si="785"/>
        <v>8504.1768832738544</v>
      </c>
      <c r="Z3444" s="50"/>
      <c r="AA3444">
        <f>ROW()</f>
        <v>3444</v>
      </c>
      <c r="AB3444">
        <f t="shared" si="787"/>
        <v>0.82826086956521738</v>
      </c>
      <c r="AC3444">
        <f t="shared" si="791"/>
        <v>16.105366570989386</v>
      </c>
      <c r="AD3444">
        <f>VLOOKUP(A3444,'UVXY-IV'!A$43:E$2041,4,0)</f>
        <v>800.52</v>
      </c>
      <c r="AF3444">
        <f t="shared" si="798"/>
        <v>104.02546290086136</v>
      </c>
      <c r="AI3444">
        <f t="shared" si="792"/>
        <v>108.32618310569424</v>
      </c>
      <c r="AK3444">
        <f t="shared" si="793"/>
        <v>873.61114123335517</v>
      </c>
      <c r="AL3444">
        <v>8.73</v>
      </c>
      <c r="AM3444">
        <f t="shared" si="794"/>
        <v>77.106223605006335</v>
      </c>
      <c r="AQ3444" s="59">
        <f t="shared" si="786"/>
        <v>-3.8734129044146193E-2</v>
      </c>
    </row>
    <row r="3445" spans="1:43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 s="60">
        <f>IFERROR(VLOOKUP(A3445,SHORTVOL!$A$2:$E$10000,5,0),"")</f>
        <v>2221.36</v>
      </c>
      <c r="G3445" s="60">
        <f>IFERROR(VLOOKUP($A3445,LONGVOL!$A$2:$E$10000,5,0),"")</f>
        <v>567.52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 s="2">
        <f t="shared" si="795"/>
        <v>133.23995652252026</v>
      </c>
      <c r="L3445">
        <f>VLOOKUP(A3445,'VXX-IV'!A$1:C$4500,3,0)</f>
        <v>33.340000000000003</v>
      </c>
      <c r="M3445">
        <f t="shared" si="788"/>
        <v>679.00503405910024</v>
      </c>
      <c r="O3445">
        <f t="shared" si="789"/>
        <v>83.077502826362178</v>
      </c>
      <c r="Q3445" s="2">
        <f t="shared" si="796"/>
        <v>19.746685132146887</v>
      </c>
      <c r="R3445">
        <f>VLOOKUP(A3445,'VXZ-IV'!A$1:C$4500,3,0)</f>
        <v>19.739999999999998</v>
      </c>
      <c r="S3445" s="48">
        <f t="shared" si="790"/>
        <v>23.868169477820885</v>
      </c>
      <c r="T3445" s="50">
        <f>VLOOKUP(A3445,'VIXM-IV'!A$1:D$4500,4,0)</f>
        <v>23.895099999999999</v>
      </c>
      <c r="U3445">
        <f t="shared" si="797"/>
        <v>111.30012921253082</v>
      </c>
      <c r="V3445">
        <f>VLOOKUP(A3445,'VIXY-IV'!A$1:E$2000,4,0)</f>
        <v>110.6588</v>
      </c>
      <c r="W3445" s="50">
        <f t="shared" si="784"/>
        <v>42.007878733254735</v>
      </c>
      <c r="X3445" s="50"/>
      <c r="Y3445" s="50">
        <f t="shared" si="785"/>
        <v>8023.4543250232582</v>
      </c>
      <c r="Z3445" s="50"/>
      <c r="AA3445">
        <f>ROW()</f>
        <v>3445</v>
      </c>
      <c r="AB3445">
        <f t="shared" si="787"/>
        <v>0.8019578313253013</v>
      </c>
      <c r="AC3445">
        <f t="shared" si="791"/>
        <v>14.749285781112951</v>
      </c>
      <c r="AD3445">
        <f>VLOOKUP(A3445,'UVXY-IV'!A$43:E$2041,4,0)</f>
        <v>733.18499999999995</v>
      </c>
      <c r="AF3445">
        <f t="shared" si="798"/>
        <v>108.38500224619793</v>
      </c>
      <c r="AI3445">
        <f t="shared" si="792"/>
        <v>112.88088819690128</v>
      </c>
      <c r="AK3445">
        <f t="shared" si="793"/>
        <v>800.10985281793933</v>
      </c>
      <c r="AL3445">
        <v>8</v>
      </c>
      <c r="AM3445">
        <f t="shared" si="794"/>
        <v>78.708648971370692</v>
      </c>
      <c r="AQ3445" s="59">
        <f t="shared" si="786"/>
        <v>-5.652781743005475E-2</v>
      </c>
    </row>
    <row r="3446" spans="1:43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 s="60">
        <f>IFERROR(VLOOKUP(A3446,SHORTVOL!$A$2:$E$10000,5,0),"")</f>
        <v>2322.06</v>
      </c>
      <c r="G3446" s="60">
        <f>IFERROR(VLOOKUP($A3446,LONGVOL!$A$2:$E$10000,5,0),"")</f>
        <v>541.79999999999995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 s="2">
        <f t="shared" si="795"/>
        <v>128.36699461847974</v>
      </c>
      <c r="L3446">
        <f>VLOOKUP(A3446,'VXX-IV'!A$1:C$4500,3,0)</f>
        <v>32.11</v>
      </c>
      <c r="M3446">
        <f t="shared" si="788"/>
        <v>641.73731387079681</v>
      </c>
      <c r="O3446">
        <f t="shared" si="789"/>
        <v>84.594974494317199</v>
      </c>
      <c r="Q3446" s="2">
        <f t="shared" si="796"/>
        <v>19.392347800187792</v>
      </c>
      <c r="R3446">
        <f>VLOOKUP(A3446,'VXZ-IV'!A$1:C$4500,3,0)</f>
        <v>19.39</v>
      </c>
      <c r="S3446" s="48">
        <f t="shared" si="790"/>
        <v>23.439666927131331</v>
      </c>
      <c r="T3446" s="50">
        <f>VLOOKUP(A3446,'VIXM-IV'!A$1:D$4500,4,0)</f>
        <v>23.466100000000001</v>
      </c>
      <c r="U3446">
        <f t="shared" si="797"/>
        <v>107.22930036712403</v>
      </c>
      <c r="V3446">
        <f>VLOOKUP(A3446,'VIXY-IV'!A$1:E$2000,4,0)</f>
        <v>106.6036</v>
      </c>
      <c r="W3446" s="50">
        <f t="shared" si="784"/>
        <v>43.909786457562376</v>
      </c>
      <c r="X3446" s="50"/>
      <c r="Y3446" s="50">
        <f t="shared" si="785"/>
        <v>7295.6349040841469</v>
      </c>
      <c r="Z3446" s="50"/>
      <c r="AA3446">
        <f>ROW()</f>
        <v>3446</v>
      </c>
      <c r="AB3446">
        <f t="shared" si="787"/>
        <v>0.77529880478087654</v>
      </c>
      <c r="AC3446">
        <f t="shared" si="791"/>
        <v>13.669635292975471</v>
      </c>
      <c r="AD3446">
        <f>VLOOKUP(A3446,'UVXY-IV'!A$43:E$2041,4,0)</f>
        <v>679.47</v>
      </c>
      <c r="AF3446">
        <f t="shared" si="798"/>
        <v>112.34497816174779</v>
      </c>
      <c r="AI3446">
        <f t="shared" si="792"/>
        <v>117.01038616440231</v>
      </c>
      <c r="AK3446">
        <f t="shared" si="793"/>
        <v>741.55934982354563</v>
      </c>
      <c r="AL3446">
        <v>7.41</v>
      </c>
      <c r="AM3446">
        <f t="shared" si="794"/>
        <v>80.121776158892061</v>
      </c>
      <c r="AQ3446" s="59">
        <f t="shared" si="786"/>
        <v>-9.0711480548872125E-2</v>
      </c>
    </row>
    <row r="3447" spans="1:43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 s="60">
        <f>IFERROR(VLOOKUP(A3447,SHORTVOL!$A$2:$E$10000,5,0),"")</f>
        <v>2338.4699999999998</v>
      </c>
      <c r="G3447" s="60">
        <f>IFERROR(VLOOKUP($A3447,LONGVOL!$A$2:$E$10000,5,0),"")</f>
        <v>537.97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 s="2">
        <f t="shared" si="795"/>
        <v>126.86340806167473</v>
      </c>
      <c r="L3447">
        <f>VLOOKUP(A3447,'VXX-IV'!A$1:C$4500,3,0)</f>
        <v>31.74</v>
      </c>
      <c r="M3447">
        <f t="shared" si="788"/>
        <v>630.44648035356761</v>
      </c>
      <c r="O3447">
        <f t="shared" si="789"/>
        <v>85.088620199547762</v>
      </c>
      <c r="Q3447" s="2">
        <f t="shared" si="796"/>
        <v>19.24532716564541</v>
      </c>
      <c r="R3447">
        <f>VLOOKUP(A3447,'VXZ-IV'!A$1:C$4500,3,0)</f>
        <v>19.239999999999998</v>
      </c>
      <c r="S3447" s="48">
        <f t="shared" si="790"/>
        <v>23.261754921913823</v>
      </c>
      <c r="T3447" s="50">
        <f>VLOOKUP(A3447,'VIXM-IV'!A$1:D$4500,4,0)</f>
        <v>23.2879</v>
      </c>
      <c r="U3447">
        <f t="shared" si="797"/>
        <v>105.97324981875401</v>
      </c>
      <c r="V3447">
        <f>VLOOKUP(A3447,'VIXY-IV'!A$1:E$2000,4,0)</f>
        <v>105.352</v>
      </c>
      <c r="W3447" s="50">
        <f t="shared" si="784"/>
        <v>44.217661821793122</v>
      </c>
      <c r="X3447" s="50"/>
      <c r="Y3447" s="50">
        <f t="shared" si="785"/>
        <v>7191.9232459198201</v>
      </c>
      <c r="Z3447" s="50"/>
      <c r="AA3447">
        <f>ROW()</f>
        <v>3447</v>
      </c>
      <c r="AB3447">
        <f t="shared" si="787"/>
        <v>0.79421221864951774</v>
      </c>
      <c r="AC3447">
        <f t="shared" si="791"/>
        <v>13.348682680878671</v>
      </c>
      <c r="AD3447">
        <f>VLOOKUP(A3447,'UVXY-IV'!A$43:E$2041,4,0)</f>
        <v>663.42</v>
      </c>
      <c r="AF3447">
        <f t="shared" si="798"/>
        <v>113.65672296684657</v>
      </c>
      <c r="AI3447">
        <f t="shared" si="792"/>
        <v>118.38192559545871</v>
      </c>
      <c r="AK3447">
        <f t="shared" si="793"/>
        <v>724.16537535085774</v>
      </c>
      <c r="AL3447">
        <v>7.24</v>
      </c>
      <c r="AM3447">
        <f t="shared" si="794"/>
        <v>80.729972151555657</v>
      </c>
      <c r="AQ3447" s="59">
        <f t="shared" si="786"/>
        <v>-1.4215576783628281E-2</v>
      </c>
    </row>
    <row r="3448" spans="1:43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 s="60">
        <f>IFERROR(VLOOKUP(A3448,SHORTVOL!$A$2:$E$10000,5,0),"")</f>
        <v>2352.8000000000002</v>
      </c>
      <c r="G3448" s="60">
        <f>IFERROR(VLOOKUP($A3448,LONGVOL!$A$2:$E$10000,5,0),"")</f>
        <v>534.66999999999996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 s="2">
        <f t="shared" si="795"/>
        <v>126.32985420845785</v>
      </c>
      <c r="L3448">
        <f>VLOOKUP(A3448,'VXX-IV'!A$1:C$4500,3,0)</f>
        <v>31.61</v>
      </c>
      <c r="M3448">
        <f t="shared" si="788"/>
        <v>626.43659801330068</v>
      </c>
      <c r="O3448">
        <f t="shared" si="789"/>
        <v>85.264039925273607</v>
      </c>
      <c r="Q3448" s="2">
        <f t="shared" si="796"/>
        <v>19.177488478280406</v>
      </c>
      <c r="R3448">
        <f>VLOOKUP(A3448,'VXZ-IV'!A$1:C$4500,3,0)</f>
        <v>19.170000000000002</v>
      </c>
      <c r="S3448" s="48">
        <f t="shared" si="790"/>
        <v>23.179345755924924</v>
      </c>
      <c r="T3448" s="50">
        <f>VLOOKUP(A3448,'VIXM-IV'!A$1:D$4500,4,0)</f>
        <v>23.205200000000001</v>
      </c>
      <c r="U3448">
        <f t="shared" si="797"/>
        <v>105.52726613157449</v>
      </c>
      <c r="V3448">
        <f>VLOOKUP(A3448,'VIXY-IV'!A$1:E$2000,4,0)</f>
        <v>104.9076</v>
      </c>
      <c r="W3448" s="50">
        <f t="shared" si="784"/>
        <v>44.483725219383729</v>
      </c>
      <c r="X3448" s="50"/>
      <c r="Y3448" s="50">
        <f t="shared" si="785"/>
        <v>7102.5731868174553</v>
      </c>
      <c r="Z3448" s="50"/>
      <c r="AA3448">
        <f>ROW()</f>
        <v>3448</v>
      </c>
      <c r="AB3448">
        <f t="shared" si="787"/>
        <v>0.77858293075684382</v>
      </c>
      <c r="AC3448">
        <f t="shared" si="791"/>
        <v>13.234926126502787</v>
      </c>
      <c r="AD3448">
        <f>VLOOKUP(A3448,'UVXY-IV'!A$43:E$2041,4,0)</f>
        <v>657.8</v>
      </c>
      <c r="AF3448">
        <f t="shared" si="798"/>
        <v>114.12658100904856</v>
      </c>
      <c r="AI3448">
        <f t="shared" si="792"/>
        <v>118.88200463103931</v>
      </c>
      <c r="AK3448">
        <f t="shared" si="793"/>
        <v>718.02834180207367</v>
      </c>
      <c r="AL3448">
        <v>7.18</v>
      </c>
      <c r="AM3448">
        <f t="shared" si="794"/>
        <v>81.016063192741981</v>
      </c>
      <c r="AQ3448" s="59">
        <f t="shared" si="786"/>
        <v>-1.2423666945146516E-2</v>
      </c>
    </row>
    <row r="3449" spans="1:43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 s="60">
        <f>IFERROR(VLOOKUP(A3449,SHORTVOL!$A$2:$E$10000,5,0),"")</f>
        <v>2356.6999999999998</v>
      </c>
      <c r="G3449" s="60">
        <f>IFERROR(VLOOKUP($A3449,LONGVOL!$A$2:$E$10000,5,0),"")</f>
        <v>533.78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 s="2">
        <f t="shared" si="795"/>
        <v>125.7336633440739</v>
      </c>
      <c r="L3449">
        <f>VLOOKUP(A3449,'VXX-IV'!A$1:C$4500,3,0)</f>
        <v>31.46</v>
      </c>
      <c r="M3449">
        <f t="shared" si="788"/>
        <v>621.95204779370658</v>
      </c>
      <c r="O3449">
        <f t="shared" si="789"/>
        <v>85.460018367264297</v>
      </c>
      <c r="Q3449" s="2">
        <f t="shared" si="796"/>
        <v>19.28911084247073</v>
      </c>
      <c r="R3449">
        <f>VLOOKUP(A3449,'VXZ-IV'!A$1:C$4500,3,0)</f>
        <v>19.29</v>
      </c>
      <c r="S3449" s="48">
        <f t="shared" si="790"/>
        <v>23.313638099258128</v>
      </c>
      <c r="T3449" s="50">
        <f>VLOOKUP(A3449,'VIXM-IV'!A$1:D$4500,4,0)</f>
        <v>23.339500000000001</v>
      </c>
      <c r="U3449">
        <f t="shared" si="797"/>
        <v>105.02866262610858</v>
      </c>
      <c r="V3449">
        <f>VLOOKUP(A3449,'VIXY-IV'!A$1:E$2000,4,0)</f>
        <v>104.41</v>
      </c>
      <c r="W3449" s="50">
        <f t="shared" si="784"/>
        <v>44.550100686689305</v>
      </c>
      <c r="X3449" s="50"/>
      <c r="Y3449" s="50">
        <f t="shared" si="785"/>
        <v>7077.2578906860053</v>
      </c>
      <c r="Z3449" s="50"/>
      <c r="AA3449">
        <f>ROW()</f>
        <v>3449</v>
      </c>
      <c r="AB3449">
        <f t="shared" si="787"/>
        <v>0.78520286396181371</v>
      </c>
      <c r="AC3449">
        <f t="shared" si="791"/>
        <v>13.107776211280319</v>
      </c>
      <c r="AD3449">
        <f>VLOOKUP(A3449,'UVXY-IV'!A$43:E$2041,4,0)</f>
        <v>651.52499999999998</v>
      </c>
      <c r="AF3449">
        <f t="shared" si="798"/>
        <v>114.6530612414266</v>
      </c>
      <c r="AI3449">
        <f t="shared" si="792"/>
        <v>119.44652842616048</v>
      </c>
      <c r="AK3449">
        <f t="shared" si="793"/>
        <v>711.18186589007018</v>
      </c>
      <c r="AL3449">
        <v>7.11</v>
      </c>
      <c r="AM3449">
        <f t="shared" si="794"/>
        <v>80.546845329077414</v>
      </c>
      <c r="AQ3449" s="59">
        <f t="shared" si="786"/>
        <v>-3.5642429110671614E-3</v>
      </c>
    </row>
    <row r="3450" spans="1:43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 s="60">
        <f>IFERROR(VLOOKUP(A3450,SHORTVOL!$A$2:$E$10000,5,0),"")</f>
        <v>2381.89</v>
      </c>
      <c r="G3450" s="60">
        <f>IFERROR(VLOOKUP($A3450,LONGVOL!$A$2:$E$10000,5,0),"")</f>
        <v>528.08000000000004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 s="2">
        <f t="shared" si="795"/>
        <v>124.85031278071739</v>
      </c>
      <c r="L3450">
        <f>VLOOKUP(A3450,'VXX-IV'!A$1:C$4500,3,0)</f>
        <v>31.24</v>
      </c>
      <c r="M3450">
        <f t="shared" si="788"/>
        <v>615.38140199798113</v>
      </c>
      <c r="O3450">
        <f t="shared" si="789"/>
        <v>85.758464946740915</v>
      </c>
      <c r="Q3450" s="2">
        <f t="shared" si="796"/>
        <v>19.163648495751538</v>
      </c>
      <c r="R3450">
        <f>VLOOKUP(A3450,'VXZ-IV'!A$1:C$4500,3,0)</f>
        <v>19.16</v>
      </c>
      <c r="S3450" s="48">
        <f t="shared" si="790"/>
        <v>23.161792739701017</v>
      </c>
      <c r="T3450" s="50">
        <f>VLOOKUP(A3450,'VIXM-IV'!A$1:D$4500,4,0)</f>
        <v>23.187200000000001</v>
      </c>
      <c r="U3450">
        <f t="shared" si="797"/>
        <v>104.29060636314735</v>
      </c>
      <c r="V3450">
        <f>VLOOKUP(A3450,'VIXY-IV'!A$1:E$2000,4,0)</f>
        <v>103.6728</v>
      </c>
      <c r="W3450" s="50">
        <f t="shared" si="784"/>
        <v>45.02380269759059</v>
      </c>
      <c r="X3450" s="50"/>
      <c r="Y3450" s="50">
        <f t="shared" si="785"/>
        <v>6925.5634904016433</v>
      </c>
      <c r="Z3450" s="50"/>
      <c r="AA3450">
        <f>ROW()</f>
        <v>3450</v>
      </c>
      <c r="AB3450">
        <f t="shared" si="787"/>
        <v>0.81744091279543596</v>
      </c>
      <c r="AC3450">
        <f t="shared" si="791"/>
        <v>12.92286945881914</v>
      </c>
      <c r="AD3450">
        <f>VLOOKUP(A3450,'UVXY-IV'!A$43:E$2041,4,0)</f>
        <v>642.33500000000004</v>
      </c>
      <c r="AF3450">
        <f t="shared" si="798"/>
        <v>115.45446406749343</v>
      </c>
      <c r="AI3450">
        <f t="shared" si="792"/>
        <v>120.28689074075835</v>
      </c>
      <c r="AK3450">
        <f t="shared" si="793"/>
        <v>701.16647625455732</v>
      </c>
      <c r="AL3450">
        <v>7.01</v>
      </c>
      <c r="AM3450">
        <f t="shared" si="794"/>
        <v>81.071575474896179</v>
      </c>
      <c r="AQ3450" s="59">
        <f t="shared" si="786"/>
        <v>-2.143406424174521E-2</v>
      </c>
    </row>
    <row r="3451" spans="1:43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 s="60">
        <f>IFERROR(VLOOKUP(A3451,SHORTVOL!$A$2:$E$10000,5,0),"")</f>
        <v>2327.59</v>
      </c>
      <c r="G3451" s="60">
        <f>IFERROR(VLOOKUP($A3451,LONGVOL!$A$2:$E$10000,5,0),"")</f>
        <v>540.12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 s="2">
        <f t="shared" si="795"/>
        <v>126.96431826284524</v>
      </c>
      <c r="L3451">
        <f>VLOOKUP(A3451,'VXX-IV'!A$1:C$4500,3,0)</f>
        <v>31.76</v>
      </c>
      <c r="M3451">
        <f t="shared" si="788"/>
        <v>630.99620955764021</v>
      </c>
      <c r="O3451">
        <f t="shared" si="789"/>
        <v>85.030620026888755</v>
      </c>
      <c r="Q3451" s="2">
        <f t="shared" si="796"/>
        <v>19.427951680695859</v>
      </c>
      <c r="R3451">
        <f>VLOOKUP(A3451,'VXZ-IV'!A$1:C$4500,3,0)</f>
        <v>19.420000000000002</v>
      </c>
      <c r="S3451" s="48">
        <f t="shared" si="790"/>
        <v>23.4810288584092</v>
      </c>
      <c r="T3451" s="50">
        <f>VLOOKUP(A3451,'VIXM-IV'!A$1:D$4500,4,0)</f>
        <v>23.506599999999999</v>
      </c>
      <c r="U3451">
        <f t="shared" si="797"/>
        <v>106.05650039483221</v>
      </c>
      <c r="V3451">
        <f>VLOOKUP(A3451,'VIXY-IV'!A$1:E$2000,4,0)</f>
        <v>105.4268</v>
      </c>
      <c r="W3451" s="50">
        <f t="shared" si="784"/>
        <v>43.994971182800533</v>
      </c>
      <c r="X3451" s="50"/>
      <c r="Y3451" s="50">
        <f t="shared" si="785"/>
        <v>7240.7939208294219</v>
      </c>
      <c r="Z3451" s="50"/>
      <c r="AA3451">
        <f>ROW()</f>
        <v>3451</v>
      </c>
      <c r="AB3451">
        <f t="shared" si="787"/>
        <v>0.83463338533541331</v>
      </c>
      <c r="AC3451">
        <f t="shared" si="791"/>
        <v>13.359798530412229</v>
      </c>
      <c r="AD3451">
        <f>VLOOKUP(A3451,'UVXY-IV'!A$43:E$2041,4,0)</f>
        <v>664.06</v>
      </c>
      <c r="AF3451">
        <f t="shared" si="798"/>
        <v>113.49537822855612</v>
      </c>
      <c r="AI3451">
        <f t="shared" si="792"/>
        <v>118.25116777669203</v>
      </c>
      <c r="AK3451">
        <f t="shared" si="793"/>
        <v>724.8908628389463</v>
      </c>
      <c r="AL3451">
        <v>7.24</v>
      </c>
      <c r="AM3451">
        <f t="shared" si="794"/>
        <v>79.954239990462369</v>
      </c>
      <c r="AQ3451" s="59">
        <f t="shared" si="786"/>
        <v>4.5516936039163625E-2</v>
      </c>
    </row>
    <row r="3452" spans="1:43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 s="60">
        <f>IFERROR(VLOOKUP(A3452,SHORTVOL!$A$2:$E$10000,5,0),"")</f>
        <v>2325.83</v>
      </c>
      <c r="G3452" s="60">
        <f>IFERROR(VLOOKUP($A3452,LONGVOL!$A$2:$E$10000,5,0),"")</f>
        <v>540.5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 s="2">
        <f t="shared" si="795"/>
        <v>128.63002406373113</v>
      </c>
      <c r="L3452">
        <f>VLOOKUP(A3452,'VXX-IV'!A$1:C$4500,3,0)</f>
        <v>32.18</v>
      </c>
      <c r="M3452">
        <f t="shared" si="788"/>
        <v>643.39759629248817</v>
      </c>
      <c r="O3452">
        <f t="shared" si="789"/>
        <v>84.471089897326223</v>
      </c>
      <c r="Q3452" s="2">
        <f t="shared" si="796"/>
        <v>19.38639302791292</v>
      </c>
      <c r="R3452">
        <f>VLOOKUP(A3452,'VXZ-IV'!A$1:C$4500,3,0)</f>
        <v>19.38</v>
      </c>
      <c r="S3452" s="48">
        <f t="shared" si="790"/>
        <v>23.430591565696563</v>
      </c>
      <c r="T3452" s="50">
        <f>VLOOKUP(A3452,'VIXM-IV'!A$1:D$4500,4,0)</f>
        <v>23.456</v>
      </c>
      <c r="U3452">
        <f t="shared" si="797"/>
        <v>107.44782115630554</v>
      </c>
      <c r="V3452">
        <f>VLOOKUP(A3452,'VIXY-IV'!A$1:E$2000,4,0)</f>
        <v>106.8128</v>
      </c>
      <c r="W3452" s="50">
        <f t="shared" si="784"/>
        <v>43.959283616200857</v>
      </c>
      <c r="X3452" s="50"/>
      <c r="Y3452" s="50">
        <f t="shared" si="785"/>
        <v>7251.2165486482054</v>
      </c>
      <c r="Z3452" s="50"/>
      <c r="AA3452">
        <f>ROW()</f>
        <v>3452</v>
      </c>
      <c r="AB3452">
        <f t="shared" si="787"/>
        <v>0.86503067484662577</v>
      </c>
      <c r="AC3452">
        <f t="shared" si="791"/>
        <v>13.709602656246403</v>
      </c>
      <c r="AD3452">
        <f>VLOOKUP(A3452,'UVXY-IV'!A$43:E$2041,4,0)</f>
        <v>681.46</v>
      </c>
      <c r="AF3452">
        <f t="shared" si="798"/>
        <v>112.00235503380266</v>
      </c>
      <c r="AI3452">
        <f t="shared" si="792"/>
        <v>116.70087400456812</v>
      </c>
      <c r="AK3452">
        <f t="shared" si="793"/>
        <v>743.8889623136746</v>
      </c>
      <c r="AL3452">
        <v>7.43</v>
      </c>
      <c r="AM3452">
        <f t="shared" si="794"/>
        <v>80.126085784001646</v>
      </c>
      <c r="AQ3452" s="59">
        <f t="shared" si="786"/>
        <v>1.4394316331529655E-3</v>
      </c>
    </row>
    <row r="3453" spans="1:43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 s="60">
        <f>IFERROR(VLOOKUP(A3453,SHORTVOL!$A$2:$E$10000,5,0),"")</f>
        <v>2254.88</v>
      </c>
      <c r="G3453" s="60">
        <f>IFERROR(VLOOKUP($A3453,LONGVOL!$A$2:$E$10000,5,0),"")</f>
        <v>557.02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 s="2">
        <f t="shared" si="795"/>
        <v>130.96377046999166</v>
      </c>
      <c r="L3453">
        <f>VLOOKUP(A3453,'VXX-IV'!A$1:C$4500,3,0)</f>
        <v>32.770000000000003</v>
      </c>
      <c r="M3453">
        <f t="shared" si="788"/>
        <v>660.89064301730889</v>
      </c>
      <c r="O3453">
        <f t="shared" si="789"/>
        <v>83.703085151048128</v>
      </c>
      <c r="Q3453" s="2">
        <f t="shared" si="796"/>
        <v>19.585670718631029</v>
      </c>
      <c r="R3453">
        <f>VLOOKUP(A3453,'VXZ-IV'!A$1:C$4500,3,0)</f>
        <v>19.579999999999998</v>
      </c>
      <c r="S3453" s="48">
        <f t="shared" si="790"/>
        <v>23.671229828979264</v>
      </c>
      <c r="T3453" s="50">
        <f>VLOOKUP(A3453,'VIXM-IV'!A$1:D$4500,4,0)</f>
        <v>23.6968</v>
      </c>
      <c r="U3453">
        <f t="shared" si="797"/>
        <v>109.39714258456107</v>
      </c>
      <c r="V3453">
        <f>VLOOKUP(A3453,'VIXY-IV'!A$1:E$2000,4,0)</f>
        <v>108.7436</v>
      </c>
      <c r="W3453" s="50">
        <f t="shared" si="784"/>
        <v>42.615948238366258</v>
      </c>
      <c r="X3453" s="50"/>
      <c r="Y3453" s="50">
        <f t="shared" si="785"/>
        <v>7693.0386990051575</v>
      </c>
      <c r="Z3453" s="50"/>
      <c r="AA3453">
        <f>ROW()</f>
        <v>3453</v>
      </c>
      <c r="AB3453">
        <f t="shared" si="787"/>
        <v>0.86069277108433739</v>
      </c>
      <c r="AC3453">
        <f t="shared" si="791"/>
        <v>14.206296218941233</v>
      </c>
      <c r="AD3453">
        <f>VLOOKUP(A3453,'UVXY-IV'!A$43:E$2041,4,0)</f>
        <v>706.11500000000001</v>
      </c>
      <c r="AF3453">
        <f t="shared" si="798"/>
        <v>109.96637663131008</v>
      </c>
      <c r="AI3453">
        <f t="shared" si="792"/>
        <v>114.58468146614125</v>
      </c>
      <c r="AK3453">
        <f t="shared" si="793"/>
        <v>770.85846021252485</v>
      </c>
      <c r="AL3453">
        <v>7.7</v>
      </c>
      <c r="AM3453">
        <f t="shared" si="794"/>
        <v>79.303242332269051</v>
      </c>
      <c r="AQ3453" s="59">
        <f t="shared" si="786"/>
        <v>6.0930762085614099E-2</v>
      </c>
    </row>
    <row r="3454" spans="1:43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 s="60">
        <f>IFERROR(VLOOKUP(A3454,SHORTVOL!$A$2:$E$10000,5,0),"")</f>
        <v>2287.96</v>
      </c>
      <c r="G3454" s="60">
        <f>IFERROR(VLOOKUP($A3454,LONGVOL!$A$2:$E$10000,5,0),"")</f>
        <v>548.84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 s="2">
        <f t="shared" si="795"/>
        <v>130.96820281079394</v>
      </c>
      <c r="L3454">
        <f>VLOOKUP(A3454,'VXX-IV'!A$1:C$4500,3,0)</f>
        <v>32.770000000000003</v>
      </c>
      <c r="M3454">
        <f t="shared" si="788"/>
        <v>660.87163127700694</v>
      </c>
      <c r="O3454">
        <f t="shared" si="789"/>
        <v>83.696549600807018</v>
      </c>
      <c r="Q3454" s="2">
        <f t="shared" si="796"/>
        <v>19.513418681118399</v>
      </c>
      <c r="R3454">
        <f>VLOOKUP(A3454,'VXZ-IV'!A$1:C$4500,3,0)</f>
        <v>19.510000000000002</v>
      </c>
      <c r="S3454" s="48">
        <f t="shared" si="790"/>
        <v>23.583276069173575</v>
      </c>
      <c r="T3454" s="50">
        <f>VLOOKUP(A3454,'VIXM-IV'!A$1:D$4500,4,0)</f>
        <v>23.608499999999999</v>
      </c>
      <c r="U3454">
        <f t="shared" si="797"/>
        <v>109.4002896558263</v>
      </c>
      <c r="V3454">
        <f>VLOOKUP(A3454,'VIXY-IV'!A$1:E$2000,4,0)</f>
        <v>108.7436</v>
      </c>
      <c r="W3454" s="50">
        <f t="shared" ref="W3454:W3517" si="799">W3453*(1-W$1+IF(AND(WEEKDAY($A3454)&lt;&gt;1,WEEKDAY($A3454)&lt;&gt;7),-W$5,0))^($A3454-$A3453)*(1+(F3454/F3453-1))</f>
        <v>43.233998124951022</v>
      </c>
      <c r="X3454" s="50"/>
      <c r="Y3454" s="50">
        <f t="shared" ref="Y3454:Y3517" si="800">Y3453*(1-Y$1+IF(AND(WEEKDAY($A3454)&lt;&gt;1,WEEKDAY($A3454)&lt;&gt;7),-Y$5,0))^($A3454-$A3453)*(1+2*(G3454/G3453-1))</f>
        <v>7465.3284206056069</v>
      </c>
      <c r="Z3454" s="50"/>
      <c r="AA3454">
        <f>ROW()</f>
        <v>3454</v>
      </c>
      <c r="AB3454">
        <f t="shared" si="787"/>
        <v>0.86199261992619924</v>
      </c>
      <c r="AC3454">
        <f t="shared" si="791"/>
        <v>14.204860069172904</v>
      </c>
      <c r="AD3454">
        <f>VLOOKUP(A3454,'UVXY-IV'!A$43:E$2041,4,0)</f>
        <v>706.08500000000004</v>
      </c>
      <c r="AF3454">
        <f t="shared" si="798"/>
        <v>109.95101218198283</v>
      </c>
      <c r="AI3454">
        <f t="shared" si="792"/>
        <v>114.5842575595897</v>
      </c>
      <c r="AK3454">
        <f t="shared" si="793"/>
        <v>770.83692342594122</v>
      </c>
      <c r="AL3454">
        <v>7.7</v>
      </c>
      <c r="AM3454">
        <f t="shared" si="794"/>
        <v>79.598259161791276</v>
      </c>
      <c r="AQ3454" s="59">
        <f t="shared" ref="AQ3454:AQ3517" si="801">Y3454/Y3453-1</f>
        <v>-2.9599523323468713E-2</v>
      </c>
    </row>
    <row r="3455" spans="1:43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 s="60">
        <f>IFERROR(VLOOKUP(A3455,SHORTVOL!$A$2:$E$10000,5,0),"")</f>
        <v>2268.25</v>
      </c>
      <c r="G3455" s="60">
        <f>IFERROR(VLOOKUP($A3455,LONGVOL!$A$2:$E$10000,5,0),"")</f>
        <v>553.5700000000000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 s="2">
        <f t="shared" si="795"/>
        <v>130.45132048402198</v>
      </c>
      <c r="L3455">
        <f>VLOOKUP(A3455,'VXX-IV'!A$1:C$4500,3,0)</f>
        <v>32.64</v>
      </c>
      <c r="M3455">
        <f t="shared" si="788"/>
        <v>656.94006097483782</v>
      </c>
      <c r="O3455">
        <f t="shared" si="789"/>
        <v>83.860073106485871</v>
      </c>
      <c r="Q3455" s="2">
        <f t="shared" si="796"/>
        <v>19.367972500006257</v>
      </c>
      <c r="R3455">
        <f>VLOOKUP(A3455,'VXZ-IV'!A$1:C$4500,3,0)</f>
        <v>19.36</v>
      </c>
      <c r="S3455" s="48">
        <f t="shared" si="790"/>
        <v>23.407286170072862</v>
      </c>
      <c r="T3455" s="50">
        <f>VLOOKUP(A3455,'VIXM-IV'!A$1:D$4500,4,0)</f>
        <v>23.432400000000001</v>
      </c>
      <c r="U3455">
        <f t="shared" si="797"/>
        <v>108.96814324311109</v>
      </c>
      <c r="V3455">
        <f>VLOOKUP(A3455,'VIXY-IV'!A$1:E$2000,4,0)</f>
        <v>108.31359999999999</v>
      </c>
      <c r="W3455" s="50">
        <f t="shared" si="799"/>
        <v>42.859191562225909</v>
      </c>
      <c r="X3455" s="50"/>
      <c r="Y3455" s="50">
        <f t="shared" si="800"/>
        <v>7593.4063392569851</v>
      </c>
      <c r="Z3455" s="50"/>
      <c r="AA3455">
        <f>ROW()</f>
        <v>3455</v>
      </c>
      <c r="AB3455">
        <f t="shared" si="787"/>
        <v>0.83677991137370755</v>
      </c>
      <c r="AC3455">
        <f t="shared" si="791"/>
        <v>14.091891472882715</v>
      </c>
      <c r="AD3455">
        <f>VLOOKUP(A3455,'UVXY-IV'!A$43:E$2041,4,0)</f>
        <v>700.45500000000004</v>
      </c>
      <c r="AF3455">
        <f t="shared" si="798"/>
        <v>110.38124289186644</v>
      </c>
      <c r="AI3455">
        <f t="shared" si="792"/>
        <v>115.03784994176507</v>
      </c>
      <c r="AK3455">
        <f t="shared" si="793"/>
        <v>764.72524998481902</v>
      </c>
      <c r="AL3455">
        <v>7.64</v>
      </c>
      <c r="AM3455">
        <f t="shared" si="794"/>
        <v>80.192399476487338</v>
      </c>
      <c r="AQ3455" s="59">
        <f t="shared" si="801"/>
        <v>1.7156367601706801E-2</v>
      </c>
    </row>
    <row r="3456" spans="1:43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 s="60">
        <f>IFERROR(VLOOKUP(A3456,SHORTVOL!$A$2:$E$10000,5,0),"")</f>
        <v>2288.59</v>
      </c>
      <c r="G3456" s="60">
        <f>IFERROR(VLOOKUP($A3456,LONGVOL!$A$2:$E$10000,5,0),"")</f>
        <v>548.61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 s="2">
        <f t="shared" si="795"/>
        <v>129.20515214000847</v>
      </c>
      <c r="L3456">
        <f>VLOOKUP(A3456,'VXX-IV'!A$1:C$4500,3,0)</f>
        <v>32.33</v>
      </c>
      <c r="M3456">
        <f t="shared" si="788"/>
        <v>647.50797938997255</v>
      </c>
      <c r="O3456">
        <f t="shared" si="789"/>
        <v>84.258958892597519</v>
      </c>
      <c r="Q3456" s="2">
        <f t="shared" si="796"/>
        <v>19.305842498337402</v>
      </c>
      <c r="R3456">
        <f>VLOOKUP(A3456,'VXZ-IV'!A$1:C$4500,3,0)</f>
        <v>19.3</v>
      </c>
      <c r="S3456" s="48">
        <f t="shared" si="790"/>
        <v>23.331990804452087</v>
      </c>
      <c r="T3456" s="50">
        <f>VLOOKUP(A3456,'VIXM-IV'!A$1:D$4500,4,0)</f>
        <v>23.356999999999999</v>
      </c>
      <c r="U3456">
        <f t="shared" si="797"/>
        <v>107.9268508587335</v>
      </c>
      <c r="V3456">
        <f>VLOOKUP(A3456,'VIXY-IV'!A$1:E$2000,4,0)</f>
        <v>107.2784</v>
      </c>
      <c r="W3456" s="50">
        <f t="shared" si="799"/>
        <v>43.241139957082311</v>
      </c>
      <c r="X3456" s="50"/>
      <c r="Y3456" s="50">
        <f t="shared" si="800"/>
        <v>7456.745775450061</v>
      </c>
      <c r="Z3456" s="50"/>
      <c r="AA3456">
        <f>ROW()</f>
        <v>3456</v>
      </c>
      <c r="AB3456">
        <f t="shared" si="787"/>
        <v>0.81933085501858738</v>
      </c>
      <c r="AC3456">
        <f t="shared" si="791"/>
        <v>13.821835640359931</v>
      </c>
      <c r="AD3456">
        <f>VLOOKUP(A3456,'UVXY-IV'!A$43:E$2041,4,0)</f>
        <v>687.03</v>
      </c>
      <c r="AF3456">
        <f t="shared" si="798"/>
        <v>111.43189686846209</v>
      </c>
      <c r="AI3456">
        <f t="shared" si="792"/>
        <v>116.13810956056673</v>
      </c>
      <c r="AK3456">
        <f t="shared" si="793"/>
        <v>750.08841065166791</v>
      </c>
      <c r="AL3456">
        <v>7.5</v>
      </c>
      <c r="AM3456">
        <f t="shared" si="794"/>
        <v>80.450487686690082</v>
      </c>
      <c r="AQ3456" s="59">
        <f t="shared" si="801"/>
        <v>-1.7997267326575916E-2</v>
      </c>
    </row>
    <row r="3457" spans="1:43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 s="60">
        <f>IFERROR(VLOOKUP(A3457,SHORTVOL!$A$2:$E$10000,5,0),"")</f>
        <v>2354.11</v>
      </c>
      <c r="G3457" s="60">
        <f>IFERROR(VLOOKUP($A3457,LONGVOL!$A$2:$E$10000,5,0),"")</f>
        <v>532.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 s="2">
        <f t="shared" si="795"/>
        <v>124.51657083676928</v>
      </c>
      <c r="L3457">
        <f>VLOOKUP(A3457,'VXX-IV'!A$1:C$4500,3,0)</f>
        <v>31.15</v>
      </c>
      <c r="M3457">
        <f t="shared" si="788"/>
        <v>612.24552647019743</v>
      </c>
      <c r="O3457">
        <f t="shared" si="789"/>
        <v>85.786016285269156</v>
      </c>
      <c r="Q3457" s="2">
        <f t="shared" si="796"/>
        <v>18.945386355114518</v>
      </c>
      <c r="R3457">
        <f>VLOOKUP(A3457,'VXZ-IV'!A$1:C$4500,3,0)</f>
        <v>18.940000000000001</v>
      </c>
      <c r="S3457" s="48">
        <f t="shared" si="790"/>
        <v>22.896159245626126</v>
      </c>
      <c r="T3457" s="50">
        <f>VLOOKUP(A3457,'VIXM-IV'!A$1:D$4500,4,0)</f>
        <v>22.920300000000001</v>
      </c>
      <c r="U3457">
        <f t="shared" si="797"/>
        <v>104.01012879600636</v>
      </c>
      <c r="V3457">
        <f>VLOOKUP(A3457,'VIXY-IV'!A$1:E$2000,4,0)</f>
        <v>103.3828</v>
      </c>
      <c r="W3457" s="50">
        <f t="shared" si="799"/>
        <v>44.476640341934875</v>
      </c>
      <c r="X3457" s="50"/>
      <c r="Y3457" s="50">
        <f t="shared" si="800"/>
        <v>7029.1301766434617</v>
      </c>
      <c r="Z3457" s="50"/>
      <c r="AA3457">
        <f>ROW()</f>
        <v>3457</v>
      </c>
      <c r="AB3457">
        <f t="shared" si="787"/>
        <v>0.78576952822892498</v>
      </c>
      <c r="AC3457">
        <f t="shared" si="791"/>
        <v>12.817944885057182</v>
      </c>
      <c r="AD3457">
        <f>VLOOKUP(A3457,'UVXY-IV'!A$43:E$2041,4,0)</f>
        <v>637.10500000000002</v>
      </c>
      <c r="AF3457">
        <f t="shared" si="798"/>
        <v>115.47147025455256</v>
      </c>
      <c r="AI3457">
        <f t="shared" si="792"/>
        <v>120.35376409468981</v>
      </c>
      <c r="AK3457">
        <f t="shared" si="793"/>
        <v>695.62586495204027</v>
      </c>
      <c r="AL3457">
        <v>6.95</v>
      </c>
      <c r="AM3457">
        <f t="shared" si="794"/>
        <v>81.953438070642051</v>
      </c>
      <c r="AQ3457" s="59">
        <f t="shared" si="801"/>
        <v>-5.7346141558753949E-2</v>
      </c>
    </row>
    <row r="3458" spans="1:43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 s="60">
        <f>IFERROR(VLOOKUP(A3458,SHORTVOL!$A$2:$E$10000,5,0),"")</f>
        <v>2428.25</v>
      </c>
      <c r="G3458" s="60">
        <f>IFERROR(VLOOKUP($A3458,LONGVOL!$A$2:$E$10000,5,0),"")</f>
        <v>516.12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 s="2">
        <f t="shared" si="795"/>
        <v>121.10890296510676</v>
      </c>
      <c r="L3458">
        <f>VLOOKUP(A3458,'VXX-IV'!A$1:C$4500,3,0)</f>
        <v>30.3</v>
      </c>
      <c r="M3458">
        <f t="shared" si="788"/>
        <v>587.09582456659427</v>
      </c>
      <c r="O3458">
        <f t="shared" si="789"/>
        <v>86.958123720726903</v>
      </c>
      <c r="Q3458" s="2">
        <f t="shared" si="796"/>
        <v>18.845403246736566</v>
      </c>
      <c r="R3458">
        <f>VLOOKUP(A3458,'VXZ-IV'!A$1:C$4500,3,0)</f>
        <v>18.84</v>
      </c>
      <c r="S3458" s="48">
        <f t="shared" si="790"/>
        <v>22.775123377965194</v>
      </c>
      <c r="T3458" s="50">
        <f>VLOOKUP(A3458,'VIXM-IV'!A$1:D$4500,4,0)</f>
        <v>22.7988</v>
      </c>
      <c r="U3458">
        <f t="shared" si="797"/>
        <v>101.1633979694754</v>
      </c>
      <c r="V3458">
        <f>VLOOKUP(A3458,'VIXY-IV'!A$1:E$2000,4,0)</f>
        <v>100.55200000000001</v>
      </c>
      <c r="W3458" s="50">
        <f t="shared" si="799"/>
        <v>45.87485482450289</v>
      </c>
      <c r="X3458" s="50"/>
      <c r="Y3458" s="50">
        <f t="shared" si="800"/>
        <v>6585.9445983369742</v>
      </c>
      <c r="Z3458" s="50"/>
      <c r="AA3458">
        <f>ROW()</f>
        <v>3458</v>
      </c>
      <c r="AB3458">
        <f t="shared" si="787"/>
        <v>0.76886035313001599</v>
      </c>
      <c r="AC3458">
        <f t="shared" si="791"/>
        <v>12.115649700910845</v>
      </c>
      <c r="AD3458">
        <f>VLOOKUP(A3458,'UVXY-IV'!A$43:E$2041,4,0)</f>
        <v>602.19500000000005</v>
      </c>
      <c r="AF3458">
        <f t="shared" si="798"/>
        <v>118.62744666142535</v>
      </c>
      <c r="AI3458">
        <f t="shared" si="792"/>
        <v>123.64880330236892</v>
      </c>
      <c r="AK3458">
        <f t="shared" si="793"/>
        <v>657.52855909073753</v>
      </c>
      <c r="AL3458">
        <v>6.57</v>
      </c>
      <c r="AM3458">
        <f t="shared" si="794"/>
        <v>82.386805859096881</v>
      </c>
      <c r="AQ3458" s="59">
        <f t="shared" si="801"/>
        <v>-6.3049846448869795E-2</v>
      </c>
    </row>
    <row r="3459" spans="1:43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 s="60">
        <f>IFERROR(VLOOKUP(A3459,SHORTVOL!$A$2:$E$10000,5,0),"")</f>
        <v>2514.33</v>
      </c>
      <c r="G3459" s="60">
        <f>IFERROR(VLOOKUP($A3459,LONGVOL!$A$2:$E$10000,5,0),"")</f>
        <v>497.82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 s="2">
        <f t="shared" si="795"/>
        <v>116.95836563117336</v>
      </c>
      <c r="L3459">
        <f>VLOOKUP(A3459,'VXX-IV'!A$1:C$4500,3,0)</f>
        <v>29.26</v>
      </c>
      <c r="M3459">
        <f t="shared" si="788"/>
        <v>556.86750133765293</v>
      </c>
      <c r="O3459">
        <f t="shared" si="789"/>
        <v>88.442856625748234</v>
      </c>
      <c r="Q3459" s="2">
        <f t="shared" si="796"/>
        <v>18.699414481139129</v>
      </c>
      <c r="R3459">
        <f>VLOOKUP(A3459,'VXZ-IV'!A$1:C$4500,3,0)</f>
        <v>18.7</v>
      </c>
      <c r="S3459" s="48">
        <f t="shared" si="790"/>
        <v>22.598088768167155</v>
      </c>
      <c r="T3459" s="50">
        <f>VLOOKUP(A3459,'VIXM-IV'!A$1:D$4500,4,0)</f>
        <v>22.621600000000001</v>
      </c>
      <c r="U3459">
        <f t="shared" si="797"/>
        <v>97.695588891834859</v>
      </c>
      <c r="V3459">
        <f>VLOOKUP(A3459,'VIXY-IV'!A$1:E$2000,4,0)</f>
        <v>97.102800000000002</v>
      </c>
      <c r="W3459" s="50">
        <f t="shared" si="799"/>
        <v>47.493243789926183</v>
      </c>
      <c r="X3459" s="50"/>
      <c r="Y3459" s="50">
        <f t="shared" si="800"/>
        <v>6117.4673500612262</v>
      </c>
      <c r="Z3459" s="50"/>
      <c r="AA3459">
        <f>ROW()</f>
        <v>3459</v>
      </c>
      <c r="AB3459">
        <f t="shared" si="787"/>
        <v>0.76058631921824105</v>
      </c>
      <c r="AC3459">
        <f t="shared" si="791"/>
        <v>11.28320413292103</v>
      </c>
      <c r="AD3459">
        <f>VLOOKUP(A3459,'UVXY-IV'!A$43:E$2041,4,0)</f>
        <v>560.82000000000005</v>
      </c>
      <c r="AF3459">
        <f t="shared" si="798"/>
        <v>122.68006319532621</v>
      </c>
      <c r="AI3459">
        <f t="shared" si="792"/>
        <v>127.89041138398998</v>
      </c>
      <c r="AK3459">
        <f t="shared" si="793"/>
        <v>612.39723302564732</v>
      </c>
      <c r="AL3459">
        <v>6.12</v>
      </c>
      <c r="AM3459">
        <f t="shared" si="794"/>
        <v>83.027854804756132</v>
      </c>
      <c r="AQ3459" s="59">
        <f t="shared" si="801"/>
        <v>-7.1132886297592623E-2</v>
      </c>
    </row>
    <row r="3460" spans="1:43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 s="60">
        <f>IFERROR(VLOOKUP(A3460,SHORTVOL!$A$2:$E$10000,5,0),"")</f>
        <v>2511.08</v>
      </c>
      <c r="G3460" s="60">
        <f>IFERROR(VLOOKUP($A3460,LONGVOL!$A$2:$E$10000,5,0),"")</f>
        <v>498.47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 s="2">
        <f t="shared" si="795"/>
        <v>117.08634791289541</v>
      </c>
      <c r="L3460">
        <f>VLOOKUP(A3460,'VXX-IV'!A$1:C$4500,3,0)</f>
        <v>29.3</v>
      </c>
      <c r="M3460">
        <f t="shared" si="788"/>
        <v>557.76553314931846</v>
      </c>
      <c r="O3460">
        <f t="shared" si="789"/>
        <v>88.392730352794445</v>
      </c>
      <c r="Q3460" s="2">
        <f t="shared" si="796"/>
        <v>18.756496760020749</v>
      </c>
      <c r="R3460">
        <f>VLOOKUP(A3460,'VXZ-IV'!A$1:C$4500,3,0)</f>
        <v>18.75</v>
      </c>
      <c r="S3460" s="48">
        <f t="shared" si="790"/>
        <v>22.666870398197311</v>
      </c>
      <c r="T3460" s="50">
        <f>VLOOKUP(A3460,'VIXM-IV'!A$1:D$4500,4,0)</f>
        <v>22.690300000000001</v>
      </c>
      <c r="U3460">
        <f t="shared" si="797"/>
        <v>97.80218472479099</v>
      </c>
      <c r="V3460">
        <f>VLOOKUP(A3460,'VIXY-IV'!A$1:E$2000,4,0)</f>
        <v>97.208799999999997</v>
      </c>
      <c r="W3460" s="50">
        <f t="shared" si="799"/>
        <v>47.429242455905303</v>
      </c>
      <c r="X3460" s="50"/>
      <c r="Y3460" s="50">
        <f t="shared" si="800"/>
        <v>6132.960143043485</v>
      </c>
      <c r="Z3460" s="50"/>
      <c r="AA3460">
        <f>ROW()</f>
        <v>3460</v>
      </c>
      <c r="AB3460">
        <f t="shared" si="787"/>
        <v>0.79487179487179482</v>
      </c>
      <c r="AC3460">
        <f t="shared" si="791"/>
        <v>11.307228706412522</v>
      </c>
      <c r="AD3460">
        <f>VLOOKUP(A3460,'UVXY-IV'!A$43:E$2041,4,0)</f>
        <v>562.005</v>
      </c>
      <c r="AF3460">
        <f t="shared" si="798"/>
        <v>122.54167672750162</v>
      </c>
      <c r="AI3460">
        <f t="shared" si="792"/>
        <v>127.75206468771421</v>
      </c>
      <c r="AK3460">
        <f t="shared" si="793"/>
        <v>613.71664877366516</v>
      </c>
      <c r="AL3460">
        <v>6.13</v>
      </c>
      <c r="AM3460">
        <f t="shared" si="794"/>
        <v>82.775399429450829</v>
      </c>
      <c r="AQ3460" s="59">
        <f t="shared" si="801"/>
        <v>2.5325501707995635E-3</v>
      </c>
    </row>
    <row r="3461" spans="1:43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 s="60">
        <f>IFERROR(VLOOKUP(A3461,SHORTVOL!$A$2:$E$10000,5,0),"")</f>
        <v>2519.14</v>
      </c>
      <c r="G3461" s="60">
        <f>IFERROR(VLOOKUP($A3461,LONGVOL!$A$2:$E$10000,5,0),"")</f>
        <v>496.87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 s="2">
        <f t="shared" si="795"/>
        <v>117.40214109582534</v>
      </c>
      <c r="L3461">
        <f>VLOOKUP(A3461,'VXX-IV'!A$1:C$4500,3,0)</f>
        <v>29.37</v>
      </c>
      <c r="M3461">
        <f t="shared" si="788"/>
        <v>560.00535815994465</v>
      </c>
      <c r="O3461">
        <f t="shared" si="789"/>
        <v>88.271829258671247</v>
      </c>
      <c r="Q3461" s="2">
        <f t="shared" si="796"/>
        <v>18.607932274636859</v>
      </c>
      <c r="R3461">
        <f>VLOOKUP(A3461,'VXZ-IV'!A$1:C$4500,3,0)</f>
        <v>18.600000000000001</v>
      </c>
      <c r="S3461" s="48">
        <f t="shared" si="790"/>
        <v>22.487132802313408</v>
      </c>
      <c r="T3461" s="50">
        <f>VLOOKUP(A3461,'VIXM-IV'!A$1:D$4500,4,0)</f>
        <v>22.510300000000001</v>
      </c>
      <c r="U3461">
        <f t="shared" si="797"/>
        <v>98.065582992255841</v>
      </c>
      <c r="V3461">
        <f>VLOOKUP(A3461,'VIXY-IV'!A$1:E$2000,4,0)</f>
        <v>97.47</v>
      </c>
      <c r="W3461" s="50">
        <f t="shared" si="799"/>
        <v>47.578859378094158</v>
      </c>
      <c r="X3461" s="50"/>
      <c r="Y3461" s="50">
        <f t="shared" si="800"/>
        <v>6093.1095818624071</v>
      </c>
      <c r="Z3461" s="50"/>
      <c r="AA3461">
        <f>ROW()</f>
        <v>3461</v>
      </c>
      <c r="AB3461">
        <f t="shared" si="787"/>
        <v>0.81440000000000001</v>
      </c>
      <c r="AC3461">
        <f t="shared" si="791"/>
        <v>11.367532851288138</v>
      </c>
      <c r="AD3461">
        <f>VLOOKUP(A3461,'UVXY-IV'!A$43:E$2041,4,0)</f>
        <v>565</v>
      </c>
      <c r="AF3461">
        <f t="shared" si="798"/>
        <v>122.2071368180443</v>
      </c>
      <c r="AI3461">
        <f t="shared" si="792"/>
        <v>127.40920167721572</v>
      </c>
      <c r="AK3461">
        <f t="shared" si="793"/>
        <v>617.00530803179686</v>
      </c>
      <c r="AL3461">
        <v>6.17</v>
      </c>
      <c r="AM3461">
        <f t="shared" si="794"/>
        <v>83.432054420396838</v>
      </c>
      <c r="AQ3461" s="59">
        <f t="shared" si="801"/>
        <v>-6.4977694704700939E-3</v>
      </c>
    </row>
    <row r="3462" spans="1:43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 s="60">
        <f>IFERROR(VLOOKUP(A3462,SHORTVOL!$A$2:$E$10000,5,0),"")</f>
        <v>2530.98</v>
      </c>
      <c r="G3462" s="60">
        <f>IFERROR(VLOOKUP($A3462,LONGVOL!$A$2:$E$10000,5,0),"")</f>
        <v>494.53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 s="2">
        <f t="shared" si="795"/>
        <v>116.319652573252</v>
      </c>
      <c r="L3462">
        <f>VLOOKUP(A3462,'VXX-IV'!A$1:C$4500,3,0)</f>
        <v>29.1</v>
      </c>
      <c r="M3462">
        <f t="shared" si="788"/>
        <v>552.24433126023507</v>
      </c>
      <c r="O3462">
        <f t="shared" si="789"/>
        <v>88.67702476380731</v>
      </c>
      <c r="Q3462" s="2">
        <f t="shared" si="796"/>
        <v>18.587551882331233</v>
      </c>
      <c r="R3462">
        <f>VLOOKUP(A3462,'VXZ-IV'!A$1:C$4500,3,0)</f>
        <v>18.579999999999998</v>
      </c>
      <c r="S3462" s="48">
        <f t="shared" si="790"/>
        <v>22.462303690800329</v>
      </c>
      <c r="T3462" s="50">
        <f>VLOOKUP(A3462,'VIXM-IV'!A$1:D$4500,4,0)</f>
        <v>22.485399999999998</v>
      </c>
      <c r="U3462">
        <f t="shared" si="797"/>
        <v>97.161082474795123</v>
      </c>
      <c r="V3462">
        <f>VLOOKUP(A3462,'VIXY-IV'!A$1:E$2000,4,0)</f>
        <v>96.570800000000006</v>
      </c>
      <c r="W3462" s="50">
        <f t="shared" si="799"/>
        <v>47.799848399835817</v>
      </c>
      <c r="X3462" s="50"/>
      <c r="Y3462" s="50">
        <f t="shared" si="800"/>
        <v>6035.2442205471289</v>
      </c>
      <c r="Z3462" s="50"/>
      <c r="AA3462">
        <f>ROW()</f>
        <v>3462</v>
      </c>
      <c r="AB3462">
        <f t="shared" si="787"/>
        <v>0.81953124999999993</v>
      </c>
      <c r="AC3462">
        <f t="shared" si="791"/>
        <v>11.15724569421098</v>
      </c>
      <c r="AD3462">
        <f>VLOOKUP(A3462,'UVXY-IV'!A$43:E$2041,4,0)</f>
        <v>554.55999999999995</v>
      </c>
      <c r="AF3462">
        <f t="shared" si="798"/>
        <v>123.32972177672258</v>
      </c>
      <c r="AI3462">
        <f t="shared" si="792"/>
        <v>128.5855281775284</v>
      </c>
      <c r="AK3462">
        <f t="shared" si="793"/>
        <v>605.60664670125016</v>
      </c>
      <c r="AL3462">
        <v>6.05</v>
      </c>
      <c r="AM3462">
        <f t="shared" si="794"/>
        <v>83.524444260157949</v>
      </c>
      <c r="AQ3462" s="59">
        <f t="shared" si="801"/>
        <v>-9.4968522292013802E-3</v>
      </c>
    </row>
    <row r="3463" spans="1:43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 s="60">
        <f>IFERROR(VLOOKUP(A3463,SHORTVOL!$A$2:$E$10000,5,0),"")</f>
        <v>2620.42</v>
      </c>
      <c r="G3463" s="60">
        <f>IFERROR(VLOOKUP($A3463,LONGVOL!$A$2:$E$10000,5,0),"")</f>
        <v>477.06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 s="2">
        <f t="shared" si="795"/>
        <v>112.27787470864789</v>
      </c>
      <c r="L3463">
        <f>VLOOKUP(A3463,'VXX-IV'!A$1:C$4500,3,0)</f>
        <v>28.09</v>
      </c>
      <c r="M3463">
        <f t="shared" si="788"/>
        <v>523.44525395018707</v>
      </c>
      <c r="O3463">
        <f t="shared" si="789"/>
        <v>90.215885368689541</v>
      </c>
      <c r="Q3463" s="2">
        <f t="shared" si="796"/>
        <v>18.273966491687666</v>
      </c>
      <c r="R3463">
        <f>VLOOKUP(A3463,'VXZ-IV'!A$1:C$4500,3,0)</f>
        <v>18.27</v>
      </c>
      <c r="S3463" s="48">
        <f t="shared" si="790"/>
        <v>22.083151808444764</v>
      </c>
      <c r="T3463" s="50">
        <f>VLOOKUP(A3463,'VIXM-IV'!A$1:D$4500,4,0)</f>
        <v>22.105899999999998</v>
      </c>
      <c r="U3463">
        <f t="shared" si="797"/>
        <v>93.784658029474457</v>
      </c>
      <c r="V3463">
        <f>VLOOKUP(A3463,'VIXY-IV'!A$1:E$2000,4,0)</f>
        <v>93.214399999999998</v>
      </c>
      <c r="W3463" s="50">
        <f t="shared" si="799"/>
        <v>49.486278478064143</v>
      </c>
      <c r="X3463" s="50"/>
      <c r="Y3463" s="50">
        <f t="shared" si="800"/>
        <v>5608.3954298645112</v>
      </c>
      <c r="Z3463" s="50"/>
      <c r="AA3463">
        <f>ROW()</f>
        <v>3463</v>
      </c>
      <c r="AB3463">
        <f t="shared" ref="AB3463:AB3516" si="802">B3463/C3463</f>
        <v>0.7798013245033113</v>
      </c>
      <c r="AC3463">
        <f t="shared" si="791"/>
        <v>10.381243091194605</v>
      </c>
      <c r="AD3463">
        <f>VLOOKUP(A3463,'UVXY-IV'!A$43:E$2041,4,0)</f>
        <v>515.97500000000002</v>
      </c>
      <c r="AF3463">
        <f t="shared" si="798"/>
        <v>127.61072484643485</v>
      </c>
      <c r="AI3463">
        <f t="shared" si="792"/>
        <v>133.0551328350175</v>
      </c>
      <c r="AK3463">
        <f t="shared" si="793"/>
        <v>563.50003962713106</v>
      </c>
      <c r="AL3463">
        <v>5.63</v>
      </c>
      <c r="AM3463">
        <f t="shared" si="794"/>
        <v>84.934605357677043</v>
      </c>
      <c r="AQ3463" s="59">
        <f t="shared" si="801"/>
        <v>-7.0726017884976566E-2</v>
      </c>
    </row>
    <row r="3464" spans="1:43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 s="60">
        <f>IFERROR(VLOOKUP(A3464,SHORTVOL!$A$2:$E$10000,5,0),"")</f>
        <v>2655.79</v>
      </c>
      <c r="G3464" s="60">
        <f>IFERROR(VLOOKUP($A3464,LONGVOL!$A$2:$E$10000,5,0),"")</f>
        <v>470.62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 s="2">
        <f t="shared" si="795"/>
        <v>110.88031615432726</v>
      </c>
      <c r="L3464">
        <f>VLOOKUP(A3464,'VXX-IV'!A$1:C$4500,3,0)</f>
        <v>27.74</v>
      </c>
      <c r="M3464">
        <f t="shared" ref="M3464:M3527" si="803">M3463*(1-(M$1+M$5))^($A3464-$A3463)*(1+1.5*(E3464/E3463-1))</f>
        <v>513.62625344844741</v>
      </c>
      <c r="O3464">
        <f t="shared" ref="O3464:O3527" si="804">O3463*(1-IF($A3464&lt;=O3459,O$1,O$1+IF(AND(WEEKDAY($A3464)&lt;&gt;1,WEEKDAY($A3464)&lt;&gt;7),P$1,0)))^($A3464-$A3463)*(1-0.5*(E3464/E3463-1))</f>
        <v>90.772050624703937</v>
      </c>
      <c r="Q3464" s="2">
        <f t="shared" si="796"/>
        <v>17.945961865986174</v>
      </c>
      <c r="R3464">
        <f>VLOOKUP(A3464,'VXZ-IV'!A$1:C$4500,3,0)</f>
        <v>17.940000000000001</v>
      </c>
      <c r="S3464" s="48">
        <f t="shared" ref="S3464:S3527" si="805">S3463*$H3464/$H3463*(1-(S$1+S$5+IF(AND(WEEKDAY($A3464)&lt;&gt;1,WEEKDAY($A3464)&lt;&gt;7),IF($A3464&lt;T$2,T$1,T$3),0)))^($A3464-$A3463)</f>
        <v>21.686195718089294</v>
      </c>
      <c r="T3464" s="50">
        <f>VLOOKUP(A3464,'VIXM-IV'!A$1:D$4500,4,0)</f>
        <v>21.708200000000001</v>
      </c>
      <c r="U3464">
        <f t="shared" si="797"/>
        <v>92.616253163561439</v>
      </c>
      <c r="V3464">
        <f>VLOOKUP(A3464,'VIXY-IV'!A$1:E$2000,4,0)</f>
        <v>92.053200000000004</v>
      </c>
      <c r="W3464" s="50">
        <f t="shared" si="799"/>
        <v>50.145950861976537</v>
      </c>
      <c r="X3464" s="50"/>
      <c r="Y3464" s="50">
        <f t="shared" si="800"/>
        <v>5455.6888949723316</v>
      </c>
      <c r="Z3464" s="50"/>
      <c r="AA3464">
        <f>ROW()</f>
        <v>3464</v>
      </c>
      <c r="AB3464">
        <f t="shared" si="802"/>
        <v>0.78956089478044733</v>
      </c>
      <c r="AC3464">
        <f t="shared" ref="AC3464:AC3495" si="806">AC3463*(1-(AC$1+AC$5))^($A3464-$A3463)*(1+2*(E3464/E3463-1))</f>
        <v>10.120963076562767</v>
      </c>
      <c r="AD3464">
        <f>VLOOKUP(A3464,'UVXY-IV'!A$43:E$2041,4,0)</f>
        <v>503.08</v>
      </c>
      <c r="AF3464">
        <f t="shared" si="798"/>
        <v>129.1861205358355</v>
      </c>
      <c r="AI3464">
        <f t="shared" ref="AI3464:AI3527" si="807">AI3463*(1-AI$1+J3463)^($A3464-$A3463)*(2-E3464/E3463)</f>
        <v>134.71645992138795</v>
      </c>
      <c r="AK3464">
        <f t="shared" ref="AK3464:AK3527" si="808">AK3463*(1-AK$1+J3464)^($A3464-$A3463)*(1+2*(E3464/E3463-1))</f>
        <v>549.41506475315259</v>
      </c>
      <c r="AL3464">
        <v>5.5</v>
      </c>
      <c r="AM3464">
        <f t="shared" ref="AM3464:AM3527" si="809">AM3463*(1-AM$1+J3464)^($A3464-$A3463)*(2-I3464/I3463)</f>
        <v>86.462564126498506</v>
      </c>
      <c r="AQ3464" s="59">
        <f t="shared" si="801"/>
        <v>-2.7228204002703316E-2</v>
      </c>
    </row>
    <row r="3465" spans="1:43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 s="60">
        <f>IFERROR(VLOOKUP(A3465,SHORTVOL!$A$2:$E$10000,5,0),"")</f>
        <v>2642.52</v>
      </c>
      <c r="G3465" s="60">
        <f>IFERROR(VLOOKUP($A3465,LONGVOL!$A$2:$E$10000,5,0),"")</f>
        <v>472.9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 s="2">
        <f t="shared" ref="K3465:K3528" si="810">K3464*$D3465/$D3464*(1-K$1)^($A3465-$A3464)</f>
        <v>110.9637916048982</v>
      </c>
      <c r="L3465">
        <f>VLOOKUP(A3465,'VXX-IV'!A$1:C$4500,3,0)</f>
        <v>27.77</v>
      </c>
      <c r="M3465">
        <f t="shared" si="803"/>
        <v>514.19107183384801</v>
      </c>
      <c r="O3465">
        <f t="shared" si="804"/>
        <v>90.736125435649498</v>
      </c>
      <c r="Q3465" s="2">
        <f t="shared" ref="Q3465:Q3528" si="811">Q3464*$H3465/$H3464*(1-Q$1)^($A3465-$A3464)</f>
        <v>17.90432801122887</v>
      </c>
      <c r="R3465">
        <f>VLOOKUP(A3465,'VXZ-IV'!A$1:C$4500,3,0)</f>
        <v>17.899999999999999</v>
      </c>
      <c r="S3465" s="48">
        <f t="shared" si="805"/>
        <v>21.635692029701303</v>
      </c>
      <c r="T3465" s="50">
        <f>VLOOKUP(A3465,'VIXM-IV'!A$1:D$4500,4,0)</f>
        <v>21.657599999999999</v>
      </c>
      <c r="U3465">
        <f t="shared" ref="U3465:U3528" si="812">U3464*$E3465/$E3464*(1-(U$1+U$5+IF(AND(WEEKDAY(A3465)&lt;&gt;1,WEEKDAY(A3465)&lt;&gt;7),IF(A3465&lt;V$2,V$1,V$3),0)))^($A3465-$A3464)</f>
        <v>92.685632735771989</v>
      </c>
      <c r="V3465">
        <f>VLOOKUP(A3465,'VIXY-IV'!A$1:E$2000,4,0)</f>
        <v>92.114800000000002</v>
      </c>
      <c r="W3465" s="50">
        <f t="shared" si="799"/>
        <v>49.892642435340889</v>
      </c>
      <c r="X3465" s="50"/>
      <c r="Y3465" s="50">
        <f t="shared" si="800"/>
        <v>5509.7406443429818</v>
      </c>
      <c r="Z3465" s="50"/>
      <c r="AA3465">
        <f>ROW()</f>
        <v>3465</v>
      </c>
      <c r="AB3465">
        <f t="shared" si="802"/>
        <v>0.80175859312549957</v>
      </c>
      <c r="AC3465">
        <f t="shared" si="806"/>
        <v>10.135590653280595</v>
      </c>
      <c r="AD3465">
        <f>VLOOKUP(A3465,'UVXY-IV'!A$43:E$2041,4,0)</f>
        <v>503.8</v>
      </c>
      <c r="AF3465">
        <f t="shared" ref="AF3465:AF3528" si="813">AF3464*(1-IF($A3465&lt;=AG$3,AF$1,AF$1+IF(AND(WEEKDAY($A3465)&lt;&gt;1,WEEKDAY($A3465)&lt;&gt;7),AG$1,0)))^($A3465-$A3464)*(2-$E3465/$E3464)</f>
        <v>129.08457343384131</v>
      </c>
      <c r="AI3465">
        <f t="shared" si="807"/>
        <v>134.61693215002839</v>
      </c>
      <c r="AK3465">
        <f t="shared" si="808"/>
        <v>550.22353522630192</v>
      </c>
      <c r="AL3465">
        <v>5.5</v>
      </c>
      <c r="AM3465">
        <f t="shared" si="809"/>
        <v>86.664372329536491</v>
      </c>
      <c r="AQ3465" s="59">
        <f t="shared" si="801"/>
        <v>9.9074104867784563E-3</v>
      </c>
    </row>
    <row r="3466" spans="1:43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 s="60">
        <f>IFERROR(VLOOKUP(A3466,SHORTVOL!$A$2:$E$10000,5,0),"")</f>
        <v>2654.13</v>
      </c>
      <c r="G3466" s="60">
        <f>IFERROR(VLOOKUP($A3466,LONGVOL!$A$2:$E$10000,5,0),"")</f>
        <v>470.89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 s="2">
        <f t="shared" si="810"/>
        <v>111.94511811870063</v>
      </c>
      <c r="L3466">
        <f>VLOOKUP(A3466,'VXX-IV'!A$1:C$4500,3,0)</f>
        <v>28.01</v>
      </c>
      <c r="M3466">
        <f t="shared" si="803"/>
        <v>520.99740213465111</v>
      </c>
      <c r="O3466">
        <f t="shared" si="804"/>
        <v>90.333123336649834</v>
      </c>
      <c r="Q3466" s="2">
        <f t="shared" si="811"/>
        <v>17.945513070113634</v>
      </c>
      <c r="R3466">
        <f>VLOOKUP(A3466,'VXZ-IV'!A$1:C$4500,3,0)</f>
        <v>17.940000000000001</v>
      </c>
      <c r="S3466" s="48">
        <f t="shared" si="805"/>
        <v>21.685267195203657</v>
      </c>
      <c r="T3466" s="50">
        <f>VLOOKUP(A3466,'VIXM-IV'!A$1:D$4500,4,0)</f>
        <v>21.708200000000001</v>
      </c>
      <c r="U3466">
        <f t="shared" si="812"/>
        <v>93.505047491371982</v>
      </c>
      <c r="V3466">
        <f>VLOOKUP(A3466,'VIXY-IV'!A$1:E$2000,4,0)</f>
        <v>92.930400000000006</v>
      </c>
      <c r="W3466" s="50">
        <f t="shared" si="799"/>
        <v>50.109087844630452</v>
      </c>
      <c r="X3466" s="50"/>
      <c r="Y3466" s="50">
        <f t="shared" si="800"/>
        <v>5460.8503882680661</v>
      </c>
      <c r="Z3466" s="50"/>
      <c r="AA3466">
        <f>ROW()</f>
        <v>3466</v>
      </c>
      <c r="AB3466">
        <f t="shared" si="802"/>
        <v>0.78577202910266786</v>
      </c>
      <c r="AC3466">
        <f t="shared" si="806"/>
        <v>10.31426034253815</v>
      </c>
      <c r="AD3466">
        <f>VLOOKUP(A3466,'UVXY-IV'!A$43:E$2041,4,0)</f>
        <v>512.70000000000005</v>
      </c>
      <c r="AF3466">
        <f t="shared" si="813"/>
        <v>127.93865273932647</v>
      </c>
      <c r="AI3466">
        <f t="shared" si="807"/>
        <v>133.42820937460633</v>
      </c>
      <c r="AK3466">
        <f t="shared" si="808"/>
        <v>559.93751741131189</v>
      </c>
      <c r="AL3466">
        <v>5.6</v>
      </c>
      <c r="AM3466">
        <f t="shared" si="809"/>
        <v>86.466231151520518</v>
      </c>
      <c r="AQ3466" s="59">
        <f t="shared" si="801"/>
        <v>-8.8734224042129606E-3</v>
      </c>
    </row>
    <row r="3467" spans="1:43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 s="60">
        <f>IFERROR(VLOOKUP(A3467,SHORTVOL!$A$2:$E$10000,5,0),"")</f>
        <v>2668.67</v>
      </c>
      <c r="G3467" s="60">
        <f>IFERROR(VLOOKUP($A3467,LONGVOL!$A$2:$E$10000,5,0),"")</f>
        <v>468.31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 s="2">
        <f t="shared" si="810"/>
        <v>110.05342508589057</v>
      </c>
      <c r="L3467">
        <f>VLOOKUP(A3467,'VXX-IV'!A$1:C$4500,3,0)</f>
        <v>27.53</v>
      </c>
      <c r="M3467">
        <f t="shared" si="803"/>
        <v>507.77549680378985</v>
      </c>
      <c r="O3467">
        <f t="shared" si="804"/>
        <v>91.094630831222972</v>
      </c>
      <c r="Q3467" s="2">
        <f t="shared" si="811"/>
        <v>17.742724969644346</v>
      </c>
      <c r="R3467">
        <f>VLOOKUP(A3467,'VXZ-IV'!A$1:C$4500,3,0)</f>
        <v>17.739999999999998</v>
      </c>
      <c r="S3467" s="48">
        <f t="shared" si="805"/>
        <v>21.440028169925974</v>
      </c>
      <c r="T3467" s="50">
        <f>VLOOKUP(A3467,'VIXM-IV'!A$1:D$4500,4,0)</f>
        <v>21.462399999999999</v>
      </c>
      <c r="U3467">
        <f t="shared" si="812"/>
        <v>91.924526826402968</v>
      </c>
      <c r="V3467">
        <f>VLOOKUP(A3467,'VIXY-IV'!A$1:E$2000,4,0)</f>
        <v>91.360399999999998</v>
      </c>
      <c r="W3467" s="50">
        <f t="shared" si="799"/>
        <v>50.380823639022672</v>
      </c>
      <c r="X3467" s="50"/>
      <c r="Y3467" s="50">
        <f t="shared" si="800"/>
        <v>5400.5858538676166</v>
      </c>
      <c r="Z3467" s="50"/>
      <c r="AA3467">
        <f>ROW()</f>
        <v>3467</v>
      </c>
      <c r="AB3467">
        <f t="shared" si="802"/>
        <v>0.77894736842105261</v>
      </c>
      <c r="AC3467">
        <f t="shared" si="806"/>
        <v>9.9650451060337701</v>
      </c>
      <c r="AD3467">
        <f>VLOOKUP(A3467,'UVXY-IV'!A$43:E$2041,4,0)</f>
        <v>495.35</v>
      </c>
      <c r="AF3467">
        <f t="shared" si="813"/>
        <v>130.09635291501147</v>
      </c>
      <c r="AI3467">
        <f t="shared" si="807"/>
        <v>135.68490853488461</v>
      </c>
      <c r="AK3467">
        <f t="shared" si="808"/>
        <v>540.99359656725187</v>
      </c>
      <c r="AL3467">
        <v>5.41</v>
      </c>
      <c r="AM3467">
        <f t="shared" si="809"/>
        <v>87.444556224954155</v>
      </c>
      <c r="AQ3467" s="59">
        <f t="shared" si="801"/>
        <v>-1.1035741709738089E-2</v>
      </c>
    </row>
    <row r="3468" spans="1:43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 s="60">
        <f>IFERROR(VLOOKUP(A3468,SHORTVOL!$A$2:$E$10000,5,0),"")</f>
        <v>2652.53</v>
      </c>
      <c r="G3468" s="60">
        <f>IFERROR(VLOOKUP($A3468,LONGVOL!$A$2:$E$10000,5,0),"")</f>
        <v>471.14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 s="2">
        <f t="shared" si="810"/>
        <v>111.88126084551472</v>
      </c>
      <c r="L3468">
        <f>VLOOKUP(A3468,'VXX-IV'!A$1:C$4500,3,0)</f>
        <v>27.99</v>
      </c>
      <c r="M3468">
        <f t="shared" si="803"/>
        <v>520.41075610720225</v>
      </c>
      <c r="O3468">
        <f t="shared" si="804"/>
        <v>90.336395056923436</v>
      </c>
      <c r="Q3468" s="2">
        <f t="shared" si="811"/>
        <v>17.710008672474562</v>
      </c>
      <c r="R3468">
        <f>VLOOKUP(A3468,'VXZ-IV'!A$1:C$4500,3,0)</f>
        <v>17.71</v>
      </c>
      <c r="S3468" s="48">
        <f t="shared" si="805"/>
        <v>21.40030375699272</v>
      </c>
      <c r="T3468" s="50">
        <f>VLOOKUP(A3468,'VIXM-IV'!A$1:D$4500,4,0)</f>
        <v>21.422000000000001</v>
      </c>
      <c r="U3468">
        <f t="shared" si="812"/>
        <v>93.450964518884717</v>
      </c>
      <c r="V3468">
        <f>VLOOKUP(A3468,'VIXY-IV'!A$1:E$2000,4,0)</f>
        <v>92.877200000000002</v>
      </c>
      <c r="W3468" s="50">
        <f t="shared" si="799"/>
        <v>50.073364993980107</v>
      </c>
      <c r="X3468" s="50"/>
      <c r="Y3468" s="50">
        <f t="shared" si="800"/>
        <v>5465.4276149629377</v>
      </c>
      <c r="Z3468" s="50"/>
      <c r="AA3468">
        <f>ROW()</f>
        <v>3468</v>
      </c>
      <c r="AB3468">
        <f t="shared" si="802"/>
        <v>0.79263410728582873</v>
      </c>
      <c r="AC3468">
        <f t="shared" si="806"/>
        <v>10.295449722441337</v>
      </c>
      <c r="AD3468">
        <f>VLOOKUP(A3468,'UVXY-IV'!A$43:E$2041,4,0)</f>
        <v>511.745</v>
      </c>
      <c r="AF3468">
        <f t="shared" si="813"/>
        <v>127.9313686862821</v>
      </c>
      <c r="AI3468">
        <f t="shared" si="807"/>
        <v>133.43323345705875</v>
      </c>
      <c r="AK3468">
        <f t="shared" si="808"/>
        <v>558.94561767210064</v>
      </c>
      <c r="AL3468">
        <v>5.59</v>
      </c>
      <c r="AM3468">
        <f t="shared" si="809"/>
        <v>87.607029226147816</v>
      </c>
      <c r="AQ3468" s="59">
        <f t="shared" si="801"/>
        <v>1.2006430940984858E-2</v>
      </c>
    </row>
    <row r="3469" spans="1:43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 s="60">
        <f>IFERROR(VLOOKUP(A3469,SHORTVOL!$A$2:$E$10000,5,0),"")</f>
        <v>2659.72</v>
      </c>
      <c r="G3469" s="60">
        <f>IFERROR(VLOOKUP($A3469,LONGVOL!$A$2:$E$10000,5,0),"")</f>
        <v>469.87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 s="2">
        <f t="shared" si="810"/>
        <v>111.09178362000061</v>
      </c>
      <c r="L3469">
        <f>VLOOKUP(A3469,'VXX-IV'!A$1:C$4500,3,0)</f>
        <v>27.8</v>
      </c>
      <c r="M3469">
        <f t="shared" si="803"/>
        <v>514.84086864624578</v>
      </c>
      <c r="O3469">
        <f t="shared" si="804"/>
        <v>90.648100615653249</v>
      </c>
      <c r="Q3469" s="2">
        <f t="shared" si="811"/>
        <v>17.595614171285039</v>
      </c>
      <c r="R3469">
        <f>VLOOKUP(A3469,'VXZ-IV'!A$1:C$4500,3,0)</f>
        <v>17.59</v>
      </c>
      <c r="S3469" s="48">
        <f t="shared" si="805"/>
        <v>21.261315194656955</v>
      </c>
      <c r="T3469" s="50">
        <f>VLOOKUP(A3469,'VIXM-IV'!A$1:D$4500,4,0)</f>
        <v>21.282699999999998</v>
      </c>
      <c r="U3469">
        <f t="shared" si="812"/>
        <v>92.79009206181496</v>
      </c>
      <c r="V3469">
        <f>VLOOKUP(A3469,'VIXY-IV'!A$1:E$2000,4,0)</f>
        <v>92.22</v>
      </c>
      <c r="W3469" s="50">
        <f t="shared" si="799"/>
        <v>50.198035998954005</v>
      </c>
      <c r="X3469" s="50"/>
      <c r="Y3469" s="50">
        <f t="shared" si="800"/>
        <v>5434.2529969716588</v>
      </c>
      <c r="Z3469" s="50"/>
      <c r="AA3469">
        <f>ROW()</f>
        <v>3469</v>
      </c>
      <c r="AB3469">
        <f t="shared" si="802"/>
        <v>0.812202852614897</v>
      </c>
      <c r="AC3469">
        <f t="shared" si="806"/>
        <v>10.14768154301141</v>
      </c>
      <c r="AD3469">
        <f>VLOOKUP(A3469,'UVXY-IV'!A$43:E$2041,4,0)</f>
        <v>504.44499999999999</v>
      </c>
      <c r="AF3469">
        <f t="shared" si="813"/>
        <v>128.81695242126077</v>
      </c>
      <c r="AI3469">
        <f t="shared" si="807"/>
        <v>134.38232263149087</v>
      </c>
      <c r="AK3469">
        <f t="shared" si="808"/>
        <v>550.98646690935686</v>
      </c>
      <c r="AL3469">
        <v>5.51</v>
      </c>
      <c r="AM3469">
        <f t="shared" si="809"/>
        <v>88.178772031945144</v>
      </c>
      <c r="AQ3469" s="59">
        <f t="shared" si="801"/>
        <v>-5.7039668599636606E-3</v>
      </c>
    </row>
    <row r="3470" spans="1:43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 s="60">
        <f>IFERROR(VLOOKUP(A3470,SHORTVOL!$A$2:$E$10000,5,0),"")</f>
        <v>2629.71</v>
      </c>
      <c r="G3470" s="60">
        <f>IFERROR(VLOOKUP($A3470,LONGVOL!$A$2:$E$10000,5,0),"")</f>
        <v>475.17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 s="2">
        <f t="shared" si="810"/>
        <v>111.09358467900421</v>
      </c>
      <c r="L3470">
        <f>VLOOKUP(A3470,'VXX-IV'!A$1:C$4500,3,0)</f>
        <v>27.8</v>
      </c>
      <c r="M3470">
        <f t="shared" si="803"/>
        <v>514.83593181599849</v>
      </c>
      <c r="O3470">
        <f t="shared" si="804"/>
        <v>90.645741281527634</v>
      </c>
      <c r="Q3470" s="2">
        <f t="shared" si="811"/>
        <v>17.505266541558608</v>
      </c>
      <c r="R3470">
        <f>VLOOKUP(A3470,'VXZ-IV'!A$1:C$4500,3,0)</f>
        <v>17.5</v>
      </c>
      <c r="S3470" s="48">
        <f t="shared" si="805"/>
        <v>21.151957063095594</v>
      </c>
      <c r="T3470" s="50">
        <f>VLOOKUP(A3470,'VIXM-IV'!A$1:D$4500,4,0)</f>
        <v>21.173100000000002</v>
      </c>
      <c r="U3470">
        <f t="shared" si="812"/>
        <v>92.790981829821021</v>
      </c>
      <c r="V3470">
        <f>VLOOKUP(A3470,'VIXY-IV'!A$1:E$2000,4,0)</f>
        <v>92.220799999999997</v>
      </c>
      <c r="W3470" s="50">
        <f t="shared" si="799"/>
        <v>49.628911261348911</v>
      </c>
      <c r="X3470" s="50"/>
      <c r="Y3470" s="50">
        <f t="shared" si="800"/>
        <v>5556.409718684301</v>
      </c>
      <c r="Z3470" s="50"/>
      <c r="AA3470">
        <f>ROW()</f>
        <v>3470</v>
      </c>
      <c r="AB3470">
        <f t="shared" si="802"/>
        <v>0.82766798418972332</v>
      </c>
      <c r="AC3470">
        <f t="shared" si="806"/>
        <v>10.147339580044344</v>
      </c>
      <c r="AD3470">
        <f>VLOOKUP(A3470,'UVXY-IV'!A$43:E$2041,4,0)</f>
        <v>504.37</v>
      </c>
      <c r="AF3470">
        <f t="shared" si="813"/>
        <v>128.81095272758634</v>
      </c>
      <c r="AI3470">
        <f t="shared" si="807"/>
        <v>134.38275626896578</v>
      </c>
      <c r="AK3470">
        <f t="shared" si="808"/>
        <v>550.98371622824232</v>
      </c>
      <c r="AL3470">
        <v>5.51</v>
      </c>
      <c r="AM3470">
        <f t="shared" si="809"/>
        <v>88.633233548141902</v>
      </c>
      <c r="AQ3470" s="59">
        <f t="shared" si="801"/>
        <v>2.2479027343908387E-2</v>
      </c>
    </row>
    <row r="3471" spans="1:43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 s="60">
        <f>IFERROR(VLOOKUP(A3471,SHORTVOL!$A$2:$E$10000,5,0),"")</f>
        <v>2672.25</v>
      </c>
      <c r="G3471" s="60">
        <f>IFERROR(VLOOKUP($A3471,LONGVOL!$A$2:$E$10000,5,0),"")</f>
        <v>467.48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 s="2">
        <f t="shared" si="810"/>
        <v>110.27983065912247</v>
      </c>
      <c r="L3471">
        <f>VLOOKUP(A3471,'VXX-IV'!A$1:C$4500,3,0)</f>
        <v>27.59</v>
      </c>
      <c r="M3471">
        <f t="shared" si="803"/>
        <v>509.16228100863941</v>
      </c>
      <c r="O3471">
        <f t="shared" si="804"/>
        <v>90.976068149681652</v>
      </c>
      <c r="Q3471" s="2">
        <f t="shared" si="811"/>
        <v>17.505543626291381</v>
      </c>
      <c r="R3471">
        <f>VLOOKUP(A3471,'VXZ-IV'!A$1:C$4500,3,0)</f>
        <v>17.5</v>
      </c>
      <c r="S3471" s="48">
        <f t="shared" si="805"/>
        <v>21.152103523097917</v>
      </c>
      <c r="T3471" s="50">
        <f>VLOOKUP(A3471,'VIXM-IV'!A$1:D$4500,4,0)</f>
        <v>21.172499999999999</v>
      </c>
      <c r="U3471">
        <f t="shared" si="812"/>
        <v>92.110728229205819</v>
      </c>
      <c r="V3471">
        <f>VLOOKUP(A3471,'VIXY-IV'!A$1:E$2000,4,0)</f>
        <v>91.54</v>
      </c>
      <c r="W3471" s="50">
        <f t="shared" si="799"/>
        <v>50.428965508486755</v>
      </c>
      <c r="X3471" s="50"/>
      <c r="Y3471" s="50">
        <f t="shared" si="800"/>
        <v>5376.140626985597</v>
      </c>
      <c r="Z3471" s="50"/>
      <c r="AA3471">
        <f>ROW()</f>
        <v>3471</v>
      </c>
      <c r="AB3471">
        <f t="shared" si="802"/>
        <v>0.79780564263322884</v>
      </c>
      <c r="AC3471">
        <f t="shared" si="806"/>
        <v>9.9980285408336194</v>
      </c>
      <c r="AD3471">
        <f>VLOOKUP(A3471,'UVXY-IV'!A$43:E$2041,4,0)</f>
        <v>496.935</v>
      </c>
      <c r="AF3471">
        <f t="shared" si="813"/>
        <v>129.7504525189926</v>
      </c>
      <c r="AI3471">
        <f t="shared" si="807"/>
        <v>135.36963643835904</v>
      </c>
      <c r="AK3471">
        <f t="shared" si="808"/>
        <v>542.89195885946708</v>
      </c>
      <c r="AL3471">
        <v>5.43</v>
      </c>
      <c r="AM3471">
        <f t="shared" si="809"/>
        <v>88.633519558167905</v>
      </c>
      <c r="AQ3471" s="59">
        <f t="shared" si="801"/>
        <v>-3.2443448346244352E-2</v>
      </c>
    </row>
    <row r="3472" spans="1:43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 s="60">
        <f>IFERROR(VLOOKUP(A3472,SHORTVOL!$A$2:$E$10000,5,0),"")</f>
        <v>2639.26</v>
      </c>
      <c r="G3472" s="60">
        <f>IFERROR(VLOOKUP($A3472,LONGVOL!$A$2:$E$10000,5,0),"")</f>
        <v>473.25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 s="2">
        <f t="shared" si="810"/>
        <v>112.4913809856349</v>
      </c>
      <c r="L3472">
        <f>VLOOKUP(A3472,'VXX-IV'!A$1:C$4500,3,0)</f>
        <v>28.14</v>
      </c>
      <c r="M3472">
        <f t="shared" si="803"/>
        <v>524.46204985130703</v>
      </c>
      <c r="O3472">
        <f t="shared" si="804"/>
        <v>90.062180739629952</v>
      </c>
      <c r="Q3472" s="2">
        <f t="shared" si="811"/>
        <v>17.605527771200485</v>
      </c>
      <c r="R3472">
        <f>VLOOKUP(A3472,'VXZ-IV'!A$1:C$4500,3,0)</f>
        <v>17.600000000000001</v>
      </c>
      <c r="S3472" s="48">
        <f t="shared" si="805"/>
        <v>21.272725830608273</v>
      </c>
      <c r="T3472" s="50">
        <f>VLOOKUP(A3472,'VIXM-IV'!A$1:D$4500,4,0)</f>
        <v>21.292899999999999</v>
      </c>
      <c r="U3472">
        <f t="shared" si="812"/>
        <v>93.957453378822649</v>
      </c>
      <c r="V3472">
        <f>VLOOKUP(A3472,'VIXY-IV'!A$1:E$2000,4,0)</f>
        <v>93.375200000000007</v>
      </c>
      <c r="W3472" s="50">
        <f t="shared" si="799"/>
        <v>49.803656902793364</v>
      </c>
      <c r="X3472" s="50"/>
      <c r="Y3472" s="50">
        <f t="shared" si="800"/>
        <v>5508.420442815268</v>
      </c>
      <c r="Z3472" s="50"/>
      <c r="AA3472">
        <f>ROW()</f>
        <v>3472</v>
      </c>
      <c r="AB3472">
        <f t="shared" si="802"/>
        <v>0.84339190221543159</v>
      </c>
      <c r="AC3472">
        <f t="shared" si="806"/>
        <v>10.39838286414086</v>
      </c>
      <c r="AD3472">
        <f>VLOOKUP(A3472,'UVXY-IV'!A$43:E$2041,4,0)</f>
        <v>516.80999999999995</v>
      </c>
      <c r="AF3472">
        <f t="shared" si="813"/>
        <v>127.1444367412013</v>
      </c>
      <c r="AI3472">
        <f t="shared" si="807"/>
        <v>132.65736691916123</v>
      </c>
      <c r="AK3472">
        <f t="shared" si="808"/>
        <v>564.64736797931994</v>
      </c>
      <c r="AL3472">
        <v>5.64</v>
      </c>
      <c r="AM3472">
        <f t="shared" si="809"/>
        <v>88.128957990169567</v>
      </c>
      <c r="AQ3472" s="59">
        <f t="shared" si="801"/>
        <v>2.4604976879825546E-2</v>
      </c>
    </row>
    <row r="3473" spans="1:43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 s="60">
        <f>IFERROR(VLOOKUP(A3473,SHORTVOL!$A$2:$E$10000,5,0),"")</f>
        <v>2730.32</v>
      </c>
      <c r="G3473" s="60">
        <f>IFERROR(VLOOKUP($A3473,LONGVOL!$A$2:$E$10000,5,0),"")</f>
        <v>456.92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 s="2">
        <f t="shared" si="810"/>
        <v>107.21056406041525</v>
      </c>
      <c r="L3473">
        <f>VLOOKUP(A3473,'VXX-IV'!A$1:C$4500,3,0)</f>
        <v>26.82</v>
      </c>
      <c r="M3473">
        <f t="shared" si="803"/>
        <v>487.45854684451808</v>
      </c>
      <c r="O3473">
        <f t="shared" si="804"/>
        <v>92.169631252957231</v>
      </c>
      <c r="Q3473" s="2">
        <f t="shared" si="811"/>
        <v>17.212222369814711</v>
      </c>
      <c r="R3473">
        <f>VLOOKUP(A3473,'VXZ-IV'!A$1:C$4500,3,0)</f>
        <v>17.21</v>
      </c>
      <c r="S3473" s="48">
        <f t="shared" si="805"/>
        <v>20.796754918824327</v>
      </c>
      <c r="T3473" s="50">
        <f>VLOOKUP(A3473,'VIXM-IV'!A$1:D$4500,4,0)</f>
        <v>20.815799999999999</v>
      </c>
      <c r="U3473">
        <f t="shared" si="812"/>
        <v>89.543665615340629</v>
      </c>
      <c r="V3473">
        <f>VLOOKUP(A3473,'VIXY-IV'!A$1:E$2000,4,0)</f>
        <v>88.976399999999998</v>
      </c>
      <c r="W3473" s="50">
        <f t="shared" si="799"/>
        <v>51.510639403334416</v>
      </c>
      <c r="X3473" s="50"/>
      <c r="Y3473" s="50">
        <f t="shared" si="800"/>
        <v>5126.6597479583179</v>
      </c>
      <c r="Z3473" s="50"/>
      <c r="AA3473">
        <f>ROW()</f>
        <v>3473</v>
      </c>
      <c r="AB3473">
        <f t="shared" si="802"/>
        <v>0.77478191911181604</v>
      </c>
      <c r="AC3473">
        <f t="shared" si="806"/>
        <v>9.4193946216196203</v>
      </c>
      <c r="AD3473">
        <v>9.3623999999999992</v>
      </c>
      <c r="AF3473">
        <f t="shared" si="813"/>
        <v>133.09707973543485</v>
      </c>
      <c r="AH3473">
        <v>133.28319999999999</v>
      </c>
      <c r="AI3473">
        <f t="shared" si="807"/>
        <v>138.89578117685423</v>
      </c>
      <c r="AK3473">
        <f t="shared" si="808"/>
        <v>511.545043036192</v>
      </c>
      <c r="AL3473">
        <v>5.1100000000000003</v>
      </c>
      <c r="AM3473">
        <f t="shared" si="809"/>
        <v>90.104583548082971</v>
      </c>
      <c r="AQ3473" s="59">
        <f t="shared" si="801"/>
        <v>-6.9304930300824741E-2</v>
      </c>
    </row>
    <row r="3474" spans="1:43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 s="60">
        <f>IFERROR(VLOOKUP(A3474,SHORTVOL!$A$2:$E$10000,5,0),"")</f>
        <v>2789.98</v>
      </c>
      <c r="G3474" s="60">
        <f>IFERROR(VLOOKUP($A3474,LONGVOL!$A$2:$E$10000,5,0),"")</f>
        <v>446.94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 s="2">
        <f t="shared" si="810"/>
        <v>105.55168528653543</v>
      </c>
      <c r="L3474">
        <f>VLOOKUP(A3474,'VXX-IV'!A$1:C$4500,3,0)</f>
        <v>26.41</v>
      </c>
      <c r="M3474">
        <f t="shared" si="803"/>
        <v>476.1288471592992</v>
      </c>
      <c r="O3474">
        <f t="shared" si="804"/>
        <v>92.881006692093905</v>
      </c>
      <c r="Q3474" s="2">
        <f t="shared" si="811"/>
        <v>16.971360480220543</v>
      </c>
      <c r="R3474">
        <f>VLOOKUP(A3474,'VXZ-IV'!A$1:C$4500,3,0)</f>
        <v>16.97</v>
      </c>
      <c r="S3474" s="48">
        <f t="shared" si="805"/>
        <v>20.505549730168866</v>
      </c>
      <c r="T3474" s="50">
        <f>VLOOKUP(A3474,'VIXM-IV'!A$1:D$4500,4,0)</f>
        <v>20.524699999999999</v>
      </c>
      <c r="U3474">
        <f t="shared" si="812"/>
        <v>88.157597789156938</v>
      </c>
      <c r="V3474">
        <f>VLOOKUP(A3474,'VIXY-IV'!A$1:E$2000,4,0)</f>
        <v>87.597200000000001</v>
      </c>
      <c r="W3474" s="50">
        <f t="shared" si="799"/>
        <v>52.633295594713907</v>
      </c>
      <c r="X3474" s="50"/>
      <c r="Y3474" s="50">
        <f t="shared" si="800"/>
        <v>4902.3222895485051</v>
      </c>
      <c r="Z3474" s="50"/>
      <c r="AA3474">
        <f>ROW()</f>
        <v>3474</v>
      </c>
      <c r="AB3474">
        <f t="shared" si="802"/>
        <v>0.74269480519480524</v>
      </c>
      <c r="AC3474">
        <f t="shared" si="806"/>
        <v>9.1272990593559147</v>
      </c>
      <c r="AD3474">
        <v>9.0717999999999996</v>
      </c>
      <c r="AF3474">
        <f t="shared" si="813"/>
        <v>135.15228272883081</v>
      </c>
      <c r="AH3474">
        <v>135.33789999999999</v>
      </c>
      <c r="AI3474">
        <f t="shared" si="807"/>
        <v>141.04750927325006</v>
      </c>
      <c r="AK3474">
        <f t="shared" si="808"/>
        <v>495.69611540182609</v>
      </c>
      <c r="AL3474">
        <v>4.95</v>
      </c>
      <c r="AM3474">
        <f t="shared" si="809"/>
        <v>91.367177190435442</v>
      </c>
      <c r="AQ3474" s="59">
        <f t="shared" si="801"/>
        <v>-4.375899112461179E-2</v>
      </c>
    </row>
    <row r="3475" spans="1:43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 s="60">
        <f>IFERROR(VLOOKUP(A3475,SHORTVOL!$A$2:$E$10000,5,0),"")</f>
        <v>2803.1</v>
      </c>
      <c r="G3475" s="60">
        <f>IFERROR(VLOOKUP($A3475,LONGVOL!$A$2:$E$10000,5,0),"")</f>
        <v>444.84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 s="2">
        <f t="shared" si="810"/>
        <v>105.11316316116839</v>
      </c>
      <c r="L3475">
        <f>VLOOKUP(A3475,'VXX-IV'!A$1:C$4500,3,0)</f>
        <v>26.3</v>
      </c>
      <c r="M3475">
        <f t="shared" si="803"/>
        <v>473.14509721682191</v>
      </c>
      <c r="O3475">
        <f t="shared" si="804"/>
        <v>93.072307875755598</v>
      </c>
      <c r="Q3475" s="2">
        <f t="shared" si="811"/>
        <v>17.051823441739728</v>
      </c>
      <c r="R3475">
        <f>VLOOKUP(A3475,'VXZ-IV'!A$1:C$4500,3,0)</f>
        <v>17.05</v>
      </c>
      <c r="S3475" s="48">
        <f t="shared" si="805"/>
        <v>20.602585191792752</v>
      </c>
      <c r="T3475" s="50">
        <f>VLOOKUP(A3475,'VIXM-IV'!A$1:D$4500,4,0)</f>
        <v>20.621700000000001</v>
      </c>
      <c r="U3475">
        <f t="shared" si="812"/>
        <v>87.790695663390977</v>
      </c>
      <c r="V3475">
        <f>VLOOKUP(A3475,'VIXY-IV'!A$1:E$2000,4,0)</f>
        <v>87.232399999999998</v>
      </c>
      <c r="W3475" s="50">
        <f t="shared" si="799"/>
        <v>52.877893846841843</v>
      </c>
      <c r="X3475" s="50"/>
      <c r="Y3475" s="50">
        <f t="shared" si="800"/>
        <v>4855.8721693425477</v>
      </c>
      <c r="Z3475" s="50"/>
      <c r="AA3475">
        <f>ROW()</f>
        <v>3475</v>
      </c>
      <c r="AB3475">
        <f t="shared" si="802"/>
        <v>0.75326797385620914</v>
      </c>
      <c r="AC3475">
        <f t="shared" si="806"/>
        <v>9.0508461251695067</v>
      </c>
      <c r="AD3475">
        <v>8.9957999999999991</v>
      </c>
      <c r="AF3475">
        <f t="shared" si="813"/>
        <v>135.70974106380098</v>
      </c>
      <c r="AH3475">
        <v>135.89830000000001</v>
      </c>
      <c r="AI3475">
        <f t="shared" si="807"/>
        <v>141.63629775368716</v>
      </c>
      <c r="AK3475">
        <f t="shared" si="808"/>
        <v>491.55799318626703</v>
      </c>
      <c r="AL3475">
        <v>4.91</v>
      </c>
      <c r="AM3475">
        <f t="shared" si="809"/>
        <v>90.935674321506653</v>
      </c>
      <c r="AQ3475" s="59">
        <f t="shared" si="801"/>
        <v>-9.4751257592725624E-3</v>
      </c>
    </row>
    <row r="3476" spans="1:43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 s="60">
        <f>IFERROR(VLOOKUP(A3476,SHORTVOL!$A$2:$E$10000,5,0),"")</f>
        <v>2799.59</v>
      </c>
      <c r="G3476" s="60">
        <f>IFERROR(VLOOKUP($A3476,LONGVOL!$A$2:$E$10000,5,0),"")</f>
        <v>445.39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 s="2">
        <f t="shared" si="810"/>
        <v>104.18556723457338</v>
      </c>
      <c r="L3476">
        <f>VLOOKUP(A3476,'VXX-IV'!A$1:C$4500,3,0)</f>
        <v>26.07</v>
      </c>
      <c r="M3476">
        <f t="shared" si="803"/>
        <v>466.8650113258775</v>
      </c>
      <c r="O3476">
        <f t="shared" si="804"/>
        <v>93.481366138022821</v>
      </c>
      <c r="Q3476" s="2">
        <f t="shared" si="811"/>
        <v>16.910282829679655</v>
      </c>
      <c r="R3476">
        <f>VLOOKUP(A3476,'VXZ-IV'!A$1:C$4500,3,0)</f>
        <v>16.91</v>
      </c>
      <c r="S3476" s="48">
        <f t="shared" si="805"/>
        <v>20.431389146057509</v>
      </c>
      <c r="T3476" s="50">
        <f>VLOOKUP(A3476,'VIXM-IV'!A$1:D$4500,4,0)</f>
        <v>20.4498</v>
      </c>
      <c r="U3476">
        <f t="shared" si="812"/>
        <v>87.015249384536318</v>
      </c>
      <c r="V3476">
        <f>VLOOKUP(A3476,'VIXY-IV'!A$1:E$2000,4,0)</f>
        <v>86.462000000000003</v>
      </c>
      <c r="W3476" s="50">
        <f t="shared" si="799"/>
        <v>52.808772677372573</v>
      </c>
      <c r="X3476" s="50"/>
      <c r="Y3476" s="50">
        <f t="shared" si="800"/>
        <v>4867.4970041476172</v>
      </c>
      <c r="Z3476" s="50"/>
      <c r="AA3476">
        <f>ROW()</f>
        <v>3476</v>
      </c>
      <c r="AB3476">
        <f t="shared" si="802"/>
        <v>0.76451077943615264</v>
      </c>
      <c r="AC3476">
        <f t="shared" si="806"/>
        <v>8.8904840697805891</v>
      </c>
      <c r="AD3476">
        <v>8.8366000000000007</v>
      </c>
      <c r="AF3476">
        <f t="shared" si="813"/>
        <v>136.90336459449736</v>
      </c>
      <c r="AH3476">
        <v>137.09289999999999</v>
      </c>
      <c r="AI3476">
        <f t="shared" si="807"/>
        <v>142.88912414719644</v>
      </c>
      <c r="AK3476">
        <f t="shared" si="808"/>
        <v>482.86234073071324</v>
      </c>
      <c r="AL3476">
        <v>4.82</v>
      </c>
      <c r="AM3476">
        <f t="shared" si="809"/>
        <v>91.692199079905322</v>
      </c>
      <c r="AQ3476" s="59">
        <f t="shared" si="801"/>
        <v>2.3939746351773206E-3</v>
      </c>
    </row>
    <row r="3477" spans="1:43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 s="60">
        <f>IFERROR(VLOOKUP(A3477,SHORTVOL!$A$2:$E$10000,5,0),"")</f>
        <v>2833.07</v>
      </c>
      <c r="G3477" s="60">
        <f>IFERROR(VLOOKUP($A3477,LONGVOL!$A$2:$E$10000,5,0),"")</f>
        <v>440.0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 s="2">
        <f t="shared" si="810"/>
        <v>103.89177170964969</v>
      </c>
      <c r="L3477">
        <f>VLOOKUP(A3477,'VXX-IV'!A$1:C$4500,3,0)</f>
        <v>26</v>
      </c>
      <c r="M3477">
        <f t="shared" si="803"/>
        <v>464.84407879198062</v>
      </c>
      <c r="O3477">
        <f t="shared" si="804"/>
        <v>93.608049297259711</v>
      </c>
      <c r="Q3477" s="2">
        <f t="shared" si="811"/>
        <v>16.8740831602498</v>
      </c>
      <c r="R3477">
        <f>VLOOKUP(A3477,'VXZ-IV'!A$1:C$4500,3,0)</f>
        <v>16.87</v>
      </c>
      <c r="S3477" s="48">
        <f t="shared" si="805"/>
        <v>20.387107270273589</v>
      </c>
      <c r="T3477" s="50">
        <f>VLOOKUP(A3477,'VIXM-IV'!A$1:D$4500,4,0)</f>
        <v>20.405100000000001</v>
      </c>
      <c r="U3477">
        <f t="shared" si="812"/>
        <v>86.768296663512174</v>
      </c>
      <c r="V3477">
        <f>VLOOKUP(A3477,'VIXY-IV'!A$1:E$2000,4,0)</f>
        <v>86.214799999999997</v>
      </c>
      <c r="W3477" s="50">
        <f t="shared" si="799"/>
        <v>53.431479045681904</v>
      </c>
      <c r="X3477" s="50"/>
      <c r="Y3477" s="50">
        <f t="shared" si="800"/>
        <v>4750.0958343220536</v>
      </c>
      <c r="Z3477" s="50"/>
      <c r="AA3477">
        <f>ROW()</f>
        <v>3477</v>
      </c>
      <c r="AB3477">
        <f t="shared" si="802"/>
        <v>0.78353909465020566</v>
      </c>
      <c r="AC3477">
        <f t="shared" si="806"/>
        <v>8.8386173246343471</v>
      </c>
      <c r="AD3477">
        <v>8.7853999999999992</v>
      </c>
      <c r="AF3477">
        <f t="shared" si="813"/>
        <v>137.27664591690029</v>
      </c>
      <c r="AH3477">
        <v>137.47829999999999</v>
      </c>
      <c r="AI3477">
        <f t="shared" si="807"/>
        <v>143.30001526644025</v>
      </c>
      <c r="AK3477">
        <f t="shared" si="808"/>
        <v>480.08608148814233</v>
      </c>
      <c r="AL3477">
        <v>4.8</v>
      </c>
      <c r="AM3477">
        <f t="shared" si="809"/>
        <v>91.893550055984349</v>
      </c>
      <c r="AQ3477" s="59">
        <f t="shared" si="801"/>
        <v>-2.4119412857475875E-2</v>
      </c>
    </row>
    <row r="3478" spans="1:43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 s="60">
        <f>IFERROR(VLOOKUP(A3478,SHORTVOL!$A$2:$E$10000,5,0),"")</f>
        <v>2802.82</v>
      </c>
      <c r="G3478" s="60">
        <f>IFERROR(VLOOKUP($A3478,LONGVOL!$A$2:$E$10000,5,0),"")</f>
        <v>444.7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 s="2">
        <f t="shared" si="810"/>
        <v>105.0808911288066</v>
      </c>
      <c r="L3478">
        <f>VLOOKUP(A3478,'VXX-IV'!A$1:C$4500,3,0)</f>
        <v>26.29</v>
      </c>
      <c r="M3478">
        <f t="shared" si="803"/>
        <v>472.80911807058732</v>
      </c>
      <c r="O3478">
        <f t="shared" si="804"/>
        <v>93.070668835265693</v>
      </c>
      <c r="Q3478" s="2">
        <f t="shared" si="811"/>
        <v>16.84036267617466</v>
      </c>
      <c r="R3478">
        <f>VLOOKUP(A3478,'VXZ-IV'!A$1:C$4500,3,0)</f>
        <v>16.84</v>
      </c>
      <c r="S3478" s="48">
        <f t="shared" si="805"/>
        <v>20.346185330464742</v>
      </c>
      <c r="T3478" s="50">
        <f>VLOOKUP(A3478,'VIXM-IV'!A$1:D$4500,4,0)</f>
        <v>20.364100000000001</v>
      </c>
      <c r="U3478">
        <f t="shared" si="812"/>
        <v>87.760877601026067</v>
      </c>
      <c r="V3478">
        <f>VLOOKUP(A3478,'VIXY-IV'!A$1:E$2000,4,0)</f>
        <v>87.200800000000001</v>
      </c>
      <c r="W3478" s="50">
        <f t="shared" si="799"/>
        <v>52.858055433282424</v>
      </c>
      <c r="X3478" s="50"/>
      <c r="Y3478" s="50">
        <f t="shared" si="800"/>
        <v>4851.177533799917</v>
      </c>
      <c r="Z3478" s="50"/>
      <c r="AA3478">
        <f>ROW()</f>
        <v>3478</v>
      </c>
      <c r="AB3478">
        <f t="shared" si="802"/>
        <v>0.81224818694601131</v>
      </c>
      <c r="AC3478">
        <f t="shared" si="806"/>
        <v>9.0403589302163603</v>
      </c>
      <c r="AD3478">
        <v>8.9857999999999993</v>
      </c>
      <c r="AF3478">
        <f t="shared" si="813"/>
        <v>135.7012883926667</v>
      </c>
      <c r="AH3478">
        <v>135.9034</v>
      </c>
      <c r="AI3478">
        <f t="shared" si="807"/>
        <v>141.66253068186714</v>
      </c>
      <c r="AK3478">
        <f t="shared" si="808"/>
        <v>491.05794644282668</v>
      </c>
      <c r="AL3478">
        <v>4.91</v>
      </c>
      <c r="AM3478">
        <f t="shared" si="809"/>
        <v>92.078865646693941</v>
      </c>
      <c r="AQ3478" s="59">
        <f t="shared" si="801"/>
        <v>2.1279928448494134E-2</v>
      </c>
    </row>
    <row r="3479" spans="1:43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 s="60">
        <f>IFERROR(VLOOKUP(A3479,SHORTVOL!$A$2:$E$10000,5,0),"")</f>
        <v>2819.48</v>
      </c>
      <c r="G3479" s="60">
        <f>IFERROR(VLOOKUP($A3479,LONGVOL!$A$2:$E$10000,5,0),"")</f>
        <v>442.12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 s="2">
        <f t="shared" si="810"/>
        <v>103.47241318778229</v>
      </c>
      <c r="L3479">
        <f>VLOOKUP(A3479,'VXX-IV'!A$1:C$4500,3,0)</f>
        <v>25.89</v>
      </c>
      <c r="M3479">
        <f t="shared" si="803"/>
        <v>461.93654600861322</v>
      </c>
      <c r="O3479">
        <f t="shared" si="804"/>
        <v>93.781345332317912</v>
      </c>
      <c r="Q3479" s="2">
        <f t="shared" si="811"/>
        <v>16.676928855813248</v>
      </c>
      <c r="R3479">
        <f>VLOOKUP(A3479,'VXZ-IV'!A$1:C$4500,3,0)</f>
        <v>16.670000000000002</v>
      </c>
      <c r="S3479" s="48">
        <f t="shared" si="805"/>
        <v>20.148548485806394</v>
      </c>
      <c r="T3479" s="50">
        <f>VLOOKUP(A3479,'VIXM-IV'!A$1:D$4500,4,0)</f>
        <v>20.166399999999999</v>
      </c>
      <c r="U3479">
        <f t="shared" si="812"/>
        <v>86.416839737528193</v>
      </c>
      <c r="V3479">
        <f>VLOOKUP(A3479,'VIXY-IV'!A$1:E$2000,4,0)</f>
        <v>85.862399999999994</v>
      </c>
      <c r="W3479" s="50">
        <f t="shared" si="799"/>
        <v>53.169316314528515</v>
      </c>
      <c r="X3479" s="50"/>
      <c r="Y3479" s="50">
        <f t="shared" si="800"/>
        <v>4792.9926827239187</v>
      </c>
      <c r="Z3479" s="50"/>
      <c r="AA3479">
        <f>ROW()</f>
        <v>3479</v>
      </c>
      <c r="AB3479">
        <f t="shared" si="802"/>
        <v>0.79449838187702271</v>
      </c>
      <c r="AC3479">
        <f t="shared" si="806"/>
        <v>8.7629908212657099</v>
      </c>
      <c r="AD3479">
        <v>8.7096</v>
      </c>
      <c r="AF3479">
        <f t="shared" si="813"/>
        <v>137.77438685132518</v>
      </c>
      <c r="AH3479">
        <v>137.98179999999999</v>
      </c>
      <c r="AI3479">
        <f t="shared" si="807"/>
        <v>143.83380166223944</v>
      </c>
      <c r="AK3479">
        <f t="shared" si="808"/>
        <v>476.00521641708116</v>
      </c>
      <c r="AL3479">
        <v>4.76</v>
      </c>
      <c r="AM3479">
        <f t="shared" si="809"/>
        <v>92.974182582121529</v>
      </c>
      <c r="AQ3479" s="59">
        <f t="shared" si="801"/>
        <v>-1.1993964490188858E-2</v>
      </c>
    </row>
    <row r="3480" spans="1:43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 s="60">
        <f>IFERROR(VLOOKUP(A3480,SHORTVOL!$A$2:$E$10000,5,0),"")</f>
        <v>2834.96</v>
      </c>
      <c r="G3480" s="60">
        <f>IFERROR(VLOOKUP($A3480,LONGVOL!$A$2:$E$10000,5,0),"")</f>
        <v>439.7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 s="2">
        <f t="shared" si="810"/>
        <v>103.31376327630502</v>
      </c>
      <c r="L3480">
        <f>VLOOKUP(A3480,'VXX-IV'!A$1:C$4500,3,0)</f>
        <v>25.85</v>
      </c>
      <c r="M3480">
        <f t="shared" si="803"/>
        <v>460.85883901449495</v>
      </c>
      <c r="O3480">
        <f t="shared" si="804"/>
        <v>93.851534733766954</v>
      </c>
      <c r="Q3480" s="2">
        <f t="shared" si="811"/>
        <v>16.541855722349414</v>
      </c>
      <c r="R3480">
        <f>VLOOKUP(A3480,'VXZ-IV'!A$1:C$4500,3,0)</f>
        <v>16.54</v>
      </c>
      <c r="S3480" s="48">
        <f t="shared" si="805"/>
        <v>19.985179356852885</v>
      </c>
      <c r="T3480" s="50">
        <f>VLOOKUP(A3480,'VIXM-IV'!A$1:D$4500,4,0)</f>
        <v>20.002700000000001</v>
      </c>
      <c r="U3480">
        <f t="shared" si="812"/>
        <v>86.28381014357258</v>
      </c>
      <c r="V3480">
        <f>VLOOKUP(A3480,'VIXY-IV'!A$1:E$2000,4,0)</f>
        <v>85.73</v>
      </c>
      <c r="W3480" s="50">
        <f t="shared" si="799"/>
        <v>53.458291722655147</v>
      </c>
      <c r="X3480" s="50"/>
      <c r="Y3480" s="50">
        <f t="shared" si="800"/>
        <v>4740.1498257997046</v>
      </c>
      <c r="Z3480" s="50"/>
      <c r="AA3480">
        <f>ROW()</f>
        <v>3480</v>
      </c>
      <c r="AB3480">
        <f t="shared" si="802"/>
        <v>0.8125</v>
      </c>
      <c r="AC3480">
        <f t="shared" si="806"/>
        <v>8.7355492413197222</v>
      </c>
      <c r="AD3480">
        <v>8.6822999999999997</v>
      </c>
      <c r="AF3480">
        <f t="shared" si="813"/>
        <v>137.9813682116814</v>
      </c>
      <c r="AH3480">
        <v>138.1848</v>
      </c>
      <c r="AI3480">
        <f t="shared" si="807"/>
        <v>144.05700029938097</v>
      </c>
      <c r="AK3480">
        <f t="shared" si="808"/>
        <v>474.52801475937264</v>
      </c>
      <c r="AL3480">
        <v>4.74</v>
      </c>
      <c r="AM3480">
        <f t="shared" si="809"/>
        <v>93.72893218279799</v>
      </c>
      <c r="AQ3480" s="59">
        <f t="shared" si="801"/>
        <v>-1.1025023492041486E-2</v>
      </c>
    </row>
    <row r="3481" spans="1:43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 s="60">
        <f>IFERROR(VLOOKUP(A3481,SHORTVOL!$A$2:$E$10000,5,0),"")</f>
        <v>2833.21</v>
      </c>
      <c r="G3481" s="60">
        <f>IFERROR(VLOOKUP($A3481,LONGVOL!$A$2:$E$10000,5,0),"")</f>
        <v>439.97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 s="2">
        <f t="shared" si="810"/>
        <v>104.21808668161881</v>
      </c>
      <c r="L3481">
        <f>VLOOKUP(A3481,'VXX-IV'!A$1:C$4500,3,0)</f>
        <v>26.08</v>
      </c>
      <c r="M3481">
        <f t="shared" si="803"/>
        <v>466.89363517989551</v>
      </c>
      <c r="O3481">
        <f t="shared" si="804"/>
        <v>93.439147035144146</v>
      </c>
      <c r="Q3481" s="2">
        <f t="shared" si="811"/>
        <v>16.522320731508596</v>
      </c>
      <c r="R3481">
        <f>VLOOKUP(A3481,'VXZ-IV'!A$1:C$4500,3,0)</f>
        <v>16.52</v>
      </c>
      <c r="S3481" s="48">
        <f t="shared" si="805"/>
        <v>19.961400252216091</v>
      </c>
      <c r="T3481" s="50">
        <f>VLOOKUP(A3481,'VIXM-IV'!A$1:D$4500,4,0)</f>
        <v>19.979099999999999</v>
      </c>
      <c r="U3481">
        <f t="shared" si="812"/>
        <v>87.038442463752432</v>
      </c>
      <c r="V3481">
        <f>VLOOKUP(A3481,'VIXY-IV'!A$1:E$2000,4,0)</f>
        <v>86.4816</v>
      </c>
      <c r="W3481" s="50">
        <f t="shared" si="799"/>
        <v>53.422350261203448</v>
      </c>
      <c r="X3481" s="50"/>
      <c r="Y3481" s="50">
        <f t="shared" si="800"/>
        <v>4745.5980751883799</v>
      </c>
      <c r="Z3481" s="50"/>
      <c r="AA3481">
        <f>ROW()</f>
        <v>3481</v>
      </c>
      <c r="AB3481">
        <f t="shared" si="802"/>
        <v>0.83278688524590172</v>
      </c>
      <c r="AC3481">
        <f t="shared" si="806"/>
        <v>8.8878817631571128</v>
      </c>
      <c r="AD3481">
        <v>8.8336000000000006</v>
      </c>
      <c r="AF3481">
        <f t="shared" si="813"/>
        <v>136.76955685606123</v>
      </c>
      <c r="AH3481">
        <v>136.9692</v>
      </c>
      <c r="AI3481">
        <f t="shared" si="807"/>
        <v>142.79888210542967</v>
      </c>
      <c r="AK3481">
        <f t="shared" si="808"/>
        <v>482.81660173444573</v>
      </c>
      <c r="AL3481">
        <v>4.82</v>
      </c>
      <c r="AM3481">
        <f t="shared" si="809"/>
        <v>93.841331425671001</v>
      </c>
      <c r="AQ3481" s="59">
        <f t="shared" si="801"/>
        <v>1.1493833716018642E-3</v>
      </c>
    </row>
    <row r="3482" spans="1:43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 s="60">
        <f>IFERROR(VLOOKUP(A3482,SHORTVOL!$A$2:$E$10000,5,0),"")</f>
        <v>2687.89</v>
      </c>
      <c r="G3482" s="60">
        <f>IFERROR(VLOOKUP($A3482,LONGVOL!$A$2:$E$10000,5,0),"")</f>
        <v>462.53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 s="2">
        <f t="shared" si="810"/>
        <v>108.23707062051314</v>
      </c>
      <c r="L3482">
        <f>VLOOKUP(A3482,'VXX-IV'!A$1:C$4500,3,0)</f>
        <v>27.08</v>
      </c>
      <c r="M3482">
        <f t="shared" si="803"/>
        <v>493.84155011902806</v>
      </c>
      <c r="O3482">
        <f t="shared" si="804"/>
        <v>91.630653053952102</v>
      </c>
      <c r="Q3482" s="2">
        <f t="shared" si="811"/>
        <v>16.976327346221524</v>
      </c>
      <c r="R3482">
        <f>VLOOKUP(A3482,'VXZ-IV'!A$1:C$4500,3,0)</f>
        <v>16.97</v>
      </c>
      <c r="S3482" s="48">
        <f t="shared" si="805"/>
        <v>20.509176704440808</v>
      </c>
      <c r="T3482" s="50">
        <f>VLOOKUP(A3482,'VIXM-IV'!A$1:D$4500,4,0)</f>
        <v>20.527200000000001</v>
      </c>
      <c r="U3482">
        <f t="shared" si="812"/>
        <v>90.393355587380483</v>
      </c>
      <c r="V3482">
        <f>VLOOKUP(A3482,'VIXY-IV'!A$1:E$2000,4,0)</f>
        <v>89.806799999999996</v>
      </c>
      <c r="W3482" s="50">
        <f t="shared" si="799"/>
        <v>50.671067011382249</v>
      </c>
      <c r="X3482" s="50"/>
      <c r="Y3482" s="50">
        <f t="shared" si="800"/>
        <v>5230.6253065455739</v>
      </c>
      <c r="Z3482" s="50"/>
      <c r="AA3482">
        <f>ROW()</f>
        <v>3482</v>
      </c>
      <c r="AB3482">
        <f t="shared" si="802"/>
        <v>0.88133030990173844</v>
      </c>
      <c r="AC3482">
        <f t="shared" si="806"/>
        <v>9.571053601321605</v>
      </c>
      <c r="AD3482">
        <v>9.5124999999999993</v>
      </c>
      <c r="AF3482">
        <f t="shared" si="813"/>
        <v>131.47869909843828</v>
      </c>
      <c r="AH3482">
        <v>131.6491</v>
      </c>
      <c r="AI3482">
        <f t="shared" si="807"/>
        <v>137.30190308039101</v>
      </c>
      <c r="AK3482">
        <f t="shared" si="808"/>
        <v>519.98739658335523</v>
      </c>
      <c r="AL3482">
        <v>5.2</v>
      </c>
      <c r="AM3482">
        <f t="shared" si="809"/>
        <v>91.269282704938092</v>
      </c>
      <c r="AQ3482" s="59">
        <f t="shared" si="801"/>
        <v>0.10220571225639263</v>
      </c>
    </row>
    <row r="3483" spans="1:43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 s="60">
        <f>IFERROR(VLOOKUP(A3483,SHORTVOL!$A$2:$E$10000,5,0),"")</f>
        <v>2734.38</v>
      </c>
      <c r="G3483" s="60">
        <f>IFERROR(VLOOKUP($A3483,LONGVOL!$A$2:$E$10000,5,0),"")</f>
        <v>454.53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 s="2">
        <f t="shared" si="810"/>
        <v>108.68684845844928</v>
      </c>
      <c r="L3483">
        <f>VLOOKUP(A3483,'VXX-IV'!A$1:C$4500,3,0)</f>
        <v>27.19</v>
      </c>
      <c r="M3483">
        <f t="shared" si="803"/>
        <v>496.90433435698793</v>
      </c>
      <c r="O3483">
        <f t="shared" si="804"/>
        <v>91.438548580806014</v>
      </c>
      <c r="Q3483" s="2">
        <f t="shared" si="811"/>
        <v>16.858358569764651</v>
      </c>
      <c r="R3483">
        <f>VLOOKUP(A3483,'VXZ-IV'!A$1:C$4500,3,0)</f>
        <v>16.86</v>
      </c>
      <c r="S3483" s="48">
        <f t="shared" si="805"/>
        <v>20.366476748619561</v>
      </c>
      <c r="T3483" s="50">
        <f>VLOOKUP(A3483,'VIXM-IV'!A$1:D$4500,4,0)</f>
        <v>20.3842</v>
      </c>
      <c r="U3483">
        <f t="shared" si="812"/>
        <v>90.76855123373015</v>
      </c>
      <c r="V3483">
        <f>VLOOKUP(A3483,'VIXY-IV'!A$1:E$2000,4,0)</f>
        <v>90.180800000000005</v>
      </c>
      <c r="W3483" s="50">
        <f t="shared" si="799"/>
        <v>51.544639943306784</v>
      </c>
      <c r="X3483" s="50"/>
      <c r="Y3483" s="50">
        <f t="shared" si="800"/>
        <v>5049.2886237368975</v>
      </c>
      <c r="Z3483" s="50"/>
      <c r="AA3483">
        <f>ROW()</f>
        <v>3483</v>
      </c>
      <c r="AB3483">
        <f t="shared" si="802"/>
        <v>0.89886792452830189</v>
      </c>
      <c r="AC3483">
        <f t="shared" si="806"/>
        <v>9.6499972168963737</v>
      </c>
      <c r="AD3483">
        <v>9.5912000000000006</v>
      </c>
      <c r="AF3483">
        <f t="shared" si="813"/>
        <v>130.92813821025007</v>
      </c>
      <c r="AH3483">
        <v>131.09469999999999</v>
      </c>
      <c r="AI3483">
        <f t="shared" si="807"/>
        <v>136.73371023664555</v>
      </c>
      <c r="AK3483">
        <f t="shared" si="808"/>
        <v>524.29116896556422</v>
      </c>
      <c r="AL3483">
        <v>5.24</v>
      </c>
      <c r="AM3483">
        <f t="shared" si="809"/>
        <v>91.90519456828045</v>
      </c>
      <c r="AQ3483" s="59">
        <f t="shared" si="801"/>
        <v>-3.4668260902143477E-2</v>
      </c>
    </row>
    <row r="3484" spans="1:43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 s="60">
        <f>IFERROR(VLOOKUP(A3484,SHORTVOL!$A$2:$E$10000,5,0),"")</f>
        <v>2714.04</v>
      </c>
      <c r="G3484" s="60">
        <f>IFERROR(VLOOKUP($A3484,LONGVOL!$A$2:$E$10000,5,0),"")</f>
        <v>457.91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 s="2">
        <f t="shared" si="810"/>
        <v>108.35301905561478</v>
      </c>
      <c r="L3484">
        <f>VLOOKUP(A3484,'VXX-IV'!A$1:C$4500,3,0)</f>
        <v>27.11</v>
      </c>
      <c r="M3484">
        <f t="shared" si="803"/>
        <v>494.59929703602756</v>
      </c>
      <c r="O3484">
        <f t="shared" si="804"/>
        <v>91.577262310685569</v>
      </c>
      <c r="Q3484" s="2">
        <f t="shared" si="811"/>
        <v>16.935339287737296</v>
      </c>
      <c r="R3484">
        <f>VLOOKUP(A3484,'VXZ-IV'!A$1:C$4500,3,0)</f>
        <v>16.93</v>
      </c>
      <c r="S3484" s="48">
        <f t="shared" si="805"/>
        <v>20.459294491013793</v>
      </c>
      <c r="T3484" s="50">
        <f>VLOOKUP(A3484,'VIXM-IV'!A$1:D$4500,4,0)</f>
        <v>20.476900000000001</v>
      </c>
      <c r="U3484">
        <f t="shared" si="812"/>
        <v>90.489292035158172</v>
      </c>
      <c r="V3484">
        <f>VLOOKUP(A3484,'VIXY-IV'!A$1:E$2000,4,0)</f>
        <v>89.895200000000003</v>
      </c>
      <c r="W3484" s="50">
        <f t="shared" si="799"/>
        <v>51.158401841782883</v>
      </c>
      <c r="X3484" s="50"/>
      <c r="Y3484" s="50">
        <f t="shared" si="800"/>
        <v>5123.9812663672064</v>
      </c>
      <c r="Z3484" s="50"/>
      <c r="AA3484">
        <f>ROW()</f>
        <v>3484</v>
      </c>
      <c r="AB3484">
        <f t="shared" si="802"/>
        <v>0.89985272459499266</v>
      </c>
      <c r="AC3484">
        <f t="shared" si="806"/>
        <v>9.5901110289592424</v>
      </c>
      <c r="AD3484">
        <v>9.5304000000000002</v>
      </c>
      <c r="AF3484">
        <f t="shared" si="813"/>
        <v>131.32608745055009</v>
      </c>
      <c r="AH3484">
        <v>131.49420000000001</v>
      </c>
      <c r="AI3484">
        <f t="shared" si="807"/>
        <v>137.15607850628436</v>
      </c>
      <c r="AK3484">
        <f t="shared" si="808"/>
        <v>521.05224971121163</v>
      </c>
      <c r="AL3484">
        <v>5.21</v>
      </c>
      <c r="AM3484">
        <f t="shared" si="809"/>
        <v>91.487188777750944</v>
      </c>
      <c r="AQ3484" s="59">
        <f t="shared" si="801"/>
        <v>1.4792706101048658E-2</v>
      </c>
    </row>
    <row r="3485" spans="1:43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 s="60">
        <f>IFERROR(VLOOKUP(A3485,SHORTVOL!$A$2:$E$10000,5,0),"")</f>
        <v>2724.59</v>
      </c>
      <c r="G3485" s="60">
        <f>IFERROR(VLOOKUP($A3485,LONGVOL!$A$2:$E$10000,5,0),"")</f>
        <v>456.13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 s="2">
        <f t="shared" si="810"/>
        <v>106.92724252520041</v>
      </c>
      <c r="L3485">
        <f>VLOOKUP(A3485,'VXX-IV'!A$1:C$4500,3,0)</f>
        <v>26.75</v>
      </c>
      <c r="M3485">
        <f t="shared" si="803"/>
        <v>484.82022615067541</v>
      </c>
      <c r="O3485">
        <f t="shared" si="804"/>
        <v>92.178122337231272</v>
      </c>
      <c r="Q3485" s="2">
        <f t="shared" si="811"/>
        <v>16.858998305661459</v>
      </c>
      <c r="R3485">
        <f>VLOOKUP(A3485,'VXZ-IV'!A$1:C$4500,3,0)</f>
        <v>16.86</v>
      </c>
      <c r="S3485" s="48">
        <f t="shared" si="805"/>
        <v>20.366886897850463</v>
      </c>
      <c r="T3485" s="50">
        <f>VLOOKUP(A3485,'VIXM-IV'!A$1:D$4500,4,0)</f>
        <v>20.384</v>
      </c>
      <c r="U3485">
        <f t="shared" si="812"/>
        <v>89.297963684122749</v>
      </c>
      <c r="V3485">
        <f>VLOOKUP(A3485,'VIXY-IV'!A$1:E$2000,4,0)</f>
        <v>88.708399999999997</v>
      </c>
      <c r="W3485" s="50">
        <f t="shared" si="799"/>
        <v>51.354436307234039</v>
      </c>
      <c r="X3485" s="50"/>
      <c r="Y3485" s="50">
        <f t="shared" si="800"/>
        <v>5083.745345274775</v>
      </c>
      <c r="Z3485" s="50"/>
      <c r="AA3485">
        <f>ROW()</f>
        <v>3485</v>
      </c>
      <c r="AB3485">
        <f t="shared" si="802"/>
        <v>0.86426380368098166</v>
      </c>
      <c r="AC3485">
        <f t="shared" si="806"/>
        <v>9.3370994459782484</v>
      </c>
      <c r="AD3485">
        <v>9.2786000000000008</v>
      </c>
      <c r="AF3485">
        <f t="shared" si="813"/>
        <v>133.05009438821392</v>
      </c>
      <c r="AH3485">
        <v>133.2236</v>
      </c>
      <c r="AI3485">
        <f t="shared" si="807"/>
        <v>138.96348225759152</v>
      </c>
      <c r="AK3485">
        <f t="shared" si="808"/>
        <v>507.31991391831451</v>
      </c>
      <c r="AL3485">
        <v>5.07</v>
      </c>
      <c r="AM3485">
        <f t="shared" si="809"/>
        <v>91.90127204122301</v>
      </c>
      <c r="AQ3485" s="59">
        <f t="shared" si="801"/>
        <v>-7.8524723258712736E-3</v>
      </c>
    </row>
    <row r="3486" spans="1:43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 s="60">
        <f>IFERROR(VLOOKUP(A3486,SHORTVOL!$A$2:$E$10000,5,0),"")</f>
        <v>2784.41</v>
      </c>
      <c r="G3486" s="60">
        <f>IFERROR(VLOOKUP($A3486,LONGVOL!$A$2:$E$10000,5,0),"")</f>
        <v>446.12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 s="2">
        <f t="shared" si="810"/>
        <v>106.10910722315624</v>
      </c>
      <c r="L3486">
        <f>VLOOKUP(A3486,'VXX-IV'!A$1:C$4500,3,0)</f>
        <v>26.55</v>
      </c>
      <c r="M3486">
        <f t="shared" si="803"/>
        <v>479.20857722605314</v>
      </c>
      <c r="O3486">
        <f t="shared" si="804"/>
        <v>92.525668388711949</v>
      </c>
      <c r="Q3486" s="2">
        <f t="shared" si="811"/>
        <v>16.702906589328048</v>
      </c>
      <c r="R3486">
        <f>VLOOKUP(A3486,'VXZ-IV'!A$1:C$4500,3,0)</f>
        <v>16.7</v>
      </c>
      <c r="S3486" s="48">
        <f t="shared" si="805"/>
        <v>20.177777819067522</v>
      </c>
      <c r="T3486" s="50">
        <f>VLOOKUP(A3486,'VIXM-IV'!A$1:D$4500,4,0)</f>
        <v>20.195900000000002</v>
      </c>
      <c r="U3486">
        <f t="shared" si="812"/>
        <v>88.613140762884782</v>
      </c>
      <c r="V3486">
        <f>VLOOKUP(A3486,'VIXY-IV'!A$1:E$2000,4,0)</f>
        <v>88.024000000000001</v>
      </c>
      <c r="W3486" s="50">
        <f t="shared" si="799"/>
        <v>52.473283785530548</v>
      </c>
      <c r="X3486" s="50"/>
      <c r="Y3486" s="50">
        <f t="shared" si="800"/>
        <v>4859.4682164753658</v>
      </c>
      <c r="Z3486" s="50"/>
      <c r="AA3486">
        <f>ROW()</f>
        <v>3486</v>
      </c>
      <c r="AB3486">
        <f t="shared" si="802"/>
        <v>0.84911470361816777</v>
      </c>
      <c r="AC3486">
        <f t="shared" si="806"/>
        <v>9.1924252239563344</v>
      </c>
      <c r="AD3486">
        <v>9.1362000000000005</v>
      </c>
      <c r="AF3486">
        <f t="shared" si="813"/>
        <v>134.05551610370159</v>
      </c>
      <c r="AH3486">
        <v>134.25720000000001</v>
      </c>
      <c r="AI3486">
        <f t="shared" si="807"/>
        <v>140.03433504561283</v>
      </c>
      <c r="AK3486">
        <f t="shared" si="808"/>
        <v>499.50160535562441</v>
      </c>
      <c r="AL3486">
        <v>4.99</v>
      </c>
      <c r="AM3486">
        <f t="shared" si="809"/>
        <v>92.757247478443247</v>
      </c>
      <c r="AQ3486" s="59">
        <f t="shared" si="801"/>
        <v>-4.4116515200327555E-2</v>
      </c>
    </row>
    <row r="3487" spans="1:43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 s="60">
        <f>IFERROR(VLOOKUP(A3487,SHORTVOL!$A$2:$E$10000,5,0),"")</f>
        <v>2751.97</v>
      </c>
      <c r="G3487" s="60">
        <f>IFERROR(VLOOKUP($A3487,LONGVOL!$A$2:$E$10000,5,0),"")</f>
        <v>451.3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 s="2">
        <f t="shared" si="810"/>
        <v>107.61965368774656</v>
      </c>
      <c r="L3487">
        <f>VLOOKUP(A3487,'VXX-IV'!A$1:C$4500,3,0)</f>
        <v>26.92</v>
      </c>
      <c r="M3487">
        <f t="shared" si="803"/>
        <v>489.42531518739463</v>
      </c>
      <c r="O3487">
        <f t="shared" si="804"/>
        <v>91.865425458825186</v>
      </c>
      <c r="Q3487" s="2">
        <f t="shared" si="811"/>
        <v>16.969432878719953</v>
      </c>
      <c r="R3487">
        <f>VLOOKUP(A3487,'VXZ-IV'!A$1:C$4500,3,0)</f>
        <v>16.97</v>
      </c>
      <c r="S3487" s="48">
        <f t="shared" si="805"/>
        <v>20.499569677962526</v>
      </c>
      <c r="T3487" s="50">
        <f>VLOOKUP(A3487,'VIXM-IV'!A$1:D$4500,4,0)</f>
        <v>20.517800000000001</v>
      </c>
      <c r="U3487">
        <f t="shared" si="812"/>
        <v>89.874070595441424</v>
      </c>
      <c r="V3487">
        <f>VLOOKUP(A3487,'VIXY-IV'!A$1:E$2000,4,0)</f>
        <v>89.276399999999995</v>
      </c>
      <c r="W3487" s="50">
        <f t="shared" si="799"/>
        <v>51.859083475086962</v>
      </c>
      <c r="X3487" s="50"/>
      <c r="Y3487" s="50">
        <f t="shared" si="800"/>
        <v>4972.3616820494299</v>
      </c>
      <c r="Z3487" s="50"/>
      <c r="AA3487">
        <f>ROW()</f>
        <v>3487</v>
      </c>
      <c r="AB3487">
        <f t="shared" si="802"/>
        <v>0.83963691376701965</v>
      </c>
      <c r="AC3487">
        <f t="shared" si="806"/>
        <v>9.4535369690351985</v>
      </c>
      <c r="AD3487">
        <v>9.3956</v>
      </c>
      <c r="AF3487">
        <f t="shared" si="813"/>
        <v>132.14310814677589</v>
      </c>
      <c r="AH3487">
        <v>132.3348</v>
      </c>
      <c r="AI3487">
        <f t="shared" si="807"/>
        <v>138.04345162622988</v>
      </c>
      <c r="AK3487">
        <f t="shared" si="808"/>
        <v>513.70452952536948</v>
      </c>
      <c r="AL3487">
        <v>5.13</v>
      </c>
      <c r="AM3487">
        <f t="shared" si="809"/>
        <v>91.27878087836902</v>
      </c>
      <c r="AQ3487" s="59">
        <f t="shared" si="801"/>
        <v>2.3231650161084305E-2</v>
      </c>
    </row>
    <row r="3488" spans="1:43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 s="60">
        <f>IFERROR(VLOOKUP(A3488,SHORTVOL!$A$2:$E$10000,5,0),"")</f>
        <v>2691.31</v>
      </c>
      <c r="G3488" s="60">
        <f>IFERROR(VLOOKUP($A3488,LONGVOL!$A$2:$E$10000,5,0),"")</f>
        <v>461.27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 s="2">
        <f t="shared" si="810"/>
        <v>109.72288847480036</v>
      </c>
      <c r="L3488">
        <f>VLOOKUP(A3488,'VXX-IV'!A$1:C$4500,3,0)</f>
        <v>27.45</v>
      </c>
      <c r="M3488">
        <f t="shared" si="803"/>
        <v>503.75629067153676</v>
      </c>
      <c r="O3488">
        <f t="shared" si="804"/>
        <v>90.966111317732825</v>
      </c>
      <c r="Q3488" s="2">
        <f t="shared" si="811"/>
        <v>17.20917650910183</v>
      </c>
      <c r="R3488">
        <f>VLOOKUP(A3488,'VXZ-IV'!A$1:C$4500,3,0)</f>
        <v>17.21</v>
      </c>
      <c r="S3488" s="48">
        <f t="shared" si="805"/>
        <v>20.789001859711846</v>
      </c>
      <c r="T3488" s="50">
        <f>VLOOKUP(A3488,'VIXM-IV'!A$1:D$4500,4,0)</f>
        <v>20.807500000000001</v>
      </c>
      <c r="U3488">
        <f t="shared" si="812"/>
        <v>91.629956183577136</v>
      </c>
      <c r="V3488">
        <f>VLOOKUP(A3488,'VIXY-IV'!A$1:E$2000,4,0)</f>
        <v>91.020399999999995</v>
      </c>
      <c r="W3488" s="50">
        <f t="shared" si="799"/>
        <v>50.713192403978809</v>
      </c>
      <c r="X3488" s="50"/>
      <c r="Y3488" s="50">
        <f t="shared" si="800"/>
        <v>5191.1992276147976</v>
      </c>
      <c r="Z3488" s="50"/>
      <c r="AA3488">
        <f>ROW()</f>
        <v>3488</v>
      </c>
      <c r="AB3488">
        <f t="shared" si="802"/>
        <v>0.84774575018477472</v>
      </c>
      <c r="AC3488">
        <f t="shared" si="806"/>
        <v>9.822411957351278</v>
      </c>
      <c r="AD3488">
        <v>9.7624999999999993</v>
      </c>
      <c r="AF3488">
        <f t="shared" si="813"/>
        <v>129.55666235007871</v>
      </c>
      <c r="AH3488">
        <v>129.74639999999999</v>
      </c>
      <c r="AI3488">
        <f t="shared" si="807"/>
        <v>135.34820203267645</v>
      </c>
      <c r="AK3488">
        <f t="shared" si="808"/>
        <v>533.76426953368264</v>
      </c>
      <c r="AL3488">
        <v>5.34</v>
      </c>
      <c r="AM3488">
        <f t="shared" si="809"/>
        <v>89.990825030958092</v>
      </c>
      <c r="AQ3488" s="59">
        <f t="shared" si="801"/>
        <v>4.401078593204244E-2</v>
      </c>
    </row>
    <row r="3489" spans="1:43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 s="60">
        <f>IFERROR(VLOOKUP(A3489,SHORTVOL!$A$2:$E$10000,5,0),"")</f>
        <v>2632.36</v>
      </c>
      <c r="G3489" s="60">
        <f>IFERROR(VLOOKUP($A3489,LONGVOL!$A$2:$E$10000,5,0),"")</f>
        <v>471.37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 s="2">
        <f t="shared" si="810"/>
        <v>111.22449685734652</v>
      </c>
      <c r="L3489">
        <f>VLOOKUP(A3489,'VXX-IV'!A$1:C$4500,3,0)</f>
        <v>27.83</v>
      </c>
      <c r="M3489">
        <f t="shared" si="803"/>
        <v>514.08148749087002</v>
      </c>
      <c r="O3489">
        <f t="shared" si="804"/>
        <v>90.341970183001891</v>
      </c>
      <c r="Q3489" s="2">
        <f t="shared" si="811"/>
        <v>17.353921855362259</v>
      </c>
      <c r="R3489">
        <f>VLOOKUP(A3489,'VXZ-IV'!A$1:C$4500,3,0)</f>
        <v>17.350000000000001</v>
      </c>
      <c r="S3489" s="48">
        <f t="shared" si="805"/>
        <v>20.963670232175865</v>
      </c>
      <c r="T3489" s="50">
        <f>VLOOKUP(A3489,'VIXM-IV'!A$1:D$4500,4,0)</f>
        <v>20.982299999999999</v>
      </c>
      <c r="U3489">
        <f t="shared" si="812"/>
        <v>92.883501542774823</v>
      </c>
      <c r="V3489">
        <f>VLOOKUP(A3489,'VIXY-IV'!A$1:E$2000,4,0)</f>
        <v>92.266000000000005</v>
      </c>
      <c r="W3489" s="50">
        <f t="shared" si="799"/>
        <v>49.599647668668773</v>
      </c>
      <c r="X3489" s="50"/>
      <c r="Y3489" s="50">
        <f t="shared" si="800"/>
        <v>5418.106886268587</v>
      </c>
      <c r="Z3489" s="50"/>
      <c r="AA3489">
        <f>ROW()</f>
        <v>3489</v>
      </c>
      <c r="AB3489">
        <f t="shared" si="802"/>
        <v>0.84649122807017552</v>
      </c>
      <c r="AC3489">
        <f t="shared" si="806"/>
        <v>10.090632342530759</v>
      </c>
      <c r="AD3489">
        <v>10.029</v>
      </c>
      <c r="AF3489">
        <f t="shared" si="813"/>
        <v>127.77956761886311</v>
      </c>
      <c r="AH3489">
        <v>127.96510000000001</v>
      </c>
      <c r="AI3489">
        <f t="shared" si="807"/>
        <v>133.49825893084048</v>
      </c>
      <c r="AK3489">
        <f t="shared" si="808"/>
        <v>548.35527060378502</v>
      </c>
      <c r="AL3489">
        <v>5.48</v>
      </c>
      <c r="AM3489">
        <f t="shared" si="809"/>
        <v>89.235536629017673</v>
      </c>
      <c r="AQ3489" s="59">
        <f t="shared" si="801"/>
        <v>4.3710065575357726E-2</v>
      </c>
    </row>
    <row r="3490" spans="1:43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 s="60">
        <f>IFERROR(VLOOKUP(A3490,SHORTVOL!$A$2:$E$10000,5,0),"")</f>
        <v>2650.28</v>
      </c>
      <c r="G3490" s="60">
        <f>IFERROR(VLOOKUP($A3490,LONGVOL!$A$2:$E$10000,5,0),"")</f>
        <v>468.1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 s="2">
        <f t="shared" si="810"/>
        <v>110.80812870454766</v>
      </c>
      <c r="L3490">
        <f>VLOOKUP(A3490,'VXX-IV'!A$1:C$4500,3,0)</f>
        <v>27.72</v>
      </c>
      <c r="M3490">
        <f t="shared" si="803"/>
        <v>511.17822085837162</v>
      </c>
      <c r="O3490">
        <f t="shared" si="804"/>
        <v>90.509395518408766</v>
      </c>
      <c r="Q3490" s="2">
        <f t="shared" si="811"/>
        <v>17.256681286680436</v>
      </c>
      <c r="R3490">
        <f>VLOOKUP(A3490,'VXZ-IV'!A$1:C$4500,3,0)</f>
        <v>17.25</v>
      </c>
      <c r="S3490" s="48">
        <f t="shared" si="805"/>
        <v>20.846017260626194</v>
      </c>
      <c r="T3490" s="50">
        <f>VLOOKUP(A3490,'VIXM-IV'!A$1:D$4500,4,0)</f>
        <v>20.8643</v>
      </c>
      <c r="U3490">
        <f t="shared" si="812"/>
        <v>92.535273935682682</v>
      </c>
      <c r="V3490">
        <f>VLOOKUP(A3490,'VIXY-IV'!A$1:E$2000,4,0)</f>
        <v>91.919200000000004</v>
      </c>
      <c r="W3490" s="50">
        <f t="shared" si="799"/>
        <v>49.934551241931267</v>
      </c>
      <c r="X3490" s="50"/>
      <c r="Y3490" s="50">
        <f t="shared" si="800"/>
        <v>5343.8927291842947</v>
      </c>
      <c r="Z3490" s="50"/>
      <c r="AA3490">
        <f>ROW()</f>
        <v>3490</v>
      </c>
      <c r="AB3490">
        <f t="shared" si="802"/>
        <v>0.82317979197622582</v>
      </c>
      <c r="AC3490">
        <f t="shared" si="806"/>
        <v>10.014440906201314</v>
      </c>
      <c r="AD3490">
        <v>9.9532000000000007</v>
      </c>
      <c r="AF3490">
        <f t="shared" si="813"/>
        <v>128.25387027470853</v>
      </c>
      <c r="AH3490">
        <v>128.44110000000001</v>
      </c>
      <c r="AI3490">
        <f t="shared" si="807"/>
        <v>134.00040615008314</v>
      </c>
      <c r="AK3490">
        <f t="shared" si="808"/>
        <v>544.23019442310942</v>
      </c>
      <c r="AL3490">
        <v>5.44</v>
      </c>
      <c r="AM3490">
        <f t="shared" si="809"/>
        <v>89.737196414776733</v>
      </c>
      <c r="AQ3490" s="59">
        <f t="shared" si="801"/>
        <v>-1.3697433188772479E-2</v>
      </c>
    </row>
    <row r="3491" spans="1:43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 s="60">
        <f>IFERROR(VLOOKUP(A3491,SHORTVOL!$A$2:$E$10000,5,0),"")</f>
        <v>2462.39</v>
      </c>
      <c r="G3491" s="60">
        <f>IFERROR(VLOOKUP($A3491,LONGVOL!$A$2:$E$10000,5,0),"")</f>
        <v>501.35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 s="2">
        <f t="shared" si="810"/>
        <v>119.76507879568507</v>
      </c>
      <c r="L3491">
        <f>VLOOKUP(A3491,'VXX-IV'!A$1:C$4500,3,0)</f>
        <v>29.97</v>
      </c>
      <c r="M3491">
        <f t="shared" si="803"/>
        <v>573.11097775466794</v>
      </c>
      <c r="O3491">
        <f t="shared" si="804"/>
        <v>86.846362371597479</v>
      </c>
      <c r="Q3491" s="2">
        <f t="shared" si="811"/>
        <v>17.682096021582247</v>
      </c>
      <c r="R3491">
        <f>VLOOKUP(A3491,'VXZ-IV'!A$1:C$4500,3,0)</f>
        <v>17.68</v>
      </c>
      <c r="S3491" s="48">
        <f t="shared" si="805"/>
        <v>21.359346353779483</v>
      </c>
      <c r="T3491" s="50">
        <f>VLOOKUP(A3491,'VIXM-IV'!A$1:D$4500,4,0)</f>
        <v>21.378499999999999</v>
      </c>
      <c r="U3491">
        <f t="shared" si="812"/>
        <v>100.01433057957838</v>
      </c>
      <c r="V3491">
        <f>VLOOKUP(A3491,'VIXY-IV'!A$1:E$2000,4,0)</f>
        <v>99.342799999999997</v>
      </c>
      <c r="W3491" s="50">
        <f t="shared" si="799"/>
        <v>46.386807190098715</v>
      </c>
      <c r="X3491" s="50"/>
      <c r="Y3491" s="50">
        <f t="shared" si="800"/>
        <v>6100.1594448920287</v>
      </c>
      <c r="Z3491" s="50"/>
      <c r="AA3491">
        <f>ROW()</f>
        <v>3491</v>
      </c>
      <c r="AB3491">
        <f t="shared" si="802"/>
        <v>0.92328218812541696</v>
      </c>
      <c r="AC3491">
        <f t="shared" si="806"/>
        <v>11.631453445379409</v>
      </c>
      <c r="AD3491">
        <v>11.561</v>
      </c>
      <c r="AF3491">
        <f t="shared" si="813"/>
        <v>117.87541515402815</v>
      </c>
      <c r="AH3491">
        <v>118.06019999999999</v>
      </c>
      <c r="AI3491">
        <f t="shared" si="807"/>
        <v>123.17518223451341</v>
      </c>
      <c r="AK3491">
        <f t="shared" si="808"/>
        <v>632.15938083771277</v>
      </c>
      <c r="AL3491">
        <v>6.32</v>
      </c>
      <c r="AM3491">
        <f t="shared" si="809"/>
        <v>87.529667414426697</v>
      </c>
      <c r="AQ3491" s="59">
        <f t="shared" si="801"/>
        <v>0.14151981599061259</v>
      </c>
    </row>
    <row r="3492" spans="1:43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 s="60">
        <f>IFERROR(VLOOKUP(A3492,SHORTVOL!$A$2:$E$10000,5,0),"")</f>
        <v>2386.38</v>
      </c>
      <c r="G3492" s="60">
        <f>IFERROR(VLOOKUP($A3492,LONGVOL!$A$2:$E$10000,5,0),"")</f>
        <v>516.83000000000004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 s="2">
        <f t="shared" si="810"/>
        <v>122.92309361086858</v>
      </c>
      <c r="L3492">
        <f>VLOOKUP(A3492,'VXX-IV'!A$1:C$4500,3,0)</f>
        <v>30.75</v>
      </c>
      <c r="M3492">
        <f t="shared" si="803"/>
        <v>595.76028737737533</v>
      </c>
      <c r="O3492">
        <f t="shared" si="804"/>
        <v>85.69978895595635</v>
      </c>
      <c r="Q3492" s="2">
        <f t="shared" si="811"/>
        <v>17.887672631241397</v>
      </c>
      <c r="R3492">
        <f>VLOOKUP(A3492,'VXZ-IV'!A$1:C$4500,3,0)</f>
        <v>17.88</v>
      </c>
      <c r="S3492" s="48">
        <f t="shared" si="805"/>
        <v>21.607483222589149</v>
      </c>
      <c r="T3492" s="50">
        <f>VLOOKUP(A3492,'VIXM-IV'!A$1:D$4500,4,0)</f>
        <v>21.626799999999999</v>
      </c>
      <c r="U3492">
        <f t="shared" si="812"/>
        <v>102.65101954590098</v>
      </c>
      <c r="V3492">
        <f>VLOOKUP(A3492,'VIXY-IV'!A$1:E$2000,4,0)</f>
        <v>101.9584</v>
      </c>
      <c r="W3492" s="50">
        <f t="shared" si="799"/>
        <v>44.952445814903633</v>
      </c>
      <c r="X3492" s="50"/>
      <c r="Y3492" s="50">
        <f t="shared" si="800"/>
        <v>6476.3549381204284</v>
      </c>
      <c r="Z3492" s="50"/>
      <c r="AA3492">
        <f>ROW()</f>
        <v>3492</v>
      </c>
      <c r="AB3492">
        <f t="shared" si="802"/>
        <v>0.9343019583070119</v>
      </c>
      <c r="AC3492">
        <f t="shared" si="806"/>
        <v>12.244094486977867</v>
      </c>
      <c r="AD3492">
        <v>12.17</v>
      </c>
      <c r="AF3492">
        <f t="shared" si="813"/>
        <v>114.76366711396548</v>
      </c>
      <c r="AH3492">
        <v>114.9439</v>
      </c>
      <c r="AI3492">
        <f t="shared" si="807"/>
        <v>119.92943352816916</v>
      </c>
      <c r="AK3492">
        <f t="shared" si="808"/>
        <v>665.47462108476202</v>
      </c>
      <c r="AL3492">
        <v>6.65</v>
      </c>
      <c r="AM3492">
        <f t="shared" si="809"/>
        <v>86.513567731452994</v>
      </c>
      <c r="AQ3492" s="59">
        <f t="shared" si="801"/>
        <v>6.1669780376545358E-2</v>
      </c>
    </row>
    <row r="3493" spans="1:43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 s="60">
        <f>IFERROR(VLOOKUP(A3493,SHORTVOL!$A$2:$E$10000,5,0),"")</f>
        <v>2424.96</v>
      </c>
      <c r="G3493" s="60">
        <f>IFERROR(VLOOKUP($A3493,LONGVOL!$A$2:$E$10000,5,0),"")</f>
        <v>508.47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 s="2">
        <f t="shared" si="810"/>
        <v>118.98111887870112</v>
      </c>
      <c r="L3493">
        <f>VLOOKUP(A3493,'VXX-IV'!A$1:C$4500,3,0)</f>
        <v>29.77</v>
      </c>
      <c r="M3493">
        <f t="shared" si="803"/>
        <v>567.08161124044636</v>
      </c>
      <c r="O3493">
        <f t="shared" si="804"/>
        <v>87.072399138061897</v>
      </c>
      <c r="Q3493" s="2">
        <f t="shared" si="811"/>
        <v>17.586584745342844</v>
      </c>
      <c r="R3493">
        <f>VLOOKUP(A3493,'VXZ-IV'!A$1:C$4500,3,0)</f>
        <v>17.579999999999998</v>
      </c>
      <c r="S3493" s="48">
        <f t="shared" si="805"/>
        <v>21.243593786676929</v>
      </c>
      <c r="T3493" s="50">
        <f>VLOOKUP(A3493,'VIXM-IV'!A$1:D$4500,4,0)</f>
        <v>21.2621</v>
      </c>
      <c r="U3493">
        <f t="shared" si="812"/>
        <v>99.358324144236235</v>
      </c>
      <c r="V3493">
        <f>VLOOKUP(A3493,'VIXY-IV'!A$1:E$2000,4,0)</f>
        <v>98.696799999999996</v>
      </c>
      <c r="W3493" s="50">
        <f t="shared" si="799"/>
        <v>45.676665117646884</v>
      </c>
      <c r="X3493" s="50"/>
      <c r="Y3493" s="50">
        <f t="shared" si="800"/>
        <v>6266.3452078041028</v>
      </c>
      <c r="Z3493" s="50"/>
      <c r="AA3493">
        <f>ROW()</f>
        <v>3493</v>
      </c>
      <c r="AB3493">
        <f t="shared" si="802"/>
        <v>0.90872483221476508</v>
      </c>
      <c r="AC3493">
        <f t="shared" si="806"/>
        <v>11.457983298917199</v>
      </c>
      <c r="AD3493">
        <v>11.3903</v>
      </c>
      <c r="AF3493">
        <f t="shared" si="813"/>
        <v>118.44044353486889</v>
      </c>
      <c r="AH3493">
        <v>118.63200000000001</v>
      </c>
      <c r="AI3493">
        <f t="shared" si="807"/>
        <v>123.77780515621117</v>
      </c>
      <c r="AK3493">
        <f t="shared" si="808"/>
        <v>622.76648904609863</v>
      </c>
      <c r="AL3493">
        <v>6.22</v>
      </c>
      <c r="AM3493">
        <f t="shared" si="809"/>
        <v>87.971368088865717</v>
      </c>
      <c r="AQ3493" s="59">
        <f t="shared" si="801"/>
        <v>-3.2427149580729231E-2</v>
      </c>
    </row>
    <row r="3494" spans="1:43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 s="60">
        <f>IFERROR(VLOOKUP(A3494,SHORTVOL!$A$2:$E$10000,5,0),"")</f>
        <v>2502.4899999999998</v>
      </c>
      <c r="G3494" s="60">
        <f>IFERROR(VLOOKUP($A3494,LONGVOL!$A$2:$E$10000,5,0),"")</f>
        <v>492.21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 s="2">
        <f t="shared" si="810"/>
        <v>116.99039761261109</v>
      </c>
      <c r="L3494">
        <f>VLOOKUP(A3494,'VXX-IV'!A$1:C$4500,3,0)</f>
        <v>29.27</v>
      </c>
      <c r="M3494">
        <f t="shared" si="803"/>
        <v>552.83176481397413</v>
      </c>
      <c r="O3494">
        <f t="shared" si="804"/>
        <v>87.799172231747761</v>
      </c>
      <c r="Q3494" s="2">
        <f t="shared" si="811"/>
        <v>17.43340662110721</v>
      </c>
      <c r="R3494">
        <f>VLOOKUP(A3494,'VXZ-IV'!A$1:C$4500,3,0)</f>
        <v>17.43</v>
      </c>
      <c r="S3494" s="48">
        <f t="shared" si="805"/>
        <v>21.058375815315291</v>
      </c>
      <c r="T3494" s="50">
        <f>VLOOKUP(A3494,'VIXM-IV'!A$1:D$4500,4,0)</f>
        <v>21.076699999999999</v>
      </c>
      <c r="U3494">
        <f t="shared" si="812"/>
        <v>97.695403844684023</v>
      </c>
      <c r="V3494">
        <f>VLOOKUP(A3494,'VIXY-IV'!A$1:E$2000,4,0)</f>
        <v>97.046000000000006</v>
      </c>
      <c r="W3494" s="50">
        <f t="shared" si="799"/>
        <v>47.134428223249195</v>
      </c>
      <c r="X3494" s="50"/>
      <c r="Y3494" s="50">
        <f t="shared" si="800"/>
        <v>5865.1100160588921</v>
      </c>
      <c r="Z3494" s="50"/>
      <c r="AA3494">
        <f>ROW()</f>
        <v>3494</v>
      </c>
      <c r="AB3494">
        <f t="shared" si="802"/>
        <v>0.91508152173913049</v>
      </c>
      <c r="AC3494">
        <f t="shared" si="806"/>
        <v>11.07385873623222</v>
      </c>
      <c r="AD3494">
        <v>11.0085</v>
      </c>
      <c r="AF3494">
        <f t="shared" si="813"/>
        <v>120.41824151920729</v>
      </c>
      <c r="AH3494">
        <v>120.6143</v>
      </c>
      <c r="AI3494">
        <f t="shared" si="807"/>
        <v>125.85092744596155</v>
      </c>
      <c r="AK3494">
        <f t="shared" si="808"/>
        <v>601.90542065209252</v>
      </c>
      <c r="AL3494">
        <v>6.01</v>
      </c>
      <c r="AM3494">
        <f t="shared" si="809"/>
        <v>88.739192549884223</v>
      </c>
      <c r="AQ3494" s="59">
        <f t="shared" si="801"/>
        <v>-6.4030176831865626E-2</v>
      </c>
    </row>
    <row r="3495" spans="1:43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 s="60">
        <f>IFERROR(VLOOKUP(A3495,SHORTVOL!$A$2:$E$10000,5,0),"")</f>
        <v>2160.5500000000002</v>
      </c>
      <c r="G3495" s="60">
        <f>IFERROR(VLOOKUP($A3495,LONGVOL!$A$2:$E$10000,5,0),"")</f>
        <v>559.47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 s="2">
        <f t="shared" si="810"/>
        <v>133.36093025308864</v>
      </c>
      <c r="L3495">
        <f>VLOOKUP(A3495,'VXX-IV'!A$1:C$4500,3,0)</f>
        <v>33.369999999999997</v>
      </c>
      <c r="M3495">
        <f t="shared" si="803"/>
        <v>668.85218028238023</v>
      </c>
      <c r="O3495">
        <f t="shared" si="804"/>
        <v>81.654696322126455</v>
      </c>
      <c r="Q3495" s="2">
        <f t="shared" si="811"/>
        <v>18.205885051293595</v>
      </c>
      <c r="R3495">
        <f>VLOOKUP(A3495,'VXZ-IV'!A$1:C$4500,3,0)</f>
        <v>18.2</v>
      </c>
      <c r="S3495" s="48">
        <f t="shared" si="805"/>
        <v>21.991281680937075</v>
      </c>
      <c r="T3495" s="50">
        <f>VLOOKUP(A3495,'VIXM-IV'!A$1:D$4500,4,0)</f>
        <v>22.0105</v>
      </c>
      <c r="U3495">
        <f t="shared" si="812"/>
        <v>111.36583572317873</v>
      </c>
      <c r="V3495">
        <f>VLOOKUP(A3495,'VIXY-IV'!A$1:E$2000,4,0)</f>
        <v>110.61279999999999</v>
      </c>
      <c r="W3495" s="50">
        <f t="shared" si="799"/>
        <v>40.691743394284657</v>
      </c>
      <c r="X3495" s="50"/>
      <c r="Y3495" s="50">
        <f t="shared" si="800"/>
        <v>7467.4455385513711</v>
      </c>
      <c r="Z3495" s="50"/>
      <c r="AA3495">
        <f>ROW()</f>
        <v>3495</v>
      </c>
      <c r="AB3495">
        <f t="shared" si="802"/>
        <v>1.016441573693482</v>
      </c>
      <c r="AC3495">
        <f t="shared" si="806"/>
        <v>14.17224965795625</v>
      </c>
      <c r="AD3495">
        <v>14.0884</v>
      </c>
      <c r="AF3495">
        <f t="shared" si="813"/>
        <v>103.56471543483887</v>
      </c>
      <c r="AH3495">
        <v>103.72880000000001</v>
      </c>
      <c r="AI3495">
        <f t="shared" si="807"/>
        <v>108.24238249569348</v>
      </c>
      <c r="AK3495">
        <f t="shared" si="808"/>
        <v>770.33617834418942</v>
      </c>
      <c r="AL3495">
        <v>7.7</v>
      </c>
      <c r="AM3495">
        <f t="shared" si="809"/>
        <v>84.808623304316257</v>
      </c>
      <c r="AQ3495" s="59">
        <f t="shared" si="801"/>
        <v>0.2731978629736227</v>
      </c>
    </row>
    <row r="3496" spans="1:43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 s="60">
        <f>IFERROR(VLOOKUP(A3496,SHORTVOL!$A$2:$E$10000,5,0),"")</f>
        <v>1509.8</v>
      </c>
      <c r="G3496" s="60">
        <f>IFERROR(VLOOKUP($A3496,LONGVOL!$A$2:$E$10000,5,0),"")</f>
        <v>727.98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 s="2">
        <f t="shared" si="810"/>
        <v>261.5210529499405</v>
      </c>
      <c r="L3496">
        <f>VLOOKUP(A3496,'VXX-IV'!A$1:C$4500,3,0)</f>
        <v>65.430000000000007</v>
      </c>
      <c r="M3496">
        <f t="shared" si="803"/>
        <v>1632.9826581948721</v>
      </c>
      <c r="O3496">
        <f t="shared" si="804"/>
        <v>42.415202446748566</v>
      </c>
      <c r="Q3496" s="2">
        <f t="shared" si="811"/>
        <v>23.038744051564642</v>
      </c>
      <c r="R3496">
        <f>VLOOKUP(A3496,'VXZ-IV'!A$1:C$4500,3,0)</f>
        <v>23.03</v>
      </c>
      <c r="S3496" s="48">
        <f t="shared" si="805"/>
        <v>27.828253036551391</v>
      </c>
      <c r="T3496" s="50">
        <f>VLOOKUP(A3496,'VIXM-IV'!A$1:D$4500,4,0)</f>
        <v>27.850899999999999</v>
      </c>
      <c r="U3496">
        <f t="shared" si="812"/>
        <v>218.397687581989</v>
      </c>
      <c r="V3496">
        <f>VLOOKUP(A3496,'VIXY-IV'!A$1:E$2000,4,0)</f>
        <v>216.81440000000001</v>
      </c>
      <c r="W3496" s="50">
        <f t="shared" si="799"/>
        <v>28.43083710474172</v>
      </c>
      <c r="X3496" s="50"/>
      <c r="Y3496" s="50">
        <f t="shared" si="800"/>
        <v>11962.949235823677</v>
      </c>
      <c r="Z3496" s="50"/>
      <c r="AA3496">
        <f>ROW()</f>
        <v>3496</v>
      </c>
      <c r="AB3496">
        <f t="shared" si="802"/>
        <v>1.326697476004266</v>
      </c>
      <c r="AC3496" s="22">
        <v>46.08</v>
      </c>
      <c r="AD3496">
        <v>41.1556</v>
      </c>
      <c r="AF3496" s="22">
        <v>9.0399999999999991</v>
      </c>
      <c r="AG3496">
        <f>AF3496/AF3495-1</f>
        <v>-0.91271158365043925</v>
      </c>
      <c r="AH3496">
        <v>3.9634999999999998</v>
      </c>
      <c r="AI3496">
        <f t="shared" si="807"/>
        <v>4.2185696955428842</v>
      </c>
      <c r="AK3496">
        <f t="shared" si="808"/>
        <v>2250.9404761780088</v>
      </c>
      <c r="AL3496">
        <v>22.49</v>
      </c>
      <c r="AM3496">
        <f t="shared" si="809"/>
        <v>62.298805154374655</v>
      </c>
      <c r="AQ3496" s="59">
        <f t="shared" si="801"/>
        <v>0.60201359006421362</v>
      </c>
    </row>
    <row r="3497" spans="1:43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 s="60">
        <f>IFERROR(VLOOKUP(A3497,SHORTVOL!$A$2:$E$10000,5,0),"")</f>
        <v>1498.59</v>
      </c>
      <c r="G3497" s="60">
        <f>IFERROR(VLOOKUP($A3497,LONGVOL!$A$2:$E$10000,5,0),"")</f>
        <v>733.39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 s="2">
        <f t="shared" si="810"/>
        <v>193.64679243123481</v>
      </c>
      <c r="L3497">
        <f>VLOOKUP(A3497,'VXX-IV'!A$1:C$4500,3,0)</f>
        <v>48.45</v>
      </c>
      <c r="M3497">
        <f t="shared" si="803"/>
        <v>997.18843139974308</v>
      </c>
      <c r="O3497">
        <f t="shared" si="804"/>
        <v>47.918593234677481</v>
      </c>
      <c r="Q3497" s="2">
        <f t="shared" si="811"/>
        <v>21.754988227615947</v>
      </c>
      <c r="R3497">
        <f>VLOOKUP(A3497,'VXZ-IV'!A$1:C$4500,3,0)</f>
        <v>21.75</v>
      </c>
      <c r="S3497" s="48">
        <f t="shared" si="805"/>
        <v>26.277384094435991</v>
      </c>
      <c r="T3497" s="50">
        <f>VLOOKUP(A3497,'VIXM-IV'!A$1:D$4500,4,0)</f>
        <v>26.300699999999999</v>
      </c>
      <c r="U3497">
        <f t="shared" si="812"/>
        <v>161.71200608401369</v>
      </c>
      <c r="V3497">
        <f>VLOOKUP(A3497,'VIXY-IV'!A$1:E$2000,4,0)</f>
        <v>160.5976</v>
      </c>
      <c r="W3497" s="50">
        <f t="shared" si="799"/>
        <v>28.218189110686495</v>
      </c>
      <c r="X3497" s="50"/>
      <c r="Y3497" s="50">
        <f t="shared" si="800"/>
        <v>12139.800467643377</v>
      </c>
      <c r="Z3497" s="50"/>
      <c r="AA3497">
        <f>ROW()</f>
        <v>3497</v>
      </c>
      <c r="AB3497">
        <f t="shared" si="802"/>
        <v>1.2623157894736843</v>
      </c>
      <c r="AC3497">
        <f t="shared" ref="AC3497:AC3560" si="814">AC3496*(1-(AC$1+AC$5))^($A3497-$A3496)*(1+2*(E3497/E3496-1))</f>
        <v>22.158233904631452</v>
      </c>
      <c r="AD3497">
        <v>22.162199999999999</v>
      </c>
      <c r="AF3497">
        <f t="shared" si="813"/>
        <v>11.385889108157555</v>
      </c>
      <c r="AG3497" t="s">
        <v>27</v>
      </c>
      <c r="AH3497">
        <v>11.379200000000001</v>
      </c>
      <c r="AI3497">
        <f t="shared" si="807"/>
        <v>5.3135655568011781</v>
      </c>
      <c r="AJ3497">
        <f>AI3497/AI3496-1</f>
        <v>0.25956566805455616</v>
      </c>
      <c r="AK3497">
        <f t="shared" si="808"/>
        <v>1082.4299891438377</v>
      </c>
      <c r="AL3497">
        <v>10.82</v>
      </c>
      <c r="AM3497">
        <f t="shared" si="809"/>
        <v>65.77167405923133</v>
      </c>
      <c r="AQ3497" s="59">
        <f t="shared" si="801"/>
        <v>1.4783246867763333E-2</v>
      </c>
    </row>
    <row r="3498" spans="1:43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 s="60">
        <f>IFERROR(VLOOKUP(A3498,SHORTVOL!$A$2:$E$10000,5,0),"")</f>
        <v>1493.37</v>
      </c>
      <c r="G3498" s="60">
        <f>IFERROR(VLOOKUP($A3498,LONGVOL!$A$2:$E$10000,5,0),"")</f>
        <v>735.94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 s="2">
        <f t="shared" si="810"/>
        <v>184.96471033854954</v>
      </c>
      <c r="L3498">
        <f>VLOOKUP(A3498,'VXX-IV'!A$1:C$4500,3,0)</f>
        <v>46.27</v>
      </c>
      <c r="M3498">
        <f t="shared" si="803"/>
        <v>930.08828502800975</v>
      </c>
      <c r="O3498">
        <f t="shared" si="804"/>
        <v>48.9919786318574</v>
      </c>
      <c r="Q3498" s="2">
        <f t="shared" si="811"/>
        <v>21.121882344588922</v>
      </c>
      <c r="R3498">
        <f>VLOOKUP(A3498,'VXZ-IV'!A$1:C$4500,3,0)</f>
        <v>21.12</v>
      </c>
      <c r="S3498" s="48">
        <f t="shared" si="805"/>
        <v>25.512441891956559</v>
      </c>
      <c r="T3498" s="50">
        <f>VLOOKUP(A3498,'VIXM-IV'!A$1:D$4500,4,0)</f>
        <v>25.5351</v>
      </c>
      <c r="U3498">
        <f t="shared" si="812"/>
        <v>154.46012252130194</v>
      </c>
      <c r="V3498">
        <f>VLOOKUP(A3498,'VIXY-IV'!A$1:E$2000,4,0)</f>
        <v>153.46080000000001</v>
      </c>
      <c r="W3498" s="50">
        <f t="shared" si="799"/>
        <v>28.118348898012169</v>
      </c>
      <c r="X3498" s="50"/>
      <c r="Y3498" s="50">
        <f t="shared" si="800"/>
        <v>12223.259546268946</v>
      </c>
      <c r="Z3498" s="50"/>
      <c r="AA3498">
        <f>ROW()</f>
        <v>3498</v>
      </c>
      <c r="AB3498">
        <f t="shared" si="802"/>
        <v>1.2040816326530612</v>
      </c>
      <c r="AC3498">
        <f t="shared" si="814"/>
        <v>20.169801330459666</v>
      </c>
      <c r="AD3498">
        <v>20.178100000000001</v>
      </c>
      <c r="AF3498">
        <f t="shared" si="813"/>
        <v>11.896033068426608</v>
      </c>
      <c r="AH3498">
        <v>11.897600000000001</v>
      </c>
      <c r="AI3498">
        <f t="shared" si="807"/>
        <v>5.5519244988394938</v>
      </c>
      <c r="AK3498">
        <f t="shared" si="808"/>
        <v>985.32483054914837</v>
      </c>
      <c r="AL3498">
        <v>9.85</v>
      </c>
      <c r="AM3498">
        <f t="shared" si="809"/>
        <v>67.687248644077386</v>
      </c>
      <c r="AQ3498" s="59">
        <f t="shared" si="801"/>
        <v>6.87483116777865E-3</v>
      </c>
    </row>
    <row r="3499" spans="1:43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 s="60">
        <f>IFERROR(VLOOKUP(A3499,SHORTVOL!$A$2:$E$10000,5,0),"")</f>
        <v>1114.6600000000001</v>
      </c>
      <c r="G3499" s="60">
        <f>IFERROR(VLOOKUP($A3499,LONGVOL!$A$2:$E$10000,5,0),"")</f>
        <v>922.57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 s="2">
        <f t="shared" si="810"/>
        <v>206.12798536705094</v>
      </c>
      <c r="L3499">
        <f>VLOOKUP(A3499,'VXX-IV'!A$1:C$4500,3,0)</f>
        <v>51.57</v>
      </c>
      <c r="M3499">
        <f t="shared" si="803"/>
        <v>1089.6852334383743</v>
      </c>
      <c r="O3499">
        <f t="shared" si="804"/>
        <v>46.188360675730522</v>
      </c>
      <c r="Q3499" s="2">
        <f t="shared" si="811"/>
        <v>22.194636370282463</v>
      </c>
      <c r="R3499">
        <f>VLOOKUP(A3499,'VXZ-IV'!A$1:C$4500,3,0)</f>
        <v>22.19</v>
      </c>
      <c r="S3499" s="48">
        <f t="shared" si="805"/>
        <v>26.807948244946317</v>
      </c>
      <c r="T3499" s="50">
        <f>VLOOKUP(A3499,'VIXM-IV'!A$1:D$4500,4,0)</f>
        <v>26.8308</v>
      </c>
      <c r="U3499">
        <f t="shared" si="812"/>
        <v>172.13248140055845</v>
      </c>
      <c r="V3499">
        <f>VLOOKUP(A3499,'VIXY-IV'!A$1:E$2000,4,0)</f>
        <v>171.07</v>
      </c>
      <c r="W3499" s="50">
        <f t="shared" si="799"/>
        <v>20.986542386672802</v>
      </c>
      <c r="X3499" s="50"/>
      <c r="Y3499" s="50">
        <f t="shared" si="800"/>
        <v>18421.302576594902</v>
      </c>
      <c r="Z3499" s="50"/>
      <c r="AA3499">
        <f>ROW()</f>
        <v>3499</v>
      </c>
      <c r="AB3499">
        <f t="shared" si="802"/>
        <v>1.2242956458104648</v>
      </c>
      <c r="AC3499">
        <f t="shared" si="814"/>
        <v>24.783939486114516</v>
      </c>
      <c r="AD3499">
        <v>24.802099999999999</v>
      </c>
      <c r="AF3499">
        <f t="shared" si="813"/>
        <v>10.534599989438467</v>
      </c>
      <c r="AH3499">
        <v>10.5404</v>
      </c>
      <c r="AI3499">
        <f t="shared" si="807"/>
        <v>4.9167908380309804</v>
      </c>
      <c r="AK3499">
        <f t="shared" si="808"/>
        <v>1210.7689642090954</v>
      </c>
      <c r="AL3499">
        <v>12.1</v>
      </c>
      <c r="AM3499">
        <f t="shared" si="809"/>
        <v>64.250895084876603</v>
      </c>
      <c r="AQ3499" s="59">
        <f t="shared" si="801"/>
        <v>0.50706957557960552</v>
      </c>
    </row>
    <row r="3500" spans="1:43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 s="60">
        <f>IFERROR(VLOOKUP(A3500,SHORTVOL!$A$2:$E$10000,5,0),"")</f>
        <v>1218.46</v>
      </c>
      <c r="G3500" s="60">
        <f>IFERROR(VLOOKUP($A3500,LONGVOL!$A$2:$E$10000,5,0),"")</f>
        <v>836.66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 s="2">
        <f t="shared" si="810"/>
        <v>195.37773620126524</v>
      </c>
      <c r="L3500">
        <f>VLOOKUP(A3500,'VXX-IV'!A$1:C$4500,3,0)</f>
        <v>48.88</v>
      </c>
      <c r="M3500">
        <f t="shared" si="803"/>
        <v>1004.397991434497</v>
      </c>
      <c r="O3500">
        <f t="shared" si="804"/>
        <v>47.392011193320108</v>
      </c>
      <c r="Q3500" s="2">
        <f t="shared" si="811"/>
        <v>20.778842814209508</v>
      </c>
      <c r="R3500">
        <f>VLOOKUP(A3500,'VXZ-IV'!A$1:C$4500,3,0)</f>
        <v>20.78</v>
      </c>
      <c r="S3500" s="48">
        <f t="shared" si="805"/>
        <v>25.097648522389463</v>
      </c>
      <c r="T3500" s="50">
        <f>VLOOKUP(A3500,'VIXM-IV'!A$1:D$4500,4,0)</f>
        <v>25.1187</v>
      </c>
      <c r="U3500">
        <f t="shared" si="812"/>
        <v>163.15344224497517</v>
      </c>
      <c r="V3500">
        <f>VLOOKUP(A3500,'VIXY-IV'!A$1:E$2000,4,0)</f>
        <v>162.12119999999999</v>
      </c>
      <c r="W3500" s="50">
        <f t="shared" si="799"/>
        <v>22.939599757392394</v>
      </c>
      <c r="X3500" s="50"/>
      <c r="Y3500" s="50">
        <f t="shared" si="800"/>
        <v>14989.32923341065</v>
      </c>
      <c r="Z3500" s="50"/>
      <c r="AA3500">
        <f>ROW()</f>
        <v>3500</v>
      </c>
      <c r="AB3500">
        <f t="shared" si="802"/>
        <v>1.1661316211878008</v>
      </c>
      <c r="AC3500">
        <f t="shared" si="814"/>
        <v>22.197105022933613</v>
      </c>
      <c r="AD3500">
        <v>22.2133</v>
      </c>
      <c r="AF3500">
        <f t="shared" si="813"/>
        <v>11.083701486636114</v>
      </c>
      <c r="AH3500">
        <v>11.0906</v>
      </c>
      <c r="AI3500">
        <f t="shared" si="807"/>
        <v>5.1733373563860541</v>
      </c>
      <c r="AK3500">
        <f t="shared" si="808"/>
        <v>1084.4272200726211</v>
      </c>
      <c r="AL3500">
        <v>10.84</v>
      </c>
      <c r="AM3500">
        <f t="shared" si="809"/>
        <v>68.350993914048701</v>
      </c>
      <c r="AQ3500" s="59">
        <f t="shared" si="801"/>
        <v>-0.18630459648085529</v>
      </c>
    </row>
    <row r="3501" spans="1:43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 s="60">
        <f>IFERROR(VLOOKUP(A3501,SHORTVOL!$A$2:$E$10000,5,0),"")</f>
        <v>1256.5</v>
      </c>
      <c r="G3501" s="60">
        <f>IFERROR(VLOOKUP($A3501,LONGVOL!$A$2:$E$10000,5,0),"")</f>
        <v>810.54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 s="2">
        <f t="shared" si="810"/>
        <v>189.13817680208169</v>
      </c>
      <c r="L3501">
        <f>VLOOKUP(A3501,'VXX-IV'!A$1:C$4500,3,0)</f>
        <v>47.32</v>
      </c>
      <c r="M3501">
        <f t="shared" si="803"/>
        <v>956.17291917145815</v>
      </c>
      <c r="O3501">
        <f t="shared" si="804"/>
        <v>48.146310876230224</v>
      </c>
      <c r="Q3501" s="2">
        <f t="shared" si="811"/>
        <v>21.051403288346833</v>
      </c>
      <c r="R3501">
        <f>VLOOKUP(A3501,'VXZ-IV'!A$1:C$4500,3,0)</f>
        <v>21.05</v>
      </c>
      <c r="S3501" s="48">
        <f t="shared" si="805"/>
        <v>25.42618046290869</v>
      </c>
      <c r="T3501" s="50">
        <f>VLOOKUP(A3501,'VIXM-IV'!A$1:D$4500,4,0)</f>
        <v>25.447399999999998</v>
      </c>
      <c r="U3501">
        <f t="shared" si="812"/>
        <v>157.93854153135013</v>
      </c>
      <c r="V3501">
        <f>VLOOKUP(A3501,'VIXY-IV'!A$1:E$2000,4,0)</f>
        <v>156.9024</v>
      </c>
      <c r="W3501" s="50">
        <f t="shared" si="799"/>
        <v>23.651860167387664</v>
      </c>
      <c r="X3501" s="50"/>
      <c r="Y3501" s="50">
        <f t="shared" si="800"/>
        <v>14050.099529676698</v>
      </c>
      <c r="Z3501" s="50"/>
      <c r="AA3501">
        <f>ROW()</f>
        <v>3501</v>
      </c>
      <c r="AB3501">
        <f t="shared" si="802"/>
        <v>1.1202974628171478</v>
      </c>
      <c r="AC3501">
        <f t="shared" si="814"/>
        <v>20.774788838059173</v>
      </c>
      <c r="AD3501">
        <v>20.779900000000001</v>
      </c>
      <c r="AF3501">
        <f t="shared" si="813"/>
        <v>11.436682185642063</v>
      </c>
      <c r="AH3501">
        <v>11.442</v>
      </c>
      <c r="AI3501">
        <f t="shared" si="807"/>
        <v>5.3389139109060624</v>
      </c>
      <c r="AK3501">
        <f t="shared" si="808"/>
        <v>1015.03877923058</v>
      </c>
      <c r="AL3501">
        <v>10.14</v>
      </c>
      <c r="AM3501">
        <f t="shared" si="809"/>
        <v>67.459272826158752</v>
      </c>
      <c r="AQ3501" s="59">
        <f t="shared" si="801"/>
        <v>-6.2659888852160561E-2</v>
      </c>
    </row>
    <row r="3502" spans="1:43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 s="60">
        <f>IFERROR(VLOOKUP(A3502,SHORTVOL!$A$2:$E$10000,5,0),"")</f>
        <v>1266.44</v>
      </c>
      <c r="G3502" s="60">
        <f>IFERROR(VLOOKUP($A3502,LONGVOL!$A$2:$E$10000,5,0),"")</f>
        <v>804.13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 s="2">
        <f t="shared" si="810"/>
        <v>188.85996994434475</v>
      </c>
      <c r="L3502">
        <f>VLOOKUP(A3502,'VXX-IV'!A$1:C$4500,3,0)</f>
        <v>47.25</v>
      </c>
      <c r="M3502">
        <f t="shared" si="803"/>
        <v>954.02663552523052</v>
      </c>
      <c r="O3502">
        <f t="shared" si="804"/>
        <v>48.180927312912836</v>
      </c>
      <c r="Q3502" s="2">
        <f t="shared" si="811"/>
        <v>21.264548395654138</v>
      </c>
      <c r="R3502">
        <f>VLOOKUP(A3502,'VXZ-IV'!A$1:C$4500,3,0)</f>
        <v>21.26</v>
      </c>
      <c r="S3502" s="48">
        <f t="shared" si="805"/>
        <v>25.683391420823792</v>
      </c>
      <c r="T3502" s="50">
        <f>VLOOKUP(A3502,'VIXM-IV'!A$1:D$4500,4,0)</f>
        <v>25.6965</v>
      </c>
      <c r="U3502">
        <f t="shared" si="812"/>
        <v>157.70471553924062</v>
      </c>
      <c r="V3502">
        <f>VLOOKUP(A3502,'VIXY-IV'!A$1:E$2000,4,0)</f>
        <v>156.6584</v>
      </c>
      <c r="W3502" s="50">
        <f t="shared" si="799"/>
        <v>23.83765402894333</v>
      </c>
      <c r="X3502" s="50"/>
      <c r="Y3502" s="50">
        <f t="shared" si="800"/>
        <v>13826.787211820263</v>
      </c>
      <c r="Z3502" s="50"/>
      <c r="AA3502">
        <f>ROW()</f>
        <v>3502</v>
      </c>
      <c r="AB3502">
        <f t="shared" si="802"/>
        <v>1.1024282560706402</v>
      </c>
      <c r="AC3502">
        <f t="shared" si="814"/>
        <v>20.712179396828041</v>
      </c>
      <c r="AD3502">
        <v>20.716999999999999</v>
      </c>
      <c r="AF3502">
        <f t="shared" si="813"/>
        <v>11.453190089752812</v>
      </c>
      <c r="AH3502">
        <v>11.458399999999999</v>
      </c>
      <c r="AI3502">
        <f t="shared" si="807"/>
        <v>5.3469051144598421</v>
      </c>
      <c r="AK3502">
        <f t="shared" si="808"/>
        <v>1012.0123131018717</v>
      </c>
      <c r="AL3502">
        <v>10.11</v>
      </c>
      <c r="AM3502">
        <f t="shared" si="809"/>
        <v>66.777983359591246</v>
      </c>
      <c r="AQ3502" s="59">
        <f t="shared" si="801"/>
        <v>-1.5894002557402032E-2</v>
      </c>
    </row>
    <row r="3503" spans="1:43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 s="60">
        <f>IFERROR(VLOOKUP(A3503,SHORTVOL!$A$2:$E$10000,5,0),"")</f>
        <v>1402.38</v>
      </c>
      <c r="G3503" s="60">
        <f>IFERROR(VLOOKUP($A3503,LONGVOL!$A$2:$E$10000,5,0),"")</f>
        <v>717.81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 s="2">
        <f t="shared" si="810"/>
        <v>170.28763180062901</v>
      </c>
      <c r="L3503">
        <f>VLOOKUP(A3503,'VXX-IV'!A$1:C$4500,3,0)</f>
        <v>42.6</v>
      </c>
      <c r="M3503">
        <f t="shared" si="803"/>
        <v>813.26064120312446</v>
      </c>
      <c r="O3503">
        <f t="shared" si="804"/>
        <v>50.54916824017841</v>
      </c>
      <c r="Q3503" s="2">
        <f t="shared" si="811"/>
        <v>20.719477805354739</v>
      </c>
      <c r="R3503">
        <f>VLOOKUP(A3503,'VXZ-IV'!A$1:C$4500,3,0)</f>
        <v>20.72</v>
      </c>
      <c r="S3503" s="48">
        <f t="shared" si="805"/>
        <v>25.024830539680217</v>
      </c>
      <c r="T3503" s="50">
        <f>VLOOKUP(A3503,'VIXM-IV'!A$1:D$4500,4,0)</f>
        <v>25.0379</v>
      </c>
      <c r="U3503">
        <f t="shared" si="812"/>
        <v>142.19412132086552</v>
      </c>
      <c r="V3503">
        <f>VLOOKUP(A3503,'VIXY-IV'!A$1:E$2000,4,0)</f>
        <v>141.23079999999999</v>
      </c>
      <c r="W3503" s="50">
        <f t="shared" si="799"/>
        <v>26.394940421742916</v>
      </c>
      <c r="X3503" s="50"/>
      <c r="Y3503" s="50">
        <f t="shared" si="800"/>
        <v>10857.437602243959</v>
      </c>
      <c r="Z3503" s="50"/>
      <c r="AA3503">
        <f>ROW()</f>
        <v>3503</v>
      </c>
      <c r="AB3503">
        <f t="shared" si="802"/>
        <v>0.99586349534643237</v>
      </c>
      <c r="AC3503">
        <f t="shared" si="814"/>
        <v>16.637086783027595</v>
      </c>
      <c r="AD3503">
        <v>16.6312</v>
      </c>
      <c r="AF3503">
        <f t="shared" si="813"/>
        <v>12.579148813710402</v>
      </c>
      <c r="AH3503">
        <v>12.5829</v>
      </c>
      <c r="AI3503">
        <f t="shared" si="807"/>
        <v>5.8728702556388956</v>
      </c>
      <c r="AK3503">
        <f t="shared" si="808"/>
        <v>812.92646169344926</v>
      </c>
      <c r="AL3503">
        <v>8.1199999999999992</v>
      </c>
      <c r="AM3503">
        <f t="shared" si="809"/>
        <v>68.491483452123447</v>
      </c>
      <c r="AQ3503" s="59">
        <f t="shared" si="801"/>
        <v>-0.21475340323729453</v>
      </c>
    </row>
    <row r="3504" spans="1:43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 s="60">
        <f>IFERROR(VLOOKUP(A3504,SHORTVOL!$A$2:$E$10000,5,0),"")</f>
        <v>1427.31</v>
      </c>
      <c r="G3504" s="60">
        <f>IFERROR(VLOOKUP($A3504,LONGVOL!$A$2:$E$10000,5,0),"")</f>
        <v>705.05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 s="2">
        <f t="shared" si="810"/>
        <v>166.91610193855817</v>
      </c>
      <c r="L3504">
        <f>VLOOKUP(A3504,'VXX-IV'!A$1:C$4500,3,0)</f>
        <v>41.76</v>
      </c>
      <c r="M3504">
        <f t="shared" si="803"/>
        <v>789.07707661412974</v>
      </c>
      <c r="O3504">
        <f t="shared" si="804"/>
        <v>51.048735369815191</v>
      </c>
      <c r="Q3504" s="2">
        <f t="shared" si="811"/>
        <v>20.234162941172436</v>
      </c>
      <c r="R3504">
        <f>VLOOKUP(A3504,'VXZ-IV'!A$1:C$4500,3,0)</f>
        <v>20.23</v>
      </c>
      <c r="S3504" s="48">
        <f t="shared" si="805"/>
        <v>24.438453261624225</v>
      </c>
      <c r="T3504" s="50">
        <f>VLOOKUP(A3504,'VIXM-IV'!A$1:D$4500,4,0)</f>
        <v>24.4511</v>
      </c>
      <c r="U3504">
        <f t="shared" si="812"/>
        <v>139.37743151825771</v>
      </c>
      <c r="V3504">
        <f>VLOOKUP(A3504,'VIXY-IV'!A$1:E$2000,4,0)</f>
        <v>138.43680000000001</v>
      </c>
      <c r="W3504" s="50">
        <f t="shared" si="799"/>
        <v>26.862681852301417</v>
      </c>
      <c r="X3504" s="50"/>
      <c r="Y3504" s="50">
        <f t="shared" si="800"/>
        <v>10470.604274931256</v>
      </c>
      <c r="Z3504" s="50"/>
      <c r="AA3504">
        <f>ROW()</f>
        <v>3504</v>
      </c>
      <c r="AB3504">
        <f t="shared" si="802"/>
        <v>1.0026205450733754</v>
      </c>
      <c r="AC3504">
        <f t="shared" si="814"/>
        <v>15.977115359814473</v>
      </c>
      <c r="AD3504">
        <v>15.971</v>
      </c>
      <c r="AF3504">
        <f t="shared" si="813"/>
        <v>12.82784694714673</v>
      </c>
      <c r="AH3504">
        <v>12.832100000000001</v>
      </c>
      <c r="AI3504">
        <f t="shared" si="807"/>
        <v>5.9892999591514124</v>
      </c>
      <c r="AJ3504" s="3" t="s">
        <v>70</v>
      </c>
      <c r="AK3504">
        <f t="shared" si="808"/>
        <v>780.70386705376495</v>
      </c>
      <c r="AL3504">
        <v>7.8</v>
      </c>
      <c r="AM3504">
        <f t="shared" si="809"/>
        <v>70.097600388433463</v>
      </c>
      <c r="AQ3504" s="59">
        <f t="shared" si="801"/>
        <v>-3.562841818522211E-2</v>
      </c>
    </row>
    <row r="3505" spans="1:43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 s="60">
        <f>IFERROR(VLOOKUP(A3505,SHORTVOL!$A$2:$E$10000,5,0),"")</f>
        <v>1425.55</v>
      </c>
      <c r="G3505" s="60">
        <f>IFERROR(VLOOKUP($A3505,LONGVOL!$A$2:$E$10000,5,0),"")</f>
        <v>705.92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 s="2">
        <f t="shared" si="810"/>
        <v>169.14377792789554</v>
      </c>
      <c r="L3505">
        <f>VLOOKUP(A3505,'VXX-IV'!A$1:C$4500,3,0)</f>
        <v>42.32</v>
      </c>
      <c r="M3505">
        <f t="shared" si="803"/>
        <v>804.84365136593442</v>
      </c>
      <c r="O3505">
        <f t="shared" si="804"/>
        <v>50.707246978762065</v>
      </c>
      <c r="Q3505" s="2">
        <f t="shared" si="811"/>
        <v>20.272686089473471</v>
      </c>
      <c r="R3505">
        <f>VLOOKUP(A3505,'VXZ-IV'!A$1:C$4500,3,0)</f>
        <v>20.27</v>
      </c>
      <c r="S3505" s="48">
        <f t="shared" si="805"/>
        <v>24.484762795844198</v>
      </c>
      <c r="T3505" s="50">
        <f>VLOOKUP(A3505,'VIXM-IV'!A$1:D$4500,4,0)</f>
        <v>24.4969</v>
      </c>
      <c r="U3505">
        <f t="shared" si="812"/>
        <v>141.23629796552041</v>
      </c>
      <c r="V3505">
        <f>VLOOKUP(A3505,'VIXY-IV'!A$1:E$2000,4,0)</f>
        <v>140.28200000000001</v>
      </c>
      <c r="W3505" s="50">
        <f t="shared" si="799"/>
        <v>26.828080316384451</v>
      </c>
      <c r="X3505" s="50"/>
      <c r="Y3505" s="50">
        <f t="shared" si="800"/>
        <v>10495.619447845482</v>
      </c>
      <c r="Z3505" s="50"/>
      <c r="AA3505">
        <f>ROW()</f>
        <v>3505</v>
      </c>
      <c r="AB3505">
        <f t="shared" si="802"/>
        <v>1.0151278038601981</v>
      </c>
      <c r="AC3505">
        <f t="shared" si="814"/>
        <v>16.402423308607471</v>
      </c>
      <c r="AD3505">
        <v>16.380099999999999</v>
      </c>
      <c r="AF3505">
        <f t="shared" si="813"/>
        <v>12.656298052843736</v>
      </c>
      <c r="AI3505" s="59">
        <f t="shared" si="807"/>
        <v>5.9095189751937243</v>
      </c>
      <c r="AJ3505" s="3"/>
      <c r="AK3505">
        <f t="shared" si="808"/>
        <v>801.51186642834909</v>
      </c>
      <c r="AL3505">
        <v>8.01</v>
      </c>
      <c r="AM3505">
        <f t="shared" si="809"/>
        <v>69.965964208676283</v>
      </c>
      <c r="AQ3505" s="59">
        <f t="shared" si="801"/>
        <v>2.3890858882058552E-3</v>
      </c>
    </row>
    <row r="3506" spans="1:43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 s="60">
        <f>IFERROR(VLOOKUP(A3506,SHORTVOL!$A$2:$E$10000,5,0),"")</f>
        <v>1356.28</v>
      </c>
      <c r="G3506" s="60">
        <f>IFERROR(VLOOKUP($A3506,LONGVOL!$A$2:$E$10000,5,0),"")</f>
        <v>740.22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 s="2">
        <f t="shared" si="810"/>
        <v>174.70302049043491</v>
      </c>
      <c r="L3506">
        <f>VLOOKUP(A3506,'VXX-IV'!A$1:C$4500,3,0)</f>
        <v>43.71</v>
      </c>
      <c r="M3506">
        <f t="shared" si="803"/>
        <v>844.39996032693819</v>
      </c>
      <c r="O3506">
        <f t="shared" si="804"/>
        <v>49.870657594422489</v>
      </c>
      <c r="Q3506" s="2">
        <f t="shared" si="811"/>
        <v>20.500536808776431</v>
      </c>
      <c r="R3506">
        <f>VLOOKUP(A3506,'VXZ-IV'!A$1:C$4500,3,0)</f>
        <v>20.5</v>
      </c>
      <c r="S3506" s="48">
        <f t="shared" si="805"/>
        <v>24.759072420837132</v>
      </c>
      <c r="T3506" s="50">
        <f>VLOOKUP(A3506,'VIXM-IV'!A$1:D$4500,4,0)</f>
        <v>24.770499999999998</v>
      </c>
      <c r="U3506">
        <f t="shared" si="812"/>
        <v>145.87331928919843</v>
      </c>
      <c r="V3506">
        <f>VLOOKUP(A3506,'VIXY-IV'!A$1:E$2000,4,0)</f>
        <v>144.87440000000001</v>
      </c>
      <c r="W3506" s="50">
        <f t="shared" si="799"/>
        <v>25.518834456270969</v>
      </c>
      <c r="X3506" s="50"/>
      <c r="Y3506" s="50">
        <f t="shared" si="800"/>
        <v>11511.942879681576</v>
      </c>
      <c r="Z3506" s="50"/>
      <c r="AA3506">
        <f>ROW()</f>
        <v>3506</v>
      </c>
      <c r="AB3506">
        <f t="shared" si="802"/>
        <v>1.0294852573713142</v>
      </c>
      <c r="AC3506">
        <f t="shared" si="814"/>
        <v>17.475805306196644</v>
      </c>
      <c r="AD3506">
        <v>17.443999999999999</v>
      </c>
      <c r="AF3506">
        <f t="shared" si="813"/>
        <v>12.238991815774392</v>
      </c>
      <c r="AI3506" s="59">
        <f t="shared" si="807"/>
        <v>5.7158872626759019</v>
      </c>
      <c r="AK3506">
        <f t="shared" si="808"/>
        <v>854.07885476137324</v>
      </c>
      <c r="AL3506">
        <v>8.5399999999999991</v>
      </c>
      <c r="AM3506">
        <f t="shared" si="809"/>
        <v>69.187246146754859</v>
      </c>
      <c r="AQ3506" s="59">
        <f t="shared" si="801"/>
        <v>9.6833106124548207E-2</v>
      </c>
    </row>
    <row r="3507" spans="1:43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 s="60">
        <f>IFERROR(VLOOKUP(A3507,SHORTVOL!$A$2:$E$10000,5,0),"")</f>
        <v>1362.67</v>
      </c>
      <c r="G3507" s="60">
        <f>IFERROR(VLOOKUP($A3507,LONGVOL!$A$2:$E$10000,5,0),"")</f>
        <v>736.74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 s="2">
        <f t="shared" si="810"/>
        <v>176.69722636564106</v>
      </c>
      <c r="L3507">
        <f>VLOOKUP(A3507,'VXX-IV'!A$1:C$4500,3,0)</f>
        <v>44.21</v>
      </c>
      <c r="M3507">
        <f t="shared" si="803"/>
        <v>858.82394371052942</v>
      </c>
      <c r="O3507">
        <f t="shared" si="804"/>
        <v>49.585242450279942</v>
      </c>
      <c r="Q3507" s="2">
        <f t="shared" si="811"/>
        <v>20.815653503408829</v>
      </c>
      <c r="R3507">
        <f>VLOOKUP(A3507,'VXZ-IV'!A$1:C$4500,3,0)</f>
        <v>20.81</v>
      </c>
      <c r="S3507" s="48">
        <f t="shared" si="805"/>
        <v>25.139423826141382</v>
      </c>
      <c r="T3507" s="50">
        <f>VLOOKUP(A3507,'VIXM-IV'!A$1:D$4500,4,0)</f>
        <v>25.1508</v>
      </c>
      <c r="U3507">
        <f t="shared" si="812"/>
        <v>147.53688130026384</v>
      </c>
      <c r="V3507">
        <f>VLOOKUP(A3507,'VIXY-IV'!A$1:E$2000,4,0)</f>
        <v>146.5232</v>
      </c>
      <c r="W3507" s="50">
        <f t="shared" si="799"/>
        <v>25.637652409904213</v>
      </c>
      <c r="X3507" s="50"/>
      <c r="Y3507" s="50">
        <f t="shared" si="800"/>
        <v>11402.803895502437</v>
      </c>
      <c r="Z3507" s="50"/>
      <c r="AA3507">
        <f>ROW()</f>
        <v>3507</v>
      </c>
      <c r="AB3507">
        <f t="shared" si="802"/>
        <v>0.99950074887668494</v>
      </c>
      <c r="AC3507">
        <f t="shared" si="814"/>
        <v>17.87345760465427</v>
      </c>
      <c r="AD3507">
        <v>17.8414</v>
      </c>
      <c r="AF3507">
        <f t="shared" si="813"/>
        <v>12.098971607855985</v>
      </c>
      <c r="AI3507" s="59">
        <f t="shared" si="807"/>
        <v>5.6508052177572257</v>
      </c>
      <c r="AK3507">
        <f t="shared" si="808"/>
        <v>873.54253038833701</v>
      </c>
      <c r="AL3507">
        <v>8.73</v>
      </c>
      <c r="AM3507">
        <f t="shared" si="809"/>
        <v>68.125756543231859</v>
      </c>
      <c r="AQ3507" s="59">
        <f t="shared" si="801"/>
        <v>-9.4805008433257454E-3</v>
      </c>
    </row>
    <row r="3508" spans="1:43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 s="60">
        <f>IFERROR(VLOOKUP(A3508,SHORTVOL!$A$2:$E$10000,5,0),"")</f>
        <v>1351.43</v>
      </c>
      <c r="G3508" s="60">
        <f>IFERROR(VLOOKUP($A3508,LONGVOL!$A$2:$E$10000,5,0),"")</f>
        <v>742.8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 s="2">
        <f t="shared" si="810"/>
        <v>172.01746110727984</v>
      </c>
      <c r="L3508">
        <f>VLOOKUP(A3508,'VXX-IV'!A$1:C$4500,3,0)</f>
        <v>43.04</v>
      </c>
      <c r="M3508">
        <f t="shared" si="803"/>
        <v>824.67131377214514</v>
      </c>
      <c r="O3508">
        <f t="shared" si="804"/>
        <v>50.241063757990098</v>
      </c>
      <c r="Q3508" s="2">
        <f t="shared" si="811"/>
        <v>20.403696481590785</v>
      </c>
      <c r="R3508">
        <f>VLOOKUP(A3508,'VXZ-IV'!A$1:C$4500,3,0)</f>
        <v>20.399999999999999</v>
      </c>
      <c r="S3508" s="48">
        <f t="shared" si="805"/>
        <v>24.641676804741575</v>
      </c>
      <c r="T3508" s="50">
        <f>VLOOKUP(A3508,'VIXM-IV'!A$1:D$4500,4,0)</f>
        <v>24.654199999999999</v>
      </c>
      <c r="U3508">
        <f t="shared" si="812"/>
        <v>143.62779016673059</v>
      </c>
      <c r="V3508">
        <f>VLOOKUP(A3508,'VIXY-IV'!A$1:E$2000,4,0)</f>
        <v>142.61519999999999</v>
      </c>
      <c r="W3508" s="50">
        <f t="shared" si="799"/>
        <v>25.424779742056494</v>
      </c>
      <c r="X3508" s="50"/>
      <c r="Y3508" s="50">
        <f t="shared" si="800"/>
        <v>11589.787893199953</v>
      </c>
      <c r="Z3508" s="50"/>
      <c r="AA3508">
        <f>ROW()</f>
        <v>3508</v>
      </c>
      <c r="AB3508">
        <f t="shared" si="802"/>
        <v>0.98216159496327393</v>
      </c>
      <c r="AC3508">
        <f t="shared" si="814"/>
        <v>16.925414426670734</v>
      </c>
      <c r="AD3508">
        <v>16.891100000000002</v>
      </c>
      <c r="AF3508">
        <f t="shared" si="813"/>
        <v>12.419076674061074</v>
      </c>
      <c r="AI3508" s="59">
        <f t="shared" si="807"/>
        <v>5.8006285818034709</v>
      </c>
      <c r="AK3508">
        <f t="shared" si="808"/>
        <v>827.23613942485599</v>
      </c>
      <c r="AL3508">
        <v>8.27</v>
      </c>
      <c r="AM3508">
        <f t="shared" si="809"/>
        <v>69.476060482610748</v>
      </c>
      <c r="AQ3508" s="59">
        <f t="shared" si="801"/>
        <v>1.639807186119091E-2</v>
      </c>
    </row>
    <row r="3509" spans="1:43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 s="60">
        <f>IFERROR(VLOOKUP(A3509,SHORTVOL!$A$2:$E$10000,5,0),"")</f>
        <v>1462.19</v>
      </c>
      <c r="G3509" s="60">
        <f>IFERROR(VLOOKUP($A3509,LONGVOL!$A$2:$E$10000,5,0),"")</f>
        <v>681.94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 s="2">
        <f t="shared" si="810"/>
        <v>160.94864441522887</v>
      </c>
      <c r="L3509">
        <f>VLOOKUP(A3509,'VXX-IV'!A$1:C$4500,3,0)</f>
        <v>40.270000000000003</v>
      </c>
      <c r="M3509">
        <f t="shared" si="803"/>
        <v>745.03777746015692</v>
      </c>
      <c r="O3509">
        <f t="shared" si="804"/>
        <v>51.856727809048657</v>
      </c>
      <c r="Q3509" s="2">
        <f t="shared" si="811"/>
        <v>19.754589221898311</v>
      </c>
      <c r="R3509">
        <f>VLOOKUP(A3509,'VXZ-IV'!A$1:C$4500,3,0)</f>
        <v>19.75</v>
      </c>
      <c r="S3509" s="48">
        <f t="shared" si="805"/>
        <v>23.857533312763167</v>
      </c>
      <c r="T3509" s="50">
        <f>VLOOKUP(A3509,'VIXM-IV'!A$1:D$4500,4,0)</f>
        <v>23.869</v>
      </c>
      <c r="U3509">
        <f t="shared" si="812"/>
        <v>134.38372849684794</v>
      </c>
      <c r="V3509">
        <f>VLOOKUP(A3509,'VIXY-IV'!A$1:E$2000,4,0)</f>
        <v>133.41720000000001</v>
      </c>
      <c r="W3509" s="50">
        <f t="shared" si="799"/>
        <v>27.507019581123618</v>
      </c>
      <c r="X3509" s="50"/>
      <c r="Y3509" s="50">
        <f t="shared" si="800"/>
        <v>9689.5620436364916</v>
      </c>
      <c r="Z3509" s="50"/>
      <c r="AA3509">
        <f>ROW()</f>
        <v>3509</v>
      </c>
      <c r="AB3509">
        <f t="shared" si="802"/>
        <v>0.94228571428571417</v>
      </c>
      <c r="AC3509">
        <f t="shared" si="814"/>
        <v>14.745932706107556</v>
      </c>
      <c r="AD3509">
        <v>14.7141</v>
      </c>
      <c r="AF3509">
        <f t="shared" si="813"/>
        <v>13.217879527110652</v>
      </c>
      <c r="AI3509" s="59">
        <f t="shared" si="807"/>
        <v>6.1740680073139007</v>
      </c>
      <c r="AK3509">
        <f t="shared" si="808"/>
        <v>720.73754027445193</v>
      </c>
      <c r="AL3509">
        <v>7.2</v>
      </c>
      <c r="AM3509">
        <f t="shared" si="809"/>
        <v>71.688430842921363</v>
      </c>
      <c r="AQ3509" s="59">
        <f t="shared" si="801"/>
        <v>-0.16395691336839535</v>
      </c>
    </row>
    <row r="3510" spans="1:43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 s="60">
        <f>IFERROR(VLOOKUP(A3510,SHORTVOL!$A$2:$E$10000,5,0),"")</f>
        <v>1507.32</v>
      </c>
      <c r="G3510" s="60">
        <f>IFERROR(VLOOKUP($A3510,LONGVOL!$A$2:$E$10000,5,0),"")</f>
        <v>660.89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 s="2">
        <f t="shared" si="810"/>
        <v>154.86588796852428</v>
      </c>
      <c r="L3510">
        <f>VLOOKUP(A3510,'VXX-IV'!A$1:C$4500,3,0)</f>
        <v>38.75</v>
      </c>
      <c r="M3510">
        <f t="shared" si="803"/>
        <v>702.70839657326485</v>
      </c>
      <c r="O3510">
        <f t="shared" si="804"/>
        <v>52.834214548069312</v>
      </c>
      <c r="Q3510" s="2">
        <f t="shared" si="811"/>
        <v>19.335087681709076</v>
      </c>
      <c r="R3510">
        <f>VLOOKUP(A3510,'VXZ-IV'!A$1:C$4500,3,0)</f>
        <v>19.329999999999998</v>
      </c>
      <c r="S3510" s="48">
        <f t="shared" si="805"/>
        <v>23.350279321737698</v>
      </c>
      <c r="T3510" s="50">
        <f>VLOOKUP(A3510,'VIXM-IV'!A$1:D$4500,4,0)</f>
        <v>23.360299999999999</v>
      </c>
      <c r="U3510">
        <f t="shared" si="812"/>
        <v>129.29986400265065</v>
      </c>
      <c r="V3510">
        <f>VLOOKUP(A3510,'VIXY-IV'!A$1:E$2000,4,0)</f>
        <v>128.3408</v>
      </c>
      <c r="W3510" s="50">
        <f t="shared" si="799"/>
        <v>28.351330129687334</v>
      </c>
      <c r="X3510" s="50"/>
      <c r="Y3510" s="50">
        <f t="shared" si="800"/>
        <v>9089.2263642620219</v>
      </c>
      <c r="Z3510" s="50"/>
      <c r="AA3510">
        <f>ROW()</f>
        <v>3510</v>
      </c>
      <c r="AB3510">
        <f t="shared" si="802"/>
        <v>0.93380614657210392</v>
      </c>
      <c r="AC3510">
        <f t="shared" si="814"/>
        <v>13.628033220906969</v>
      </c>
      <c r="AD3510">
        <v>13.5884</v>
      </c>
      <c r="AF3510">
        <f t="shared" si="813"/>
        <v>13.716373639603088</v>
      </c>
      <c r="AI3510" s="59">
        <f t="shared" si="807"/>
        <v>6.4079709809123635</v>
      </c>
      <c r="AK3510">
        <f t="shared" si="808"/>
        <v>666.16560043096513</v>
      </c>
      <c r="AL3510">
        <v>6.66</v>
      </c>
      <c r="AM3510">
        <f t="shared" si="809"/>
        <v>73.217248763369469</v>
      </c>
      <c r="AQ3510" s="59">
        <f t="shared" si="801"/>
        <v>-6.1956946729984863E-2</v>
      </c>
    </row>
    <row r="3511" spans="1:43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 s="60">
        <f>IFERROR(VLOOKUP(A3511,SHORTVOL!$A$2:$E$10000,5,0),"")</f>
        <v>1392.74</v>
      </c>
      <c r="G3511" s="60">
        <f>IFERROR(VLOOKUP($A3511,LONGVOL!$A$2:$E$10000,5,0),"")</f>
        <v>711.13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 s="2">
        <f t="shared" si="810"/>
        <v>166.67719186823916</v>
      </c>
      <c r="L3511">
        <f>VLOOKUP(A3511,'VXX-IV'!A$1:C$4500,3,0)</f>
        <v>41.7</v>
      </c>
      <c r="M3511">
        <f t="shared" si="803"/>
        <v>783.07164649445872</v>
      </c>
      <c r="N3511" s="17" t="s">
        <v>78</v>
      </c>
      <c r="O3511">
        <f t="shared" si="804"/>
        <v>50.818625350553063</v>
      </c>
      <c r="P3511" s="17" t="s">
        <v>79</v>
      </c>
      <c r="Q3511" s="2">
        <f t="shared" si="811"/>
        <v>19.974145290793398</v>
      </c>
      <c r="R3511">
        <f>VLOOKUP(A3511,'VXZ-IV'!A$1:C$4500,3,0)</f>
        <v>19.97</v>
      </c>
      <c r="S3511" s="48">
        <f t="shared" si="805"/>
        <v>24.121831068786136</v>
      </c>
      <c r="T3511" s="50">
        <f>VLOOKUP(A3511,'VIXM-IV'!A$1:D$4500,4,0)</f>
        <v>24.1326</v>
      </c>
      <c r="U3511">
        <f t="shared" si="812"/>
        <v>139.16012731779156</v>
      </c>
      <c r="V3511">
        <f>VLOOKUP(A3511,'VIXY-IV'!A$1:E$2000,4,0)</f>
        <v>138.12559999999999</v>
      </c>
      <c r="W3511" s="50">
        <f t="shared" si="799"/>
        <v>26.194741056022721</v>
      </c>
      <c r="X3511" s="50"/>
      <c r="Y3511" s="50">
        <f t="shared" si="800"/>
        <v>10470.305399733841</v>
      </c>
      <c r="Z3511" s="50"/>
      <c r="AA3511">
        <f>ROW()</f>
        <v>3511</v>
      </c>
      <c r="AB3511">
        <f t="shared" si="802"/>
        <v>0.97739221871713988</v>
      </c>
      <c r="AC3511">
        <f t="shared" si="814"/>
        <v>15.705739859231027</v>
      </c>
      <c r="AD3511">
        <v>15.6633</v>
      </c>
      <c r="AF3511">
        <f t="shared" si="813"/>
        <v>12.669929716721011</v>
      </c>
      <c r="AI3511" s="59">
        <f t="shared" si="807"/>
        <v>5.9194220376847166</v>
      </c>
      <c r="AK3511">
        <f t="shared" si="808"/>
        <v>767.75406898722281</v>
      </c>
      <c r="AL3511">
        <v>7.67</v>
      </c>
      <c r="AM3511">
        <f t="shared" si="809"/>
        <v>70.799365290480424</v>
      </c>
      <c r="AQ3511" s="59">
        <f t="shared" si="801"/>
        <v>0.1519468192476856</v>
      </c>
    </row>
    <row r="3512" spans="1:43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 s="60">
        <f>IFERROR(VLOOKUP(A3512,SHORTVOL!$A$2:$E$10000,5,0),"")</f>
        <v>1334.58</v>
      </c>
      <c r="G3512" s="60">
        <f>IFERROR(VLOOKUP($A3512,LONGVOL!$A$2:$E$10000,5,0),"")</f>
        <v>740.82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 s="2">
        <f t="shared" si="810"/>
        <v>175.48445223168389</v>
      </c>
      <c r="L3512">
        <f>VLOOKUP(A3512,'VXX-IV'!A$1:C$4500,3,0)</f>
        <v>43.9</v>
      </c>
      <c r="M3512">
        <f t="shared" si="803"/>
        <v>845.10803674871386</v>
      </c>
      <c r="N3512">
        <f>VLOOKUP(A3512,'UVXY-IV'!A$1:G$5041,4,0)</f>
        <v>845.41</v>
      </c>
      <c r="O3512">
        <f t="shared" si="804"/>
        <v>49.475180340565942</v>
      </c>
      <c r="P3512">
        <f>VLOOKUP(A3512,'SVXY-IV'!A$1:G$5041,4,0)</f>
        <v>49.389200000000002</v>
      </c>
      <c r="Q3512" s="2">
        <f t="shared" si="811"/>
        <v>20.481380584873818</v>
      </c>
      <c r="R3512">
        <f>VLOOKUP(A3512,'VXZ-IV'!A$1:C$4500,3,0)</f>
        <v>20.48</v>
      </c>
      <c r="S3512" s="48">
        <f t="shared" si="805"/>
        <v>24.734174912764569</v>
      </c>
      <c r="T3512" s="50">
        <f>VLOOKUP(A3512,'VIXM-IV'!A$1:D$4500,4,0)</f>
        <v>24.745000000000001</v>
      </c>
      <c r="U3512">
        <f t="shared" si="812"/>
        <v>146.51217481050116</v>
      </c>
      <c r="V3512">
        <f>VLOOKUP(A3512,'VIXY-IV'!A$1:E$2000,4,0)</f>
        <v>145.41480000000001</v>
      </c>
      <c r="W3512" s="50">
        <f t="shared" si="799"/>
        <v>25.099481870509045</v>
      </c>
      <c r="X3512" s="50"/>
      <c r="Y3512" s="50">
        <f t="shared" si="800"/>
        <v>11343.693370949719</v>
      </c>
      <c r="Z3512" s="50"/>
      <c r="AA3512">
        <f>ROW()</f>
        <v>3512</v>
      </c>
      <c r="AB3512">
        <f t="shared" si="802"/>
        <v>0.99798893916540976</v>
      </c>
      <c r="AC3512">
        <f t="shared" si="814"/>
        <v>17.364355241742121</v>
      </c>
      <c r="AF3512">
        <f t="shared" si="813"/>
        <v>12.000126458731383</v>
      </c>
      <c r="AI3512" s="59">
        <f t="shared" si="807"/>
        <v>5.6067964782239583</v>
      </c>
      <c r="AK3512">
        <f t="shared" si="808"/>
        <v>848.86200885077551</v>
      </c>
      <c r="AL3512">
        <v>8.48</v>
      </c>
      <c r="AM3512">
        <f t="shared" si="809"/>
        <v>69.003464986052961</v>
      </c>
      <c r="AQ3512" s="59">
        <f t="shared" si="801"/>
        <v>8.3415711182414976E-2</v>
      </c>
    </row>
    <row r="3513" spans="1:43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 s="60">
        <f>IFERROR(VLOOKUP(A3513,SHORTVOL!$A$2:$E$10000,5,0),"")</f>
        <v>1247.02</v>
      </c>
      <c r="G3513" s="60">
        <f>IFERROR(VLOOKUP($A3513,LONGVOL!$A$2:$E$10000,5,0),"")</f>
        <v>789.42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 s="2">
        <f t="shared" si="810"/>
        <v>186.52563954227833</v>
      </c>
      <c r="L3513">
        <f>VLOOKUP(A3513,'VXX-IV'!A$1:C$4500,3,0)</f>
        <v>46.66</v>
      </c>
      <c r="M3513">
        <f t="shared" si="803"/>
        <v>924.83364142771325</v>
      </c>
      <c r="N3513">
        <f>VLOOKUP(A3513,'UVXY-IV'!A$1:G$5041,4,0)</f>
        <v>925.25</v>
      </c>
      <c r="O3513">
        <f t="shared" si="804"/>
        <v>47.91796739709585</v>
      </c>
      <c r="P3513">
        <f>VLOOKUP(A3513,'SVXY-IV'!A$1:G$5041,4,0)</f>
        <v>47.834000000000003</v>
      </c>
      <c r="Q3513" s="2">
        <f t="shared" si="811"/>
        <v>21.21983831917759</v>
      </c>
      <c r="R3513">
        <f>VLOOKUP(A3513,'VXZ-IV'!A$1:C$4500,3,0)</f>
        <v>21.22</v>
      </c>
      <c r="S3513" s="48">
        <f t="shared" si="805"/>
        <v>25.625739287938075</v>
      </c>
      <c r="T3513" s="50">
        <f>VLOOKUP(A3513,'VIXM-IV'!A$1:D$4500,4,0)</f>
        <v>25.6374</v>
      </c>
      <c r="U3513">
        <f t="shared" si="812"/>
        <v>155.72911395970522</v>
      </c>
      <c r="V3513">
        <f>VLOOKUP(A3513,'VIXY-IV'!A$1:E$2000,4,0)</f>
        <v>154.56</v>
      </c>
      <c r="W3513" s="50">
        <f t="shared" si="799"/>
        <v>23.451447094054668</v>
      </c>
      <c r="X3513" s="50"/>
      <c r="Y3513" s="50">
        <f t="shared" si="800"/>
        <v>12831.044574416172</v>
      </c>
      <c r="Z3513" s="50"/>
      <c r="AA3513">
        <f>ROW()</f>
        <v>3513</v>
      </c>
      <c r="AB3513">
        <f t="shared" si="802"/>
        <v>1.0490196078431371</v>
      </c>
      <c r="AC3513">
        <f t="shared" si="814"/>
        <v>19.548092086644022</v>
      </c>
      <c r="AF3513">
        <f t="shared" si="813"/>
        <v>11.244808667024197</v>
      </c>
      <c r="AI3513" s="59">
        <f t="shared" si="807"/>
        <v>5.2541795440360808</v>
      </c>
      <c r="AK3513">
        <f t="shared" si="808"/>
        <v>955.6474398174438</v>
      </c>
      <c r="AL3513">
        <v>9.5500000000000007</v>
      </c>
      <c r="AM3513">
        <f t="shared" si="809"/>
        <v>66.51751304816186</v>
      </c>
      <c r="AQ3513" s="59">
        <f t="shared" si="801"/>
        <v>0.13111701408250664</v>
      </c>
    </row>
    <row r="3514" spans="1:43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 s="60">
        <f>IFERROR(VLOOKUP(A3514,SHORTVOL!$A$2:$E$10000,5,0),"")</f>
        <v>1292.44</v>
      </c>
      <c r="G3514" s="60">
        <f>IFERROR(VLOOKUP($A3514,LONGVOL!$A$2:$E$10000,5,0),"")</f>
        <v>760.67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 s="2">
        <f t="shared" si="810"/>
        <v>179.81226052969811</v>
      </c>
      <c r="L3514">
        <f>VLOOKUP(A3514,'VXX-IV'!A$1:C$4500,3,0)</f>
        <v>44.99</v>
      </c>
      <c r="M3514">
        <f t="shared" si="803"/>
        <v>874.86456945355496</v>
      </c>
      <c r="N3514">
        <f>VLOOKUP(A3514,'UVXY-IV'!A$1:G$5041,4,0)</f>
        <v>874.88</v>
      </c>
      <c r="O3514">
        <f t="shared" si="804"/>
        <v>48.779560823063726</v>
      </c>
      <c r="P3514">
        <f>VLOOKUP(A3514,'SVXY-IV'!A$1:G$5041,4,0)</f>
        <v>48.692799999999998</v>
      </c>
      <c r="Q3514" s="2">
        <f t="shared" si="811"/>
        <v>21.052605317338472</v>
      </c>
      <c r="R3514">
        <f>VLOOKUP(A3514,'VXZ-IV'!A$1:C$4500,3,0)</f>
        <v>21.05</v>
      </c>
      <c r="S3514" s="48">
        <f t="shared" si="805"/>
        <v>25.42355711183167</v>
      </c>
      <c r="T3514" s="50">
        <f>VLOOKUP(A3514,'VIXM-IV'!A$1:D$4500,4,0)</f>
        <v>25.434699999999999</v>
      </c>
      <c r="U3514">
        <f t="shared" si="812"/>
        <v>150.12209770031632</v>
      </c>
      <c r="V3514">
        <f>VLOOKUP(A3514,'VIXY-IV'!A$1:E$2000,4,0)</f>
        <v>148.99</v>
      </c>
      <c r="W3514" s="50">
        <f t="shared" si="799"/>
        <v>24.30427673885367</v>
      </c>
      <c r="X3514" s="50"/>
      <c r="Y3514" s="50">
        <f t="shared" si="800"/>
        <v>11895.517855953829</v>
      </c>
      <c r="Z3514" s="50"/>
      <c r="AA3514">
        <f>ROW()</f>
        <v>3514</v>
      </c>
      <c r="AB3514">
        <f t="shared" si="802"/>
        <v>0.98640483383685806</v>
      </c>
      <c r="AC3514">
        <f t="shared" si="814"/>
        <v>18.139463919636377</v>
      </c>
      <c r="AF3514">
        <f t="shared" si="813"/>
        <v>11.649238596801219</v>
      </c>
      <c r="AI3514" s="59">
        <f t="shared" si="807"/>
        <v>5.443452418658941</v>
      </c>
      <c r="AK3514">
        <f t="shared" si="808"/>
        <v>886.81424796212707</v>
      </c>
      <c r="AL3514">
        <v>8.86</v>
      </c>
      <c r="AM3514">
        <f t="shared" si="809"/>
        <v>67.043762831156414</v>
      </c>
      <c r="AQ3514" s="59">
        <f t="shared" si="801"/>
        <v>-7.2911189189358017E-2</v>
      </c>
    </row>
    <row r="3515" spans="1:43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 s="60">
        <f>IFERROR(VLOOKUP(A3515,SHORTVOL!$A$2:$E$10000,5,0),"")</f>
        <v>1345.86</v>
      </c>
      <c r="G3515" s="60">
        <f>IFERROR(VLOOKUP($A3515,LONGVOL!$A$2:$E$10000,5,0),"")</f>
        <v>729.23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 s="2">
        <f t="shared" si="810"/>
        <v>174.03935209276275</v>
      </c>
      <c r="L3515">
        <f>VLOOKUP(A3515,'VXX-IV'!A$1:C$4500,3,0)</f>
        <v>43.54</v>
      </c>
      <c r="M3515">
        <f t="shared" si="803"/>
        <v>832.62098968371492</v>
      </c>
      <c r="N3515">
        <f>VLOOKUP(A3515,'UVXY-IV'!A$1:G$5041,4,0)</f>
        <v>832.60500000000002</v>
      </c>
      <c r="O3515">
        <f t="shared" si="804"/>
        <v>49.560366527224431</v>
      </c>
      <c r="P3515">
        <f>VLOOKUP(A3515,'SVXY-IV'!A$1:G$5041,4,0)</f>
        <v>49.473199999999999</v>
      </c>
      <c r="Q3515" s="2">
        <f t="shared" si="811"/>
        <v>20.62632716779618</v>
      </c>
      <c r="R3515">
        <f>VLOOKUP(A3515,'VXZ-IV'!A$1:C$4500,3,0)</f>
        <v>20.62</v>
      </c>
      <c r="S3515" s="48">
        <f t="shared" si="805"/>
        <v>24.908109511175212</v>
      </c>
      <c r="T3515" s="50">
        <f>VLOOKUP(A3515,'VIXM-IV'!A$1:D$4500,4,0)</f>
        <v>24.917899999999999</v>
      </c>
      <c r="U3515">
        <f t="shared" si="812"/>
        <v>145.29650203166187</v>
      </c>
      <c r="V3515">
        <f>VLOOKUP(A3515,'VIXY-IV'!A$1:E$2000,4,0)</f>
        <v>144.19479999999999</v>
      </c>
      <c r="W3515" s="50">
        <f t="shared" si="799"/>
        <v>25.304656535449187</v>
      </c>
      <c r="X3515" s="50"/>
      <c r="Y3515" s="50">
        <f t="shared" si="800"/>
        <v>10909.61327907001</v>
      </c>
      <c r="Z3515" s="50"/>
      <c r="AA3515">
        <f>ROW()</f>
        <v>3515</v>
      </c>
      <c r="AB3515">
        <f t="shared" si="802"/>
        <v>0.97501301405517959</v>
      </c>
      <c r="AC3515">
        <f t="shared" si="814"/>
        <v>16.970571070356829</v>
      </c>
      <c r="AF3515">
        <f t="shared" si="813"/>
        <v>12.022341574901771</v>
      </c>
      <c r="AI3515" s="59">
        <f t="shared" si="807"/>
        <v>5.6187292883820454</v>
      </c>
      <c r="AK3515">
        <f t="shared" si="808"/>
        <v>829.75501253946766</v>
      </c>
      <c r="AL3515">
        <v>8.2899999999999991</v>
      </c>
      <c r="AM3515">
        <f t="shared" si="809"/>
        <v>68.407578699658956</v>
      </c>
      <c r="AQ3515" s="59">
        <f t="shared" si="801"/>
        <v>-8.2880341051345119E-2</v>
      </c>
    </row>
    <row r="3516" spans="1:43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 s="60">
        <f>IFERROR(VLOOKUP(A3516,SHORTVOL!$A$2:$E$10000,5,0),"")</f>
        <v>1334.5</v>
      </c>
      <c r="G3516" s="60">
        <f>IFERROR(VLOOKUP($A3516,LONGVOL!$A$2:$E$10000,5,0),"")</f>
        <v>735.39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 s="2">
        <f t="shared" si="810"/>
        <v>175.04859778011306</v>
      </c>
      <c r="L3516">
        <f>VLOOKUP(A3516,'VXX-IV'!A$1:C$4500,3,0)</f>
        <v>43.8</v>
      </c>
      <c r="M3516">
        <f t="shared" si="803"/>
        <v>839.82826150089193</v>
      </c>
      <c r="N3516">
        <f>VLOOKUP(A3516,'UVXY-IV'!A$1:G$5041,4,0)</f>
        <v>839.9</v>
      </c>
      <c r="O3516">
        <f t="shared" si="804"/>
        <v>49.415920289508122</v>
      </c>
      <c r="P3516">
        <f>VLOOKUP(A3516,'SVXY-IV'!A$1:G$5041,4,0)</f>
        <v>49.3324</v>
      </c>
      <c r="Q3516" s="2">
        <f t="shared" si="811"/>
        <v>20.889175907224967</v>
      </c>
      <c r="R3516">
        <f>VLOOKUP(A3516,'VXZ-IV'!A$1:C$4500,3,0)</f>
        <v>20.89</v>
      </c>
      <c r="S3516" s="48">
        <f t="shared" si="805"/>
        <v>25.225297933727266</v>
      </c>
      <c r="T3516" s="50">
        <f>VLOOKUP(A3516,'VIXM-IV'!A$1:D$4500,4,0)</f>
        <v>25.234300000000001</v>
      </c>
      <c r="U3516">
        <f t="shared" si="812"/>
        <v>146.13731006187055</v>
      </c>
      <c r="V3516">
        <f>VLOOKUP(A3516,'VIXY-IV'!A$1:E$2000,4,0)</f>
        <v>145.02520000000001</v>
      </c>
      <c r="W3516" s="50">
        <f t="shared" si="799"/>
        <v>25.089685803188509</v>
      </c>
      <c r="X3516" s="50"/>
      <c r="Y3516" s="50">
        <f t="shared" si="800"/>
        <v>11093.053779219837</v>
      </c>
      <c r="Z3516" s="50"/>
      <c r="AA3516">
        <f>ROW()</f>
        <v>3516</v>
      </c>
      <c r="AB3516">
        <f t="shared" si="802"/>
        <v>0.95426195426195426</v>
      </c>
      <c r="AC3516">
        <f t="shared" si="814"/>
        <v>17.166077291490399</v>
      </c>
      <c r="AF3516">
        <f t="shared" si="813"/>
        <v>11.952329411971828</v>
      </c>
      <c r="AI3516" s="59">
        <f t="shared" si="807"/>
        <v>5.5863202957091911</v>
      </c>
      <c r="AK3516">
        <f t="shared" si="808"/>
        <v>839.34317374121213</v>
      </c>
      <c r="AL3516">
        <v>8.39</v>
      </c>
      <c r="AM3516">
        <f t="shared" si="809"/>
        <v>67.537930838786139</v>
      </c>
      <c r="AQ3516" s="59">
        <f t="shared" si="801"/>
        <v>1.6814574032771201E-2</v>
      </c>
    </row>
    <row r="3517" spans="1:43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 s="60">
        <f>IFERROR(VLOOKUP(A3517,SHORTVOL!$A$2:$E$10000,5,0),"")</f>
        <v>1351.58</v>
      </c>
      <c r="G3517" s="60">
        <f>IFERROR(VLOOKUP($A3517,LONGVOL!$A$2:$E$10000,5,0),"")</f>
        <v>725.98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 s="2">
        <f t="shared" si="810"/>
        <v>172.11412040931557</v>
      </c>
      <c r="L3517">
        <f>VLOOKUP(A3517,'VXX-IV'!A$1:C$4500,3,0)</f>
        <v>43.06</v>
      </c>
      <c r="M3517">
        <f t="shared" si="803"/>
        <v>818.67417369728162</v>
      </c>
      <c r="N3517">
        <f>VLOOKUP(A3517,'UVXY-IV'!A$1:G$5041,4,0)</f>
        <v>818.60500000000002</v>
      </c>
      <c r="O3517">
        <f t="shared" si="804"/>
        <v>49.829375100504336</v>
      </c>
      <c r="P3517">
        <f>VLOOKUP(A3517,'SVXY-IV'!A$1:G$5041,4,0)</f>
        <v>49.7408</v>
      </c>
      <c r="Q3517" s="2">
        <f t="shared" si="811"/>
        <v>20.92202235473064</v>
      </c>
      <c r="R3517">
        <f>VLOOKUP(A3517,'VXZ-IV'!A$1:C$4500,3,0)</f>
        <v>20.92</v>
      </c>
      <c r="S3517" s="48">
        <f t="shared" si="805"/>
        <v>25.264737595816925</v>
      </c>
      <c r="T3517" s="50">
        <f>VLOOKUP(A3517,'VIXM-IV'!A$1:D$4500,4,0)</f>
        <v>25.273299999999999</v>
      </c>
      <c r="U3517">
        <f t="shared" si="812"/>
        <v>143.68560357868873</v>
      </c>
      <c r="V3517">
        <f>VLOOKUP(A3517,'VIXY-IV'!A$1:E$2000,4,0)</f>
        <v>142.58959999999999</v>
      </c>
      <c r="W3517" s="50">
        <f t="shared" si="799"/>
        <v>25.409404365497981</v>
      </c>
      <c r="X3517" s="50"/>
      <c r="Y3517" s="50">
        <f t="shared" si="800"/>
        <v>10808.311942756653</v>
      </c>
      <c r="Z3517" s="50"/>
      <c r="AC3517">
        <f t="shared" si="814"/>
        <v>16.589213196929254</v>
      </c>
      <c r="AF3517">
        <f t="shared" si="813"/>
        <v>12.152397098126192</v>
      </c>
      <c r="AI3517" s="59">
        <f t="shared" si="807"/>
        <v>5.6801455491466362</v>
      </c>
      <c r="AK3517">
        <f t="shared" si="808"/>
        <v>811.16529019292443</v>
      </c>
      <c r="AL3517">
        <v>8.11</v>
      </c>
      <c r="AM3517">
        <f t="shared" si="809"/>
        <v>67.433826557310738</v>
      </c>
      <c r="AQ3517" s="59">
        <f t="shared" si="801"/>
        <v>-2.5668480666395044E-2</v>
      </c>
    </row>
    <row r="3518" spans="1:43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 s="60">
        <f>IFERROR(VLOOKUP(A3518,SHORTVOL!$A$2:$E$10000,5,0),"")</f>
        <v>1384.85</v>
      </c>
      <c r="G3518" s="60">
        <f>IFERROR(VLOOKUP($A3518,LONGVOL!$A$2:$E$10000,5,0),"")</f>
        <v>708.1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 s="2">
        <f t="shared" si="810"/>
        <v>166.74321762055658</v>
      </c>
      <c r="L3518">
        <f>VLOOKUP(A3518,'VXX-IV'!A$1:C$4500,3,0)</f>
        <v>41.72</v>
      </c>
      <c r="M3518">
        <f t="shared" si="803"/>
        <v>780.31789540319801</v>
      </c>
      <c r="N3518">
        <f>VLOOKUP(A3518,'UVXY-IV'!A$1:G$5041,4,0)</f>
        <v>779.93</v>
      </c>
      <c r="O3518">
        <f t="shared" si="804"/>
        <v>50.606103118244206</v>
      </c>
      <c r="P3518">
        <f>VLOOKUP(A3518,'SVXY-IV'!A$1:G$5041,4,0)</f>
        <v>50.512799999999999</v>
      </c>
      <c r="Q3518" s="2">
        <f t="shared" si="811"/>
        <v>20.746392406760613</v>
      </c>
      <c r="R3518">
        <f>VLOOKUP(A3518,'VXZ-IV'!A$1:C$4500,3,0)</f>
        <v>20.74</v>
      </c>
      <c r="S3518" s="48">
        <f t="shared" si="805"/>
        <v>25.052429641251301</v>
      </c>
      <c r="T3518" s="50">
        <f>VLOOKUP(A3518,'VIXM-IV'!A$1:D$4500,4,0)</f>
        <v>25.060300000000002</v>
      </c>
      <c r="U3518">
        <f t="shared" si="812"/>
        <v>139.19987049842487</v>
      </c>
      <c r="V3518">
        <f>VLOOKUP(A3518,'VIXY-IV'!A$1:E$2000,4,0)</f>
        <v>138.13679999999999</v>
      </c>
      <c r="W3518" s="50">
        <f t="shared" ref="W3518:W3581" si="815">W3517*(1-W$1+IF(AND(WEEKDAY($A3518)&lt;&gt;1,WEEKDAY($A3518)&lt;&gt;7),-W$5,0))^($A3518-$A3517)*(1+(F3518/F3517-1))</f>
        <v>26.033439288579519</v>
      </c>
      <c r="X3518" s="50"/>
      <c r="Y3518" s="50">
        <f t="shared" ref="Y3518:Y3581" si="816">Y3517*(1-Y$1+IF(AND(WEEKDAY($A3518)&lt;&gt;1,WEEKDAY($A3518)&lt;&gt;7),-Y$5,0))^($A3518-$A3517)*(1+2*(G3518/G3517-1))</f>
        <v>10275.112922417889</v>
      </c>
      <c r="Z3518" s="50"/>
      <c r="AA3518">
        <f>ROW()</f>
        <v>3518</v>
      </c>
      <c r="AB3518">
        <f t="shared" ref="AB3518:AB3549" si="817">B3518/C3518</f>
        <v>0.90979097909790974</v>
      </c>
      <c r="AC3518">
        <f t="shared" si="814"/>
        <v>15.552580748789017</v>
      </c>
      <c r="AF3518">
        <f t="shared" si="813"/>
        <v>12.531313030253001</v>
      </c>
      <c r="AI3518" s="59">
        <f t="shared" si="807"/>
        <v>5.8575812857093092</v>
      </c>
      <c r="AK3518">
        <f t="shared" si="808"/>
        <v>760.5033063362813</v>
      </c>
      <c r="AL3518">
        <v>7.6</v>
      </c>
      <c r="AM3518">
        <f t="shared" si="809"/>
        <v>68.002012632860925</v>
      </c>
      <c r="AQ3518" s="59">
        <f t="shared" ref="AQ3518:AQ3581" si="818">Y3518/Y3517-1</f>
        <v>-4.9332312313218774E-2</v>
      </c>
    </row>
    <row r="3519" spans="1:43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 s="60">
        <f>IFERROR(VLOOKUP(A3519,SHORTVOL!$A$2:$E$10000,5,0),"")</f>
        <v>1510.87</v>
      </c>
      <c r="G3519" s="60">
        <f>IFERROR(VLOOKUP($A3519,LONGVOL!$A$2:$E$10000,5,0),"")</f>
        <v>643.66999999999996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 s="2">
        <f t="shared" si="810"/>
        <v>155.31412106434314</v>
      </c>
      <c r="L3519">
        <f>VLOOKUP(A3519,'VXX-IV'!A$1:C$4500,3,0)</f>
        <v>38.86</v>
      </c>
      <c r="M3519">
        <f t="shared" si="803"/>
        <v>700.05575261230183</v>
      </c>
      <c r="N3519">
        <f>VLOOKUP(A3519,'UVXY-IV'!A$1:G$5041,4,0)</f>
        <v>699.63499999999999</v>
      </c>
      <c r="O3519">
        <f t="shared" si="804"/>
        <v>52.339680975643304</v>
      </c>
      <c r="P3519">
        <f>VLOOKUP(A3519,'SVXY-IV'!A$1:G$5041,4,0)</f>
        <v>52.247199999999999</v>
      </c>
      <c r="Q3519" s="2">
        <f t="shared" si="811"/>
        <v>19.986033179221316</v>
      </c>
      <c r="R3519">
        <f>VLOOKUP(A3519,'VXZ-IV'!A$1:C$4500,3,0)</f>
        <v>19.98</v>
      </c>
      <c r="S3519" s="48">
        <f t="shared" si="805"/>
        <v>24.134038430810595</v>
      </c>
      <c r="T3519" s="50">
        <f>VLOOKUP(A3519,'VIXM-IV'!A$1:D$4500,4,0)</f>
        <v>24.141400000000001</v>
      </c>
      <c r="U3519">
        <f t="shared" si="812"/>
        <v>129.65667424526305</v>
      </c>
      <c r="V3519">
        <f>VLOOKUP(A3519,'VIXY-IV'!A$1:E$2000,4,0)</f>
        <v>128.65799999999999</v>
      </c>
      <c r="W3519" s="50">
        <f t="shared" si="815"/>
        <v>28.400892805034701</v>
      </c>
      <c r="X3519" s="50"/>
      <c r="Y3519" s="50">
        <f t="shared" si="816"/>
        <v>8404.5875183725093</v>
      </c>
      <c r="Z3519" s="50"/>
      <c r="AA3519">
        <f>ROW()</f>
        <v>3519</v>
      </c>
      <c r="AB3519">
        <f t="shared" si="817"/>
        <v>0.86067019400352729</v>
      </c>
      <c r="AC3519">
        <f t="shared" si="814"/>
        <v>13.419358339901123</v>
      </c>
      <c r="AF3519">
        <f t="shared" si="813"/>
        <v>13.389916880279298</v>
      </c>
      <c r="AI3519" s="59">
        <f t="shared" si="807"/>
        <v>6.2592725076127937</v>
      </c>
      <c r="AK3519">
        <f t="shared" si="808"/>
        <v>656.21395681366721</v>
      </c>
      <c r="AL3519">
        <v>6.56</v>
      </c>
      <c r="AM3519">
        <f t="shared" si="809"/>
        <v>70.496494416690297</v>
      </c>
      <c r="AQ3519" s="59">
        <f t="shared" si="818"/>
        <v>-0.18204426736414081</v>
      </c>
    </row>
    <row r="3520" spans="1:43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 s="60">
        <f>IFERROR(VLOOKUP(A3520,SHORTVOL!$A$2:$E$10000,5,0),"")</f>
        <v>1462.26</v>
      </c>
      <c r="G3520" s="60">
        <f>IFERROR(VLOOKUP($A3520,LONGVOL!$A$2:$E$10000,5,0),"")</f>
        <v>664.38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 s="2">
        <f t="shared" si="810"/>
        <v>158.84246455329512</v>
      </c>
      <c r="L3520">
        <f>VLOOKUP(A3520,'VXX-IV'!A$1:C$4500,3,0)</f>
        <v>39.74</v>
      </c>
      <c r="M3520">
        <f t="shared" si="803"/>
        <v>723.8235631086045</v>
      </c>
      <c r="N3520">
        <f>VLOOKUP(A3520,'UVXY-IV'!A$1:G$5041,4,0)</f>
        <v>723.41499999999996</v>
      </c>
      <c r="O3520">
        <f t="shared" si="804"/>
        <v>51.742788044447707</v>
      </c>
      <c r="P3520">
        <f>VLOOKUP(A3520,'SVXY-IV'!A$1:G$5041,4,0)</f>
        <v>51.648000000000003</v>
      </c>
      <c r="Q3520" s="2">
        <f t="shared" si="811"/>
        <v>20.225994901948685</v>
      </c>
      <c r="R3520">
        <f>VLOOKUP(A3520,'VXZ-IV'!A$1:C$4500,3,0)</f>
        <v>20.22</v>
      </c>
      <c r="S3520" s="48">
        <f t="shared" si="805"/>
        <v>24.423150630495968</v>
      </c>
      <c r="T3520" s="50">
        <f>VLOOKUP(A3520,'VIXM-IV'!A$1:D$4500,4,0)</f>
        <v>24.4314</v>
      </c>
      <c r="U3520">
        <f t="shared" si="812"/>
        <v>132.59773570276082</v>
      </c>
      <c r="V3520">
        <f>VLOOKUP(A3520,'VIXY-IV'!A$1:E$2000,4,0)</f>
        <v>131.58000000000001</v>
      </c>
      <c r="W3520" s="50">
        <f t="shared" si="815"/>
        <v>27.482595452736557</v>
      </c>
      <c r="X3520" s="50"/>
      <c r="Y3520" s="50">
        <f t="shared" si="816"/>
        <v>8943.3106042351483</v>
      </c>
      <c r="Z3520" s="50"/>
      <c r="AA3520">
        <f>ROW()</f>
        <v>3520</v>
      </c>
      <c r="AB3520">
        <f t="shared" si="817"/>
        <v>0.88651685393258417</v>
      </c>
      <c r="AC3520">
        <f t="shared" si="814"/>
        <v>14.025945555346082</v>
      </c>
      <c r="AF3520">
        <f t="shared" si="813"/>
        <v>13.084752759112916</v>
      </c>
      <c r="AI3520" s="59">
        <f t="shared" si="807"/>
        <v>6.1176439813888681</v>
      </c>
      <c r="AK3520">
        <f t="shared" si="808"/>
        <v>685.9483866958202</v>
      </c>
      <c r="AL3520">
        <v>6.86</v>
      </c>
      <c r="AM3520">
        <f t="shared" si="809"/>
        <v>69.656620056135722</v>
      </c>
      <c r="AQ3520" s="59">
        <f t="shared" si="818"/>
        <v>6.4098694276784496E-2</v>
      </c>
    </row>
    <row r="3521" spans="1:43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 s="60">
        <f>IFERROR(VLOOKUP(A3521,SHORTVOL!$A$2:$E$10000,5,0),"")</f>
        <v>1413.69</v>
      </c>
      <c r="G3521" s="60">
        <f>IFERROR(VLOOKUP($A3521,LONGVOL!$A$2:$E$10000,5,0),"")</f>
        <v>686.44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 s="2">
        <f t="shared" si="810"/>
        <v>162.82291268464274</v>
      </c>
      <c r="L3521">
        <f>VLOOKUP(A3521,'VXX-IV'!A$1:C$4500,3,0)</f>
        <v>40.74</v>
      </c>
      <c r="M3521">
        <f t="shared" si="803"/>
        <v>751.0009172136788</v>
      </c>
      <c r="N3521">
        <f>VLOOKUP(A3521,'UVXY-IV'!A$1:G$5041,4,0)</f>
        <v>750.47</v>
      </c>
      <c r="O3521">
        <f t="shared" si="804"/>
        <v>51.093692259891242</v>
      </c>
      <c r="P3521">
        <f>VLOOKUP(A3521,'SVXY-IV'!A$1:G$5041,4,0)</f>
        <v>50.997199999999999</v>
      </c>
      <c r="Q3521" s="2">
        <f t="shared" si="811"/>
        <v>20.466644063216673</v>
      </c>
      <c r="R3521">
        <f>VLOOKUP(A3521,'VXZ-IV'!A$1:C$4500,3,0)</f>
        <v>20.46</v>
      </c>
      <c r="S3521" s="48">
        <f t="shared" si="805"/>
        <v>24.713517548271273</v>
      </c>
      <c r="T3521" s="50">
        <f>VLOOKUP(A3521,'VIXM-IV'!A$1:D$4500,4,0)</f>
        <v>24.721499999999999</v>
      </c>
      <c r="U3521">
        <f t="shared" si="812"/>
        <v>135.91901062599433</v>
      </c>
      <c r="V3521">
        <f>VLOOKUP(A3521,'VIXY-IV'!A$1:E$2000,4,0)</f>
        <v>134.8724</v>
      </c>
      <c r="W3521" s="50">
        <f t="shared" si="815"/>
        <v>26.568278453641643</v>
      </c>
      <c r="X3521" s="50"/>
      <c r="Y3521" s="50">
        <f t="shared" si="816"/>
        <v>9536.4660829153308</v>
      </c>
      <c r="Z3521" s="50"/>
      <c r="AA3521">
        <f>ROW()</f>
        <v>3521</v>
      </c>
      <c r="AB3521">
        <f t="shared" si="817"/>
        <v>0.90581717451523547</v>
      </c>
      <c r="AC3521">
        <f t="shared" si="814"/>
        <v>14.727810259079734</v>
      </c>
      <c r="AF3521">
        <f t="shared" si="813"/>
        <v>12.756543587983369</v>
      </c>
      <c r="AI3521" s="59">
        <f t="shared" si="807"/>
        <v>5.9645275696182409</v>
      </c>
      <c r="AK3521">
        <f t="shared" si="808"/>
        <v>720.29875335260431</v>
      </c>
      <c r="AL3521">
        <v>7.2</v>
      </c>
      <c r="AM3521">
        <f t="shared" si="809"/>
        <v>68.830018139523375</v>
      </c>
      <c r="AQ3521" s="59">
        <f t="shared" si="818"/>
        <v>6.632392689115485E-2</v>
      </c>
    </row>
    <row r="3522" spans="1:43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 s="60">
        <f>IFERROR(VLOOKUP(A3522,SHORTVOL!$A$2:$E$10000,5,0),"")</f>
        <v>1386.15</v>
      </c>
      <c r="G3522" s="60">
        <f>IFERROR(VLOOKUP($A3522,LONGVOL!$A$2:$E$10000,5,0),"")</f>
        <v>699.82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 s="2">
        <f t="shared" si="810"/>
        <v>166.70176636124182</v>
      </c>
      <c r="L3522">
        <f>VLOOKUP(A3522,'VXX-IV'!A$1:C$4500,3,0)</f>
        <v>41.71</v>
      </c>
      <c r="M3522">
        <f t="shared" si="803"/>
        <v>777.80522007135346</v>
      </c>
      <c r="N3522">
        <f>VLOOKUP(A3522,'UVXY-IV'!A$1:G$5041,4,0)</f>
        <v>777.21</v>
      </c>
      <c r="O3522">
        <f t="shared" si="804"/>
        <v>50.484339985398179</v>
      </c>
      <c r="P3522">
        <f>VLOOKUP(A3522,'SVXY-IV'!A$1:G$5041,4,0)</f>
        <v>50.384399999999999</v>
      </c>
      <c r="Q3522" s="2">
        <f t="shared" si="811"/>
        <v>20.75045580488781</v>
      </c>
      <c r="R3522">
        <f>VLOOKUP(A3522,'VXZ-IV'!A$1:C$4500,3,0)</f>
        <v>20.75</v>
      </c>
      <c r="S3522" s="48">
        <f t="shared" si="805"/>
        <v>25.055997739387532</v>
      </c>
      <c r="T3522" s="50">
        <f>VLOOKUP(A3522,'VIXM-IV'!A$1:D$4500,4,0)</f>
        <v>25.063800000000001</v>
      </c>
      <c r="U3522">
        <f t="shared" si="812"/>
        <v>139.1553415379212</v>
      </c>
      <c r="V3522">
        <f>VLOOKUP(A3522,'VIXY-IV'!A$1:E$2000,4,0)</f>
        <v>138.0728</v>
      </c>
      <c r="W3522" s="50">
        <f t="shared" si="815"/>
        <v>26.049269031414866</v>
      </c>
      <c r="X3522" s="50"/>
      <c r="Y3522" s="50">
        <f t="shared" si="816"/>
        <v>9907.4541325142945</v>
      </c>
      <c r="Z3522" s="50"/>
      <c r="AA3522">
        <f>ROW()</f>
        <v>3522</v>
      </c>
      <c r="AB3522">
        <f t="shared" si="817"/>
        <v>0.91746538871139505</v>
      </c>
      <c r="AC3522">
        <f t="shared" si="814"/>
        <v>15.428360990729251</v>
      </c>
      <c r="AF3522">
        <f t="shared" si="813"/>
        <v>12.452346203485222</v>
      </c>
      <c r="AI3522" s="59">
        <f t="shared" si="807"/>
        <v>5.8226216926098617</v>
      </c>
      <c r="AK3522">
        <f t="shared" si="808"/>
        <v>754.58725730073832</v>
      </c>
      <c r="AL3522">
        <v>7.54</v>
      </c>
      <c r="AM3522">
        <f t="shared" si="809"/>
        <v>67.877692732938641</v>
      </c>
      <c r="AQ3522" s="59">
        <f t="shared" si="818"/>
        <v>3.8902046772188781E-2</v>
      </c>
    </row>
    <row r="3523" spans="1:43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 s="60">
        <f>IFERROR(VLOOKUP(A3523,SHORTVOL!$A$2:$E$10000,5,0),"")</f>
        <v>1437.33</v>
      </c>
      <c r="G3523" s="60">
        <f>IFERROR(VLOOKUP($A3523,LONGVOL!$A$2:$E$10000,5,0),"")</f>
        <v>673.98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 s="2">
        <f t="shared" si="810"/>
        <v>161.32290888780204</v>
      </c>
      <c r="L3523">
        <f>VLOOKUP(A3523,'VXX-IV'!A$1:C$4500,3,0)</f>
        <v>40.36</v>
      </c>
      <c r="M3523">
        <f t="shared" si="803"/>
        <v>740.12591789079465</v>
      </c>
      <c r="N3523">
        <f>VLOOKUP(A3523,'UVXY-IV'!A$1:G$5041,4,0)</f>
        <v>739.44</v>
      </c>
      <c r="O3523">
        <f t="shared" si="804"/>
        <v>51.298057355111311</v>
      </c>
      <c r="P3523">
        <f>VLOOKUP(A3523,'SVXY-IV'!A$1:G$5041,4,0)</f>
        <v>51.192799999999998</v>
      </c>
      <c r="Q3523" s="2">
        <f t="shared" si="811"/>
        <v>20.450284249578189</v>
      </c>
      <c r="R3523">
        <f>VLOOKUP(A3523,'VXZ-IV'!A$1:C$4500,3,0)</f>
        <v>20.45</v>
      </c>
      <c r="S3523" s="48">
        <f t="shared" si="805"/>
        <v>24.693323276749247</v>
      </c>
      <c r="T3523" s="50">
        <f>VLOOKUP(A3523,'VIXM-IV'!A$1:D$4500,4,0)</f>
        <v>24.700399999999998</v>
      </c>
      <c r="U3523">
        <f t="shared" si="812"/>
        <v>134.66340116263112</v>
      </c>
      <c r="V3523">
        <f>VLOOKUP(A3523,'VIXY-IV'!A$1:E$2000,4,0)</f>
        <v>133.61240000000001</v>
      </c>
      <c r="W3523" s="50">
        <f t="shared" si="815"/>
        <v>27.009583389728551</v>
      </c>
      <c r="X3523" s="50"/>
      <c r="Y3523" s="50">
        <f t="shared" si="816"/>
        <v>9175.0913156585739</v>
      </c>
      <c r="Z3523" s="50"/>
      <c r="AA3523">
        <f>ROW()</f>
        <v>3523</v>
      </c>
      <c r="AB3523">
        <f t="shared" si="817"/>
        <v>0.91103789126853374</v>
      </c>
      <c r="AC3523">
        <f t="shared" si="814"/>
        <v>14.43153201404478</v>
      </c>
      <c r="AF3523">
        <f t="shared" si="813"/>
        <v>12.853825322728424</v>
      </c>
      <c r="AI3523" s="59">
        <f t="shared" si="807"/>
        <v>6.0106873125907399</v>
      </c>
      <c r="AK3523">
        <f t="shared" si="808"/>
        <v>705.8579405717627</v>
      </c>
      <c r="AL3523">
        <v>7.05</v>
      </c>
      <c r="AM3523">
        <f t="shared" si="809"/>
        <v>68.861775212966592</v>
      </c>
      <c r="AQ3523" s="59">
        <f t="shared" si="818"/>
        <v>-7.3920384294513308E-2</v>
      </c>
    </row>
    <row r="3524" spans="1:43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 s="60">
        <f>IFERROR(VLOOKUP(A3524,SHORTVOL!$A$2:$E$10000,5,0),"")</f>
        <v>1475.1</v>
      </c>
      <c r="G3524" s="60">
        <f>IFERROR(VLOOKUP($A3524,LONGVOL!$A$2:$E$10000,5,0),"")</f>
        <v>656.27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 s="2">
        <f t="shared" si="810"/>
        <v>158.61470574280261</v>
      </c>
      <c r="L3524">
        <f>VLOOKUP(A3524,'VXX-IV'!A$1:C$4500,3,0)</f>
        <v>39.68</v>
      </c>
      <c r="M3524">
        <f t="shared" si="803"/>
        <v>721.45697330343273</v>
      </c>
      <c r="N3524">
        <f>VLOOKUP(A3524,'UVXY-IV'!A$1:G$5041,4,0)</f>
        <v>720.72</v>
      </c>
      <c r="O3524">
        <f t="shared" si="804"/>
        <v>51.727865407436632</v>
      </c>
      <c r="P3524">
        <f>VLOOKUP(A3524,'SVXY-IV'!A$1:G$5041,4,0)</f>
        <v>51.620800000000003</v>
      </c>
      <c r="Q3524" s="2">
        <f t="shared" si="811"/>
        <v>20.201112200906685</v>
      </c>
      <c r="R3524">
        <f>VLOOKUP(A3524,'VXZ-IV'!A$1:C$4500,3,0)</f>
        <v>20.2</v>
      </c>
      <c r="S3524" s="48">
        <f t="shared" si="805"/>
        <v>24.392235641847876</v>
      </c>
      <c r="T3524" s="50">
        <f>VLOOKUP(A3524,'VIXM-IV'!A$1:D$4500,4,0)</f>
        <v>24.3992</v>
      </c>
      <c r="U3524">
        <f t="shared" si="812"/>
        <v>132.40100912772087</v>
      </c>
      <c r="V3524">
        <f>VLOOKUP(A3524,'VIXY-IV'!A$1:E$2000,4,0)</f>
        <v>131.36680000000001</v>
      </c>
      <c r="W3524" s="50">
        <f t="shared" si="815"/>
        <v>27.717811795683996</v>
      </c>
      <c r="X3524" s="50"/>
      <c r="Y3524" s="50">
        <f t="shared" si="816"/>
        <v>8692.2247375871102</v>
      </c>
      <c r="Z3524" s="50"/>
      <c r="AA3524">
        <f>ROW()</f>
        <v>3524</v>
      </c>
      <c r="AB3524">
        <f t="shared" si="817"/>
        <v>0.89064261555806101</v>
      </c>
      <c r="AC3524">
        <f t="shared" si="814"/>
        <v>13.945880397474324</v>
      </c>
      <c r="AF3524">
        <f t="shared" si="813"/>
        <v>13.069286513493704</v>
      </c>
      <c r="AI3524" s="59">
        <f t="shared" si="807"/>
        <v>6.1117836932992819</v>
      </c>
      <c r="AK3524">
        <f t="shared" si="808"/>
        <v>682.12818766179566</v>
      </c>
      <c r="AL3524">
        <v>6.82</v>
      </c>
      <c r="AM3524">
        <f t="shared" si="809"/>
        <v>69.703011445725153</v>
      </c>
      <c r="AQ3524" s="59">
        <f t="shared" si="818"/>
        <v>-5.2627986083079614E-2</v>
      </c>
    </row>
    <row r="3525" spans="1:43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 s="60">
        <f>IFERROR(VLOOKUP(A3525,SHORTVOL!$A$2:$E$10000,5,0),"")</f>
        <v>1322.97</v>
      </c>
      <c r="G3525" s="60">
        <f>IFERROR(VLOOKUP($A3525,LONGVOL!$A$2:$E$10000,5,0),"")</f>
        <v>723.95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 s="2">
        <f t="shared" si="810"/>
        <v>168.98470135985889</v>
      </c>
      <c r="L3525">
        <f>VLOOKUP(A3525,'VXX-IV'!A$1:C$4500,3,0)</f>
        <v>42.28</v>
      </c>
      <c r="M3525">
        <f t="shared" si="803"/>
        <v>792.11859536052077</v>
      </c>
      <c r="N3525">
        <f>VLOOKUP(A3525,'UVXY-IV'!A$1:G$5041,4,0)</f>
        <v>791.23500000000001</v>
      </c>
      <c r="O3525">
        <f t="shared" si="804"/>
        <v>50.034620586086788</v>
      </c>
      <c r="P3525">
        <f>VLOOKUP(A3525,'SVXY-IV'!A$1:G$5041,4,0)</f>
        <v>49.9268</v>
      </c>
      <c r="Q3525" s="2">
        <f t="shared" si="811"/>
        <v>20.499576465543239</v>
      </c>
      <c r="R3525">
        <f>VLOOKUP(A3525,'VXZ-IV'!A$1:C$4500,3,0)</f>
        <v>20.5</v>
      </c>
      <c r="S3525" s="48">
        <f t="shared" si="805"/>
        <v>24.751961057733464</v>
      </c>
      <c r="T3525" s="50">
        <f>VLOOKUP(A3525,'VIXM-IV'!A$1:D$4500,4,0)</f>
        <v>24.7578</v>
      </c>
      <c r="U3525">
        <f t="shared" si="812"/>
        <v>141.05301802820827</v>
      </c>
      <c r="V3525">
        <f>VLOOKUP(A3525,'VIXY-IV'!A$1:E$2000,4,0)</f>
        <v>139.94720000000001</v>
      </c>
      <c r="W3525" s="50">
        <f t="shared" si="815"/>
        <v>24.855112024620688</v>
      </c>
      <c r="X3525" s="50"/>
      <c r="Y3525" s="50">
        <f t="shared" si="816"/>
        <v>10482.580079270125</v>
      </c>
      <c r="Z3525" s="50"/>
      <c r="AA3525">
        <f>ROW()</f>
        <v>3525</v>
      </c>
      <c r="AB3525">
        <f t="shared" si="817"/>
        <v>0.98142414860681115</v>
      </c>
      <c r="AC3525">
        <f t="shared" si="814"/>
        <v>15.766074548923005</v>
      </c>
      <c r="AF3525">
        <f t="shared" si="813"/>
        <v>12.213941594006677</v>
      </c>
      <c r="AI3525" s="59">
        <f t="shared" si="807"/>
        <v>5.7127471033335651</v>
      </c>
      <c r="AK3525">
        <f t="shared" si="808"/>
        <v>771.24650976478938</v>
      </c>
      <c r="AL3525">
        <v>7.71</v>
      </c>
      <c r="AM3525">
        <f t="shared" si="809"/>
        <v>68.680311380340669</v>
      </c>
      <c r="AQ3525" s="59">
        <f t="shared" si="818"/>
        <v>0.20597204924317247</v>
      </c>
    </row>
    <row r="3526" spans="1:43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 s="60">
        <f>IFERROR(VLOOKUP(A3526,SHORTVOL!$A$2:$E$10000,5,0),"")</f>
        <v>1338.84</v>
      </c>
      <c r="G3526" s="60">
        <f>IFERROR(VLOOKUP($A3526,LONGVOL!$A$2:$E$10000,5,0),"")</f>
        <v>715.27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 s="2">
        <f t="shared" si="810"/>
        <v>168.14415126847541</v>
      </c>
      <c r="L3526">
        <f>VLOOKUP(A3526,'VXX-IV'!A$1:C$4500,3,0)</f>
        <v>42.07</v>
      </c>
      <c r="M3526">
        <f t="shared" si="803"/>
        <v>786.17135437426384</v>
      </c>
      <c r="N3526">
        <f>VLOOKUP(A3526,'UVXY-IV'!A$1:G$5041,4,0)</f>
        <v>785.29499999999996</v>
      </c>
      <c r="O3526">
        <f t="shared" si="804"/>
        <v>50.15837661526507</v>
      </c>
      <c r="P3526">
        <f>VLOOKUP(A3526,'SVXY-IV'!A$1:G$5041,4,0)</f>
        <v>50.050400000000003</v>
      </c>
      <c r="Q3526" s="2">
        <f t="shared" si="811"/>
        <v>20.673642458252626</v>
      </c>
      <c r="R3526">
        <f>VLOOKUP(A3526,'VXZ-IV'!A$1:C$4500,3,0)</f>
        <v>20.67</v>
      </c>
      <c r="S3526" s="48">
        <f t="shared" si="805"/>
        <v>24.96191262521101</v>
      </c>
      <c r="T3526" s="50">
        <f>VLOOKUP(A3526,'VIXM-IV'!A$1:D$4500,4,0)</f>
        <v>24.967300000000002</v>
      </c>
      <c r="U3526">
        <f t="shared" si="812"/>
        <v>140.34923967442222</v>
      </c>
      <c r="V3526">
        <f>VLOOKUP(A3526,'VIXY-IV'!A$1:E$2000,4,0)</f>
        <v>139.24440000000001</v>
      </c>
      <c r="W3526" s="50">
        <f t="shared" si="815"/>
        <v>25.151882255678718</v>
      </c>
      <c r="X3526" s="50"/>
      <c r="Y3526" s="50">
        <f t="shared" si="816"/>
        <v>10230.407975316459</v>
      </c>
      <c r="Z3526" s="50"/>
      <c r="AA3526">
        <f>ROW()</f>
        <v>3526</v>
      </c>
      <c r="AB3526">
        <f t="shared" si="817"/>
        <v>0.96398305084745761</v>
      </c>
      <c r="AC3526">
        <f t="shared" si="814"/>
        <v>15.607919325892613</v>
      </c>
      <c r="AF3526">
        <f t="shared" si="813"/>
        <v>12.274427385999447</v>
      </c>
      <c r="AI3526" s="59">
        <f t="shared" si="807"/>
        <v>5.7413773042302569</v>
      </c>
      <c r="AK3526">
        <f t="shared" si="808"/>
        <v>763.53890855474924</v>
      </c>
      <c r="AL3526">
        <v>7.62</v>
      </c>
      <c r="AM3526">
        <f t="shared" si="809"/>
        <v>68.099703889581164</v>
      </c>
      <c r="AQ3526" s="59">
        <f t="shared" si="818"/>
        <v>-2.4056301220378939E-2</v>
      </c>
    </row>
    <row r="3527" spans="1:43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 s="60">
        <f>IFERROR(VLOOKUP(A3527,SHORTVOL!$A$2:$E$10000,5,0),"")</f>
        <v>1376.87</v>
      </c>
      <c r="G3527" s="60">
        <f>IFERROR(VLOOKUP($A3527,LONGVOL!$A$2:$E$10000,5,0),"")</f>
        <v>694.95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 s="2">
        <f t="shared" si="810"/>
        <v>167.66464113126528</v>
      </c>
      <c r="L3527">
        <f>VLOOKUP(A3527,'VXX-IV'!A$1:C$4500,3,0)</f>
        <v>41.95</v>
      </c>
      <c r="M3527">
        <f t="shared" si="803"/>
        <v>782.77044190527181</v>
      </c>
      <c r="N3527">
        <f>VLOOKUP(A3527,'UVXY-IV'!A$1:G$5041,4,0)</f>
        <v>781.85</v>
      </c>
      <c r="O3527">
        <f t="shared" si="804"/>
        <v>50.229236614148022</v>
      </c>
      <c r="P3527">
        <f>VLOOKUP(A3527,'SVXY-IV'!A$1:G$5041,4,0)</f>
        <v>50.120800000000003</v>
      </c>
      <c r="Q3527" s="2">
        <f t="shared" si="811"/>
        <v>20.625748020048103</v>
      </c>
      <c r="R3527">
        <f>VLOOKUP(A3527,'VXZ-IV'!A$1:C$4500,3,0)</f>
        <v>20.62</v>
      </c>
      <c r="S3527" s="48">
        <f t="shared" si="805"/>
        <v>24.903861836675492</v>
      </c>
      <c r="T3527" s="50">
        <f>VLOOKUP(A3527,'VIXM-IV'!A$1:D$4500,4,0)</f>
        <v>24.9086</v>
      </c>
      <c r="U3527">
        <f t="shared" si="812"/>
        <v>139.94671545956504</v>
      </c>
      <c r="V3527">
        <f>VLOOKUP(A3527,'VIXY-IV'!A$1:E$2000,4,0)</f>
        <v>138.8424</v>
      </c>
      <c r="W3527" s="50">
        <f t="shared" si="815"/>
        <v>25.86490174436986</v>
      </c>
      <c r="X3527" s="50"/>
      <c r="Y3527" s="50">
        <f t="shared" si="816"/>
        <v>9648.380957702253</v>
      </c>
      <c r="Z3527" s="50"/>
      <c r="AA3527">
        <f>ROW()</f>
        <v>3527</v>
      </c>
      <c r="AB3527">
        <f t="shared" si="817"/>
        <v>0.9545697487974345</v>
      </c>
      <c r="AC3527">
        <f t="shared" si="814"/>
        <v>15.517570316267664</v>
      </c>
      <c r="AF3527">
        <f t="shared" si="813"/>
        <v>12.309174701300064</v>
      </c>
      <c r="AI3527" s="59">
        <f t="shared" si="807"/>
        <v>5.7579709583204046</v>
      </c>
      <c r="AK3527">
        <f t="shared" si="808"/>
        <v>759.14792364114305</v>
      </c>
      <c r="AL3527">
        <v>7.59</v>
      </c>
      <c r="AM3527">
        <f t="shared" si="809"/>
        <v>68.260046049761016</v>
      </c>
      <c r="AQ3527" s="59">
        <f t="shared" si="818"/>
        <v>-5.6891867755274106E-2</v>
      </c>
    </row>
    <row r="3528" spans="1:43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 s="60">
        <f>IFERROR(VLOOKUP(A3528,SHORTVOL!$A$2:$E$10000,5,0),"")</f>
        <v>1180.31</v>
      </c>
      <c r="G3528" s="60">
        <f>IFERROR(VLOOKUP($A3528,LONGVOL!$A$2:$E$10000,5,0),"")</f>
        <v>794.1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 s="2">
        <f t="shared" si="810"/>
        <v>187.02351145595847</v>
      </c>
      <c r="L3528">
        <f>VLOOKUP(A3528,'VXX-IV'!A$1:C$4500,3,0)</f>
        <v>46.79</v>
      </c>
      <c r="M3528">
        <f t="shared" ref="M3528:M3591" si="819">M3527*(1-(M$1+M$5))^($A3528-$A3527)*(1+1.5*(E3528/E3527-1))</f>
        <v>918.3064078811492</v>
      </c>
      <c r="N3528">
        <f>VLOOKUP(A3528,'UVXY-IV'!A$1:G$5041,4,0)</f>
        <v>917.03499999999997</v>
      </c>
      <c r="O3528">
        <f t="shared" ref="O3528:O3591" si="820">O3527*(1-IF($A3528&lt;=O3523,O$1,O$1+IF(AND(WEEKDAY($A3528)&lt;&gt;1,WEEKDAY($A3528)&lt;&gt;7),P$1,0)))^($A3528-$A3527)*(1-0.5*(E3528/E3527-1))</f>
        <v>47.328768023424907</v>
      </c>
      <c r="P3528">
        <f>VLOOKUP(A3528,'SVXY-IV'!A$1:G$5041,4,0)</f>
        <v>47.220399999999998</v>
      </c>
      <c r="Q3528" s="2">
        <f t="shared" si="811"/>
        <v>21.156020867274528</v>
      </c>
      <c r="R3528">
        <f>VLOOKUP(A3528,'VXZ-IV'!A$1:C$4500,3,0)</f>
        <v>21.15</v>
      </c>
      <c r="S3528" s="48">
        <f t="shared" ref="S3528:S3591" si="821">S3527*$H3528/$H3527*(1-(S$1+S$5+IF(AND(WEEKDAY($A3528)&lt;&gt;1,WEEKDAY($A3528)&lt;&gt;7),IF($A3528&lt;T$2,T$1,T$3),0)))^($A3528-$A3527)</f>
        <v>25.543894397807996</v>
      </c>
      <c r="T3528" s="50">
        <f>VLOOKUP(A3528,'VIXM-IV'!A$1:D$4500,4,0)</f>
        <v>25.548100000000002</v>
      </c>
      <c r="U3528">
        <f t="shared" si="812"/>
        <v>156.1036900084888</v>
      </c>
      <c r="V3528">
        <f>VLOOKUP(A3528,'VIXY-IV'!A$1:E$2000,4,0)</f>
        <v>154.86840000000001</v>
      </c>
      <c r="W3528" s="50">
        <f t="shared" si="815"/>
        <v>22.171244208804939</v>
      </c>
      <c r="X3528" s="50"/>
      <c r="Y3528" s="50">
        <f t="shared" si="816"/>
        <v>12402.181938111398</v>
      </c>
      <c r="Z3528" s="50"/>
      <c r="AA3528">
        <f>ROW()</f>
        <v>3528</v>
      </c>
      <c r="AB3528">
        <f t="shared" si="817"/>
        <v>1.077562326869806</v>
      </c>
      <c r="AC3528">
        <f t="shared" si="814"/>
        <v>19.099629694827925</v>
      </c>
      <c r="AF3528">
        <f t="shared" si="813"/>
        <v>10.887693914913156</v>
      </c>
      <c r="AI3528" s="59">
        <f t="shared" ref="AI3528:AI3591" si="822">AI3527*(1-AI$1+J3527)^($A3528-$A3527)*(2-E3528/E3527)</f>
        <v>5.0933336310016042</v>
      </c>
      <c r="AK3528">
        <f t="shared" ref="AK3528:AK3591" si="823">AK3527*(1-AK$1+J3528)^($A3528-$A3527)*(1+2*(E3528/E3527-1))</f>
        <v>934.42437553453078</v>
      </c>
      <c r="AL3528">
        <v>9.34</v>
      </c>
      <c r="AM3528">
        <f t="shared" ref="AM3528:AM3591" si="824">AM3527*(1-AM$1+J3528)^($A3528-$A3527)*(2-I3528/I3527)</f>
        <v>66.507641928321704</v>
      </c>
      <c r="AQ3528" s="59">
        <f t="shared" si="818"/>
        <v>0.28541586329163349</v>
      </c>
    </row>
    <row r="3529" spans="1:43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 s="60">
        <f>IFERROR(VLOOKUP(A3529,SHORTVOL!$A$2:$E$10000,5,0),"")</f>
        <v>1118.53</v>
      </c>
      <c r="G3529" s="60">
        <f>IFERROR(VLOOKUP($A3529,LONGVOL!$A$2:$E$10000,5,0),"")</f>
        <v>835.72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 s="2">
        <f t="shared" ref="K3529:K3592" si="825">K3528*$D3529/$D3528*(1-K$1)^($A3529-$A3528)</f>
        <v>197.06271545843981</v>
      </c>
      <c r="L3529">
        <f>VLOOKUP(A3529,'VXX-IV'!A$1:C$4500,3,0)</f>
        <v>49.3</v>
      </c>
      <c r="M3529">
        <f t="shared" si="819"/>
        <v>992.20513814830542</v>
      </c>
      <c r="N3529">
        <f>VLOOKUP(A3529,'UVXY-IV'!A$1:G$5041,4,0)</f>
        <v>990.83500000000004</v>
      </c>
      <c r="O3529">
        <f t="shared" si="820"/>
        <v>46.057845549461469</v>
      </c>
      <c r="P3529">
        <f>VLOOKUP(A3529,'SVXY-IV'!A$1:G$5041,4,0)</f>
        <v>45.947200000000002</v>
      </c>
      <c r="Q3529" s="2">
        <f t="shared" ref="Q3529:Q3592" si="826">Q3528*$H3529/$H3528*(1-Q$1)^($A3529-$A3528)</f>
        <v>21.844984416256413</v>
      </c>
      <c r="R3529">
        <f>VLOOKUP(A3529,'VXZ-IV'!A$1:C$4500,3,0)</f>
        <v>21.84</v>
      </c>
      <c r="S3529" s="48">
        <f t="shared" si="821"/>
        <v>26.375517867174135</v>
      </c>
      <c r="T3529" s="50">
        <f>VLOOKUP(A3529,'VIXM-IV'!A$1:D$4500,4,0)</f>
        <v>26.379000000000001</v>
      </c>
      <c r="U3529">
        <f t="shared" ref="U3529:U3592" si="827">U3528*$E3529/$E3528*(1-(U$1+U$5+IF(AND(WEEKDAY(A3529)&lt;&gt;1,WEEKDAY(A3529)&lt;&gt;7),IF(A3529&lt;V$2,V$1,V$3),0)))^($A3529-$A3528)</f>
        <v>164.48108426664172</v>
      </c>
      <c r="V3529">
        <f>VLOOKUP(A3529,'VIXY-IV'!A$1:E$2000,4,0)</f>
        <v>163.1712</v>
      </c>
      <c r="W3529" s="50">
        <f t="shared" si="815"/>
        <v>21.009595894469214</v>
      </c>
      <c r="X3529" s="50"/>
      <c r="Y3529" s="50">
        <f t="shared" si="816"/>
        <v>13699.167246067962</v>
      </c>
      <c r="Z3529" s="50"/>
      <c r="AA3529">
        <f>ROW()</f>
        <v>3529</v>
      </c>
      <c r="AB3529">
        <f t="shared" si="817"/>
        <v>1.0912681000438791</v>
      </c>
      <c r="AC3529">
        <f t="shared" si="814"/>
        <v>21.148516260236729</v>
      </c>
      <c r="AF3529">
        <f t="shared" ref="AF3529:AF3592" si="828">AF3528*(1-IF($A3529&lt;=AG$3,AF$1,AF$1+IF(AND(WEEKDAY($A3529)&lt;&gt;1,WEEKDAY($A3529)&lt;&gt;7),AG$1,0)))^($A3529-$A3528)*(2-$E3529/$E3528)</f>
        <v>10.30302967716846</v>
      </c>
      <c r="AI3529" s="59">
        <f t="shared" si="822"/>
        <v>4.8201090069095489</v>
      </c>
      <c r="AK3529">
        <f t="shared" si="823"/>
        <v>1034.7028387536911</v>
      </c>
      <c r="AL3529">
        <v>10.34</v>
      </c>
      <c r="AM3529">
        <f t="shared" si="824"/>
        <v>64.344195072220188</v>
      </c>
      <c r="AQ3529" s="59">
        <f t="shared" si="818"/>
        <v>0.10457718766171142</v>
      </c>
    </row>
    <row r="3530" spans="1:43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 s="60">
        <f>IFERROR(VLOOKUP(A3530,SHORTVOL!$A$2:$E$10000,5,0),"")</f>
        <v>1192.57</v>
      </c>
      <c r="G3530" s="60">
        <f>IFERROR(VLOOKUP($A3530,LONGVOL!$A$2:$E$10000,5,0),"")</f>
        <v>780.4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 s="2">
        <f t="shared" si="825"/>
        <v>186.98892847264037</v>
      </c>
      <c r="L3530">
        <f>VLOOKUP(A3530,'VXX-IV'!A$1:C$4500,3,0)</f>
        <v>46.78</v>
      </c>
      <c r="M3530">
        <f t="shared" si="819"/>
        <v>915.97931344448466</v>
      </c>
      <c r="N3530">
        <f>VLOOKUP(A3530,'UVXY-IV'!A$1:G$5041,4,0)</f>
        <v>914.77499999999998</v>
      </c>
      <c r="O3530">
        <f t="shared" si="820"/>
        <v>47.23320903363026</v>
      </c>
      <c r="P3530">
        <f>VLOOKUP(A3530,'SVXY-IV'!A$1:G$5041,4,0)</f>
        <v>47.126800000000003</v>
      </c>
      <c r="Q3530" s="2">
        <f t="shared" si="826"/>
        <v>21.386928768096841</v>
      </c>
      <c r="R3530">
        <f>VLOOKUP(A3530,'VXZ-IV'!A$1:C$4500,3,0)</f>
        <v>21.38</v>
      </c>
      <c r="S3530" s="48">
        <f t="shared" si="821"/>
        <v>25.821774127751503</v>
      </c>
      <c r="T3530" s="50">
        <f>VLOOKUP(A3530,'VIXM-IV'!A$1:D$4500,4,0)</f>
        <v>25.8232</v>
      </c>
      <c r="U3530">
        <f t="shared" si="827"/>
        <v>156.06435001303169</v>
      </c>
      <c r="V3530">
        <f>VLOOKUP(A3530,'VIXY-IV'!A$1:E$2000,4,0)</f>
        <v>154.80959999999999</v>
      </c>
      <c r="W3530" s="50">
        <f t="shared" si="815"/>
        <v>22.396605108635274</v>
      </c>
      <c r="X3530" s="50"/>
      <c r="Y3530" s="50">
        <f t="shared" si="816"/>
        <v>11882.746940845289</v>
      </c>
      <c r="Z3530" s="50"/>
      <c r="AA3530">
        <f>ROW()</f>
        <v>3530</v>
      </c>
      <c r="AB3530">
        <f t="shared" si="817"/>
        <v>1.0159420289855072</v>
      </c>
      <c r="AC3530">
        <f t="shared" si="814"/>
        <v>18.981042603442571</v>
      </c>
      <c r="AF3530">
        <f t="shared" si="828"/>
        <v>10.829018541894451</v>
      </c>
      <c r="AI3530" s="59">
        <f t="shared" si="822"/>
        <v>5.0670835862689945</v>
      </c>
      <c r="AK3530">
        <f t="shared" si="823"/>
        <v>928.76245304130157</v>
      </c>
      <c r="AL3530">
        <v>9.2799999999999994</v>
      </c>
      <c r="AM3530">
        <f t="shared" si="824"/>
        <v>65.70071963402944</v>
      </c>
      <c r="AQ3530" s="59">
        <f t="shared" si="818"/>
        <v>-0.13259348342827448</v>
      </c>
    </row>
    <row r="3531" spans="1:43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 s="60">
        <f>IFERROR(VLOOKUP(A3531,SHORTVOL!$A$2:$E$10000,5,0),"")</f>
        <v>1103.7</v>
      </c>
      <c r="G3531" s="60">
        <f>IFERROR(VLOOKUP($A3531,LONGVOL!$A$2:$E$10000,5,0),"")</f>
        <v>838.56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 s="2">
        <f t="shared" si="825"/>
        <v>197.30804761124662</v>
      </c>
      <c r="L3531">
        <f>VLOOKUP(A3531,'VXX-IV'!A$1:C$4500,3,0)</f>
        <v>49.36</v>
      </c>
      <c r="M3531">
        <f t="shared" si="819"/>
        <v>991.76106294632734</v>
      </c>
      <c r="N3531">
        <f>VLOOKUP(A3531,'UVXY-IV'!A$1:G$5041,4,0)</f>
        <v>990.26499999999999</v>
      </c>
      <c r="O3531">
        <f t="shared" si="820"/>
        <v>45.929267856497489</v>
      </c>
      <c r="P3531">
        <f>VLOOKUP(A3531,'SVXY-IV'!A$1:G$5041,4,0)</f>
        <v>45.822000000000003</v>
      </c>
      <c r="Q3531" s="2">
        <f t="shared" si="826"/>
        <v>22.21104693565626</v>
      </c>
      <c r="R3531">
        <f>VLOOKUP(A3531,'VXZ-IV'!A$1:C$4500,3,0)</f>
        <v>22.21</v>
      </c>
      <c r="S3531" s="48">
        <f t="shared" si="821"/>
        <v>26.816544649579331</v>
      </c>
      <c r="T3531" s="50">
        <f>VLOOKUP(A3531,'VIXM-IV'!A$1:D$4500,4,0)</f>
        <v>26.817799999999998</v>
      </c>
      <c r="U3531">
        <f t="shared" si="827"/>
        <v>164.67479428419637</v>
      </c>
      <c r="V3531">
        <f>VLOOKUP(A3531,'VIXY-IV'!A$1:E$2000,4,0)</f>
        <v>163.3484</v>
      </c>
      <c r="W3531" s="50">
        <f t="shared" si="815"/>
        <v>20.726474599387242</v>
      </c>
      <c r="X3531" s="50"/>
      <c r="Y3531" s="50">
        <f t="shared" si="816"/>
        <v>13652.817777574133</v>
      </c>
      <c r="Z3531" s="50"/>
      <c r="AA3531">
        <f>ROW()</f>
        <v>3531</v>
      </c>
      <c r="AB3531">
        <f t="shared" si="817"/>
        <v>1.0255241567912488</v>
      </c>
      <c r="AC3531">
        <f t="shared" si="814"/>
        <v>21.074407535369751</v>
      </c>
      <c r="AF3531">
        <f t="shared" si="828"/>
        <v>10.231188656787413</v>
      </c>
      <c r="AI3531" s="59">
        <f t="shared" si="822"/>
        <v>4.7876292204087676</v>
      </c>
      <c r="AK3531">
        <f t="shared" si="823"/>
        <v>1031.2316722722858</v>
      </c>
      <c r="AL3531">
        <v>10.3</v>
      </c>
      <c r="AM3531">
        <f t="shared" si="824"/>
        <v>63.171340103796446</v>
      </c>
      <c r="AQ3531" s="59">
        <f t="shared" si="818"/>
        <v>0.14896141822598885</v>
      </c>
    </row>
    <row r="3532" spans="1:43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 s="60">
        <f>IFERROR(VLOOKUP(A3532,SHORTVOL!$A$2:$E$10000,5,0),"")</f>
        <v>1094.01</v>
      </c>
      <c r="G3532" s="60">
        <f>IFERROR(VLOOKUP($A3532,LONGVOL!$A$2:$E$10000,5,0),"")</f>
        <v>845.92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 s="2">
        <f t="shared" si="825"/>
        <v>202.53375071273504</v>
      </c>
      <c r="L3532">
        <f>VLOOKUP(A3532,'VXX-IV'!A$1:C$4500,3,0)</f>
        <v>50.67</v>
      </c>
      <c r="M3532">
        <f t="shared" si="819"/>
        <v>1031.1167653439397</v>
      </c>
      <c r="N3532">
        <f>VLOOKUP(A3532,'UVXY-IV'!A$1:G$5041,4,0)</f>
        <v>1029.51</v>
      </c>
      <c r="O3532">
        <f t="shared" si="820"/>
        <v>45.320404006890826</v>
      </c>
      <c r="P3532">
        <f>VLOOKUP(A3532,'SVXY-IV'!A$1:G$5041,4,0)</f>
        <v>45.213200000000001</v>
      </c>
      <c r="Q3532" s="2">
        <f t="shared" si="826"/>
        <v>22.635038662308645</v>
      </c>
      <c r="R3532">
        <f>VLOOKUP(A3532,'VXZ-IV'!A$1:C$4500,3,0)</f>
        <v>22.63</v>
      </c>
      <c r="S3532" s="48">
        <f t="shared" si="821"/>
        <v>27.328208428107757</v>
      </c>
      <c r="T3532" s="50">
        <f>VLOOKUP(A3532,'VIXM-IV'!A$1:D$4500,4,0)</f>
        <v>27.3291</v>
      </c>
      <c r="U3532">
        <f t="shared" si="827"/>
        <v>169.03399726802144</v>
      </c>
      <c r="V3532">
        <f>VLOOKUP(A3532,'VIXY-IV'!A$1:E$2000,4,0)</f>
        <v>167.6688</v>
      </c>
      <c r="W3532" s="50">
        <f t="shared" si="815"/>
        <v>20.543373924091021</v>
      </c>
      <c r="X3532" s="50"/>
      <c r="Y3532" s="50">
        <f t="shared" si="816"/>
        <v>13891.385634422053</v>
      </c>
      <c r="Z3532" s="50"/>
      <c r="AA3532">
        <f>ROW()</f>
        <v>3532</v>
      </c>
      <c r="AB3532">
        <f t="shared" si="817"/>
        <v>1.0251008516360378</v>
      </c>
      <c r="AC3532">
        <f t="shared" si="814"/>
        <v>22.188990894095046</v>
      </c>
      <c r="AF3532">
        <f t="shared" si="828"/>
        <v>9.9599896579149476</v>
      </c>
      <c r="AI3532" s="59">
        <f t="shared" si="822"/>
        <v>4.6609961965111966</v>
      </c>
      <c r="AK3532">
        <f t="shared" si="823"/>
        <v>1085.8121669757652</v>
      </c>
      <c r="AL3532">
        <v>10.85</v>
      </c>
      <c r="AM3532">
        <f t="shared" si="824"/>
        <v>61.967717984640018</v>
      </c>
      <c r="AQ3532" s="59">
        <f t="shared" si="818"/>
        <v>1.747389152441392E-2</v>
      </c>
    </row>
    <row r="3533" spans="1:43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 s="60">
        <f>IFERROR(VLOOKUP(A3533,SHORTVOL!$A$2:$E$10000,5,0),"")</f>
        <v>1161.3399999999999</v>
      </c>
      <c r="G3533" s="60">
        <f>IFERROR(VLOOKUP($A3533,LONGVOL!$A$2:$E$10000,5,0),"")</f>
        <v>793.86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 s="2">
        <f t="shared" si="825"/>
        <v>192.14335083044955</v>
      </c>
      <c r="L3533">
        <f>VLOOKUP(A3533,'VXX-IV'!A$1:C$4500,3,0)</f>
        <v>48.07</v>
      </c>
      <c r="M3533">
        <f t="shared" si="819"/>
        <v>951.71937804431968</v>
      </c>
      <c r="N3533">
        <f>VLOOKUP(A3533,'UVXY-IV'!A$1:G$5041,4,0)</f>
        <v>950.17499999999995</v>
      </c>
      <c r="O3533">
        <f t="shared" si="820"/>
        <v>46.482304616279677</v>
      </c>
      <c r="P3533">
        <f>VLOOKUP(A3533,'SVXY-IV'!A$1:G$5041,4,0)</f>
        <v>46.371600000000001</v>
      </c>
      <c r="Q3533" s="2">
        <f t="shared" si="826"/>
        <v>22.042281401891973</v>
      </c>
      <c r="R3533">
        <f>VLOOKUP(A3533,'VXZ-IV'!A$1:C$4500,3,0)</f>
        <v>22.04</v>
      </c>
      <c r="S3533" s="48">
        <f t="shared" si="821"/>
        <v>26.612311364491646</v>
      </c>
      <c r="T3533" s="50">
        <f>VLOOKUP(A3533,'VIXM-IV'!A$1:D$4500,4,0)</f>
        <v>26.611999999999998</v>
      </c>
      <c r="U3533">
        <f t="shared" si="827"/>
        <v>160.35930119749881</v>
      </c>
      <c r="V3533">
        <f>VLOOKUP(A3533,'VIXY-IV'!A$1:E$2000,4,0)</f>
        <v>159.05840000000001</v>
      </c>
      <c r="W3533" s="50">
        <f t="shared" si="815"/>
        <v>21.806499079169381</v>
      </c>
      <c r="X3533" s="50"/>
      <c r="Y3533" s="50">
        <f t="shared" si="816"/>
        <v>12180.607633294534</v>
      </c>
      <c r="Z3533" s="50"/>
      <c r="AA3533">
        <f>ROW()</f>
        <v>3533</v>
      </c>
      <c r="AB3533">
        <f t="shared" si="817"/>
        <v>0.97177615571776144</v>
      </c>
      <c r="AC3533">
        <f t="shared" si="814"/>
        <v>19.910471971245254</v>
      </c>
      <c r="AF3533">
        <f t="shared" si="828"/>
        <v>10.470731649500392</v>
      </c>
      <c r="AI3533" s="59">
        <f t="shared" si="822"/>
        <v>4.9002962396764103</v>
      </c>
      <c r="AK3533">
        <f t="shared" si="823"/>
        <v>974.35000063522909</v>
      </c>
      <c r="AL3533">
        <v>9.74</v>
      </c>
      <c r="AM3533">
        <f t="shared" si="824"/>
        <v>63.592832414733515</v>
      </c>
      <c r="AQ3533" s="59">
        <f t="shared" si="818"/>
        <v>-0.12315387724089311</v>
      </c>
    </row>
    <row r="3534" spans="1:4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 s="60">
        <f>IFERROR(VLOOKUP(A3534,SHORTVOL!$A$2:$E$10000,5,0),"")</f>
        <v>1046.49</v>
      </c>
      <c r="G3534" s="60">
        <f>IFERROR(VLOOKUP($A3534,LONGVOL!$A$2:$E$10000,5,0),"")</f>
        <v>872.37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 s="2">
        <f t="shared" si="825"/>
        <v>205.28490787162411</v>
      </c>
      <c r="L3534">
        <f>VLOOKUP(A3534,'VXX-IV'!A$1:C$4500,3,0)</f>
        <v>51.36</v>
      </c>
      <c r="M3534">
        <f t="shared" si="819"/>
        <v>1049.1860887764794</v>
      </c>
      <c r="N3534">
        <f>VLOOKUP(A3534,'UVXY-IV'!A$1:G$5041,4,0)</f>
        <v>1047.2550000000001</v>
      </c>
      <c r="O3534">
        <f t="shared" si="820"/>
        <v>44.890206316313218</v>
      </c>
      <c r="P3534">
        <f>VLOOKUP(A3534,'SVXY-IV'!A$1:G$5041,4,0)</f>
        <v>44.783200000000001</v>
      </c>
      <c r="Q3534" s="2">
        <f t="shared" si="826"/>
        <v>22.566867130152605</v>
      </c>
      <c r="R3534">
        <f>VLOOKUP(A3534,'VXZ-IV'!A$1:C$4500,3,0)</f>
        <v>22.56</v>
      </c>
      <c r="S3534" s="48">
        <f t="shared" si="821"/>
        <v>27.244689137211765</v>
      </c>
      <c r="T3534" s="50">
        <f>VLOOKUP(A3534,'VIXM-IV'!A$1:D$4500,4,0)</f>
        <v>27.242799999999999</v>
      </c>
      <c r="U3534">
        <f t="shared" si="827"/>
        <v>171.31878359912824</v>
      </c>
      <c r="V3534">
        <f>VLOOKUP(A3534,'VIXY-IV'!A$1:E$2000,4,0)</f>
        <v>169.92</v>
      </c>
      <c r="W3534" s="50">
        <f t="shared" si="815"/>
        <v>19.64563084206522</v>
      </c>
      <c r="X3534" s="50"/>
      <c r="Y3534" s="50">
        <f t="shared" si="816"/>
        <v>14585.259045474841</v>
      </c>
      <c r="Z3534" s="50"/>
      <c r="AA3534">
        <f>ROW()</f>
        <v>3534</v>
      </c>
      <c r="AB3534">
        <f t="shared" si="817"/>
        <v>1.0465219317678334</v>
      </c>
      <c r="AC3534">
        <f t="shared" si="814"/>
        <v>22.627284318255629</v>
      </c>
      <c r="AF3534">
        <f t="shared" si="828"/>
        <v>9.7537390964891095</v>
      </c>
      <c r="AI3534" s="59">
        <f t="shared" si="822"/>
        <v>4.5658140522534794</v>
      </c>
      <c r="AK3534">
        <f t="shared" si="823"/>
        <v>1107.4650541632691</v>
      </c>
      <c r="AL3534">
        <v>11.07</v>
      </c>
      <c r="AM3534">
        <f t="shared" si="824"/>
        <v>62.08834151656729</v>
      </c>
      <c r="AQ3534" s="59">
        <f t="shared" si="818"/>
        <v>0.19741637565004733</v>
      </c>
    </row>
    <row r="3535" spans="1:4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 s="60">
        <f>IFERROR(VLOOKUP(A3535,SHORTVOL!$A$2:$E$10000,5,0),"")</f>
        <v>1092.78</v>
      </c>
      <c r="G3535" s="60">
        <f>IFERROR(VLOOKUP($A3535,LONGVOL!$A$2:$E$10000,5,0),"")</f>
        <v>833.78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 s="2">
        <f t="shared" si="825"/>
        <v>198.41906835834345</v>
      </c>
      <c r="L3535">
        <f>VLOOKUP(A3535,'VXX-IV'!A$1:C$4500,3,0)</f>
        <v>49.64</v>
      </c>
      <c r="M3535">
        <f t="shared" si="819"/>
        <v>996.50259669368893</v>
      </c>
      <c r="N3535">
        <f>VLOOKUP(A3535,'UVXY-IV'!A$1:G$5041,4,0)</f>
        <v>994.57500000000005</v>
      </c>
      <c r="O3535">
        <f t="shared" si="820"/>
        <v>45.640249557639152</v>
      </c>
      <c r="P3535">
        <f>VLOOKUP(A3535,'SVXY-IV'!A$1:G$5041,4,0)</f>
        <v>45.525599999999997</v>
      </c>
      <c r="Q3535" s="2">
        <f t="shared" si="826"/>
        <v>22.339503381303878</v>
      </c>
      <c r="R3535">
        <f>VLOOKUP(A3535,'VXZ-IV'!A$1:C$4500,3,0)</f>
        <v>22.34</v>
      </c>
      <c r="S3535" s="48">
        <f t="shared" si="821"/>
        <v>26.969955649031171</v>
      </c>
      <c r="T3535" s="50">
        <f>VLOOKUP(A3535,'VIXM-IV'!A$1:D$4500,4,0)</f>
        <v>26.966999999999999</v>
      </c>
      <c r="U3535">
        <f t="shared" si="827"/>
        <v>165.5863808174135</v>
      </c>
      <c r="V3535">
        <f>VLOOKUP(A3535,'VIXY-IV'!A$1:E$2000,4,0)</f>
        <v>164.23079999999999</v>
      </c>
      <c r="W3535" s="50">
        <f t="shared" si="815"/>
        <v>20.513497732200971</v>
      </c>
      <c r="X3535" s="50"/>
      <c r="Y3535" s="50">
        <f t="shared" si="816"/>
        <v>13293.831956558073</v>
      </c>
      <c r="Z3535" s="50"/>
      <c r="AA3535">
        <f>ROW()</f>
        <v>3535</v>
      </c>
      <c r="AB3535">
        <f t="shared" si="817"/>
        <v>1.0038058991436727</v>
      </c>
      <c r="AC3535">
        <f t="shared" si="814"/>
        <v>21.111915410931424</v>
      </c>
      <c r="AF3535">
        <f t="shared" si="828"/>
        <v>10.079724459800135</v>
      </c>
      <c r="AI3535" s="59">
        <f t="shared" si="822"/>
        <v>4.7186845907074009</v>
      </c>
      <c r="AK3535">
        <f t="shared" si="823"/>
        <v>1033.335321759017</v>
      </c>
      <c r="AL3535">
        <v>10.33</v>
      </c>
      <c r="AM3535">
        <f t="shared" si="824"/>
        <v>62.716115905612284</v>
      </c>
      <c r="AQ3535" s="59">
        <f t="shared" si="818"/>
        <v>-8.8543308342366345E-2</v>
      </c>
    </row>
    <row r="3536" spans="1:4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 s="60">
        <f>IFERROR(VLOOKUP(A3536,SHORTVOL!$A$2:$E$10000,5,0),"")</f>
        <v>1118.69</v>
      </c>
      <c r="G3536" s="60">
        <f>IFERROR(VLOOKUP($A3536,LONGVOL!$A$2:$E$10000,5,0),"")</f>
        <v>814.01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 s="2">
        <f t="shared" si="825"/>
        <v>193.72094979942028</v>
      </c>
      <c r="L3536">
        <f>VLOOKUP(A3536,'VXX-IV'!A$1:C$4500,3,0)</f>
        <v>48.47</v>
      </c>
      <c r="M3536">
        <f t="shared" si="819"/>
        <v>961.06556150122674</v>
      </c>
      <c r="N3536">
        <f>VLOOKUP(A3536,'UVXY-IV'!A$1:G$5041,4,0)</f>
        <v>959.04499999999996</v>
      </c>
      <c r="O3536">
        <f t="shared" si="820"/>
        <v>46.179917396176243</v>
      </c>
      <c r="P3536">
        <f>VLOOKUP(A3536,'SVXY-IV'!A$1:G$5041,4,0)</f>
        <v>46.064799999999998</v>
      </c>
      <c r="Q3536" s="2">
        <f t="shared" si="826"/>
        <v>22.101472347634051</v>
      </c>
      <c r="R3536">
        <f>VLOOKUP(A3536,'VXZ-IV'!A$1:C$4500,3,0)</f>
        <v>22.1</v>
      </c>
      <c r="S3536" s="48">
        <f t="shared" si="821"/>
        <v>26.682348804575568</v>
      </c>
      <c r="T3536" s="50">
        <f>VLOOKUP(A3536,'VIXM-IV'!A$1:D$4500,4,0)</f>
        <v>26.678899999999999</v>
      </c>
      <c r="U3536">
        <f t="shared" si="827"/>
        <v>161.66329536766966</v>
      </c>
      <c r="V3536">
        <f>VLOOKUP(A3536,'VIXY-IV'!A$1:E$2000,4,0)</f>
        <v>160.3588</v>
      </c>
      <c r="W3536" s="50">
        <f t="shared" si="815"/>
        <v>20.998719827207243</v>
      </c>
      <c r="X3536" s="50"/>
      <c r="Y3536" s="50">
        <f t="shared" si="816"/>
        <v>12662.408401998609</v>
      </c>
      <c r="Z3536" s="50"/>
      <c r="AA3536">
        <f>ROW()</f>
        <v>3536</v>
      </c>
      <c r="AB3536">
        <f t="shared" si="817"/>
        <v>0.98237022526934359</v>
      </c>
      <c r="AC3536">
        <f t="shared" si="814"/>
        <v>20.110472109856296</v>
      </c>
      <c r="AF3536">
        <f t="shared" si="828"/>
        <v>10.318147848279262</v>
      </c>
      <c r="AI3536" s="59">
        <f t="shared" si="822"/>
        <v>4.8305795418683921</v>
      </c>
      <c r="AK3536">
        <f t="shared" si="823"/>
        <v>984.35543695369915</v>
      </c>
      <c r="AL3536">
        <v>9.84</v>
      </c>
      <c r="AM3536">
        <f t="shared" si="824"/>
        <v>63.386617417291184</v>
      </c>
      <c r="AQ3536" s="59">
        <f t="shared" si="818"/>
        <v>-4.7497482789224832E-2</v>
      </c>
    </row>
    <row r="3537" spans="1:4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 s="60">
        <f>IFERROR(VLOOKUP(A3537,SHORTVOL!$A$2:$E$10000,5,0),"")</f>
        <v>1157.76</v>
      </c>
      <c r="G3537" s="60">
        <f>IFERROR(VLOOKUP($A3537,LONGVOL!$A$2:$E$10000,5,0),"")</f>
        <v>785.59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 s="2">
        <f t="shared" si="825"/>
        <v>186.64403710989416</v>
      </c>
      <c r="L3537">
        <f>VLOOKUP(A3537,'VXX-IV'!A$1:C$4500,3,0)</f>
        <v>46.7</v>
      </c>
      <c r="M3537">
        <f t="shared" si="819"/>
        <v>908.35755918802477</v>
      </c>
      <c r="N3537">
        <f>VLOOKUP(A3537,'UVXY-IV'!A$1:G$5041,4,0)</f>
        <v>906.41499999999996</v>
      </c>
      <c r="O3537">
        <f t="shared" si="820"/>
        <v>47.022773585088927</v>
      </c>
      <c r="P3537">
        <f>VLOOKUP(A3537,'SVXY-IV'!A$1:G$5041,4,0)</f>
        <v>46.91</v>
      </c>
      <c r="Q3537" s="2">
        <f t="shared" si="826"/>
        <v>21.851799024686958</v>
      </c>
      <c r="R3537">
        <f>VLOOKUP(A3537,'VXZ-IV'!A$1:C$4500,3,0)</f>
        <v>21.85</v>
      </c>
      <c r="S3537" s="48">
        <f t="shared" si="821"/>
        <v>26.38069186886991</v>
      </c>
      <c r="T3537" s="50">
        <f>VLOOKUP(A3537,'VIXM-IV'!A$1:D$4500,4,0)</f>
        <v>26.376899999999999</v>
      </c>
      <c r="U3537">
        <f t="shared" si="827"/>
        <v>155.75500046673088</v>
      </c>
      <c r="V3537">
        <f>VLOOKUP(A3537,'VIXY-IV'!A$1:E$2000,4,0)</f>
        <v>154.5128</v>
      </c>
      <c r="W3537" s="50">
        <f t="shared" si="815"/>
        <v>21.730898703568503</v>
      </c>
      <c r="X3537" s="50"/>
      <c r="Y3537" s="50">
        <f t="shared" si="816"/>
        <v>11777.302362099414</v>
      </c>
      <c r="Z3537" s="50"/>
      <c r="AA3537">
        <f>ROW()</f>
        <v>3537</v>
      </c>
      <c r="AB3537">
        <f t="shared" si="817"/>
        <v>0.96583375828658857</v>
      </c>
      <c r="AC3537">
        <f t="shared" si="814"/>
        <v>18.639520905046961</v>
      </c>
      <c r="AF3537">
        <f t="shared" si="828"/>
        <v>10.694841517680864</v>
      </c>
      <c r="AI3537" s="59">
        <f t="shared" si="822"/>
        <v>5.0072243106474623</v>
      </c>
      <c r="AK3537">
        <f t="shared" si="823"/>
        <v>912.38988988908068</v>
      </c>
      <c r="AL3537">
        <v>9.1199999999999992</v>
      </c>
      <c r="AM3537">
        <f t="shared" si="824"/>
        <v>64.104952574760446</v>
      </c>
      <c r="AQ3537" s="59">
        <f t="shared" si="818"/>
        <v>-6.990029161904876E-2</v>
      </c>
    </row>
    <row r="3538" spans="1:4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 s="60">
        <f>IFERROR(VLOOKUP(A3538,SHORTVOL!$A$2:$E$10000,5,0),"")</f>
        <v>1080.53</v>
      </c>
      <c r="G3538" s="60">
        <f>IFERROR(VLOOKUP($A3538,LONGVOL!$A$2:$E$10000,5,0),"")</f>
        <v>837.98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 s="2">
        <f t="shared" si="825"/>
        <v>197.98686790051838</v>
      </c>
      <c r="L3538">
        <f>VLOOKUP(A3538,'VXX-IV'!A$1:C$4500,3,0)</f>
        <v>49.53</v>
      </c>
      <c r="M3538">
        <f t="shared" si="819"/>
        <v>991.12289093086849</v>
      </c>
      <c r="N3538">
        <f>VLOOKUP(A3538,'UVXY-IV'!A$1:G$5041,4,0)</f>
        <v>989.09</v>
      </c>
      <c r="O3538">
        <f t="shared" si="820"/>
        <v>45.593257136317256</v>
      </c>
      <c r="P3538">
        <f>VLOOKUP(A3538,'SVXY-IV'!A$1:G$5041,4,0)</f>
        <v>45.490400000000001</v>
      </c>
      <c r="Q3538" s="2">
        <f t="shared" si="826"/>
        <v>22.514222392909783</v>
      </c>
      <c r="R3538">
        <f>VLOOKUP(A3538,'VXZ-IV'!A$1:C$4500,3,0)</f>
        <v>22.51</v>
      </c>
      <c r="S3538" s="48">
        <f t="shared" si="821"/>
        <v>27.180163715626517</v>
      </c>
      <c r="T3538" s="50">
        <f>VLOOKUP(A3538,'VIXM-IV'!A$1:D$4500,4,0)</f>
        <v>27.1753</v>
      </c>
      <c r="U3538">
        <f t="shared" si="827"/>
        <v>165.21878711654014</v>
      </c>
      <c r="V3538">
        <f>VLOOKUP(A3538,'VIXY-IV'!A$1:E$2000,4,0)</f>
        <v>163.8948</v>
      </c>
      <c r="W3538" s="50">
        <f t="shared" si="815"/>
        <v>20.280191852411718</v>
      </c>
      <c r="X3538" s="50"/>
      <c r="Y3538" s="50">
        <f t="shared" si="816"/>
        <v>13347.079489561154</v>
      </c>
      <c r="Z3538" s="50"/>
      <c r="AA3538">
        <f>ROW()</f>
        <v>3538</v>
      </c>
      <c r="AB3538">
        <f t="shared" si="817"/>
        <v>1.0136792452830188</v>
      </c>
      <c r="AC3538">
        <f t="shared" si="814"/>
        <v>20.90353885743448</v>
      </c>
      <c r="AF3538">
        <f t="shared" si="828"/>
        <v>10.044656128589724</v>
      </c>
      <c r="AI3538" s="59">
        <f t="shared" si="822"/>
        <v>4.7030865381023812</v>
      </c>
      <c r="AK3538">
        <f t="shared" si="823"/>
        <v>1023.2495810082768</v>
      </c>
      <c r="AL3538">
        <v>10.220000000000001</v>
      </c>
      <c r="AM3538">
        <f t="shared" si="824"/>
        <v>62.163858618028037</v>
      </c>
      <c r="AQ3538" s="59">
        <f t="shared" si="818"/>
        <v>0.13328834390067512</v>
      </c>
    </row>
    <row r="3539" spans="1:4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 s="60">
        <f>IFERROR(VLOOKUP(A3539,SHORTVOL!$A$2:$E$10000,5,0),"")</f>
        <v>1090.25</v>
      </c>
      <c r="G3539" s="60">
        <f>IFERROR(VLOOKUP($A3539,LONGVOL!$A$2:$E$10000,5,0),"")</f>
        <v>830.45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 s="2">
        <f t="shared" si="825"/>
        <v>200.61517091093955</v>
      </c>
      <c r="L3539">
        <f>VLOOKUP(A3539,'VXX-IV'!A$1:C$4500,3,0)</f>
        <v>50.19</v>
      </c>
      <c r="M3539">
        <f t="shared" si="819"/>
        <v>1010.72439763066</v>
      </c>
      <c r="N3539">
        <f>VLOOKUP(A3539,'UVXY-IV'!A$1:G$5041,4,0)</f>
        <v>1008.495</v>
      </c>
      <c r="O3539">
        <f t="shared" si="820"/>
        <v>45.288707848828579</v>
      </c>
      <c r="P3539">
        <f>VLOOKUP(A3539,'SVXY-IV'!A$1:G$5041,4,0)</f>
        <v>45.186399999999999</v>
      </c>
      <c r="Q3539" s="2">
        <f t="shared" si="826"/>
        <v>22.622069821256382</v>
      </c>
      <c r="R3539">
        <f>VLOOKUP(A3539,'VXZ-IV'!A$1:C$4500,3,0)</f>
        <v>22.62</v>
      </c>
      <c r="S3539" s="48">
        <f t="shared" si="821"/>
        <v>27.309632360039675</v>
      </c>
      <c r="T3539" s="50">
        <f>VLOOKUP(A3539,'VIXM-IV'!A$1:D$4500,4,0)</f>
        <v>27.302900000000001</v>
      </c>
      <c r="U3539">
        <f t="shared" si="827"/>
        <v>167.40519643188111</v>
      </c>
      <c r="V3539">
        <f>VLOOKUP(A3539,'VIXY-IV'!A$1:E$2000,4,0)</f>
        <v>166.04839999999999</v>
      </c>
      <c r="W3539" s="50">
        <f t="shared" si="815"/>
        <v>20.459243700710893</v>
      </c>
      <c r="X3539" s="50"/>
      <c r="Y3539" s="50">
        <f t="shared" si="816"/>
        <v>13104.116967453168</v>
      </c>
      <c r="Z3539" s="50"/>
      <c r="AA3539">
        <f>ROW()</f>
        <v>3539</v>
      </c>
      <c r="AB3539">
        <f t="shared" si="817"/>
        <v>1.0254357041921809</v>
      </c>
      <c r="AC3539">
        <f t="shared" si="814"/>
        <v>21.453401844960727</v>
      </c>
      <c r="AF3539">
        <f t="shared" si="828"/>
        <v>9.9106388636204183</v>
      </c>
      <c r="AI3539" s="59">
        <f t="shared" si="822"/>
        <v>4.6411451950051381</v>
      </c>
      <c r="AK3539">
        <f t="shared" si="823"/>
        <v>1050.2801077491104</v>
      </c>
      <c r="AL3539">
        <v>10.5</v>
      </c>
      <c r="AM3539">
        <f t="shared" si="824"/>
        <v>61.872543514845198</v>
      </c>
      <c r="AQ3539" s="59">
        <f t="shared" si="818"/>
        <v>-1.8203422126766289E-2</v>
      </c>
    </row>
    <row r="3540" spans="1:4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 s="60">
        <f>IFERROR(VLOOKUP(A3540,SHORTVOL!$A$2:$E$10000,5,0),"")</f>
        <v>1111.3499999999999</v>
      </c>
      <c r="G3540" s="60">
        <f>IFERROR(VLOOKUP($A3540,LONGVOL!$A$2:$E$10000,5,0),"")</f>
        <v>814.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 s="2">
        <f t="shared" si="825"/>
        <v>195.84926160009323</v>
      </c>
      <c r="L3540">
        <f>VLOOKUP(A3540,'VXX-IV'!A$1:C$4500,3,0)</f>
        <v>49</v>
      </c>
      <c r="M3540">
        <f t="shared" si="819"/>
        <v>974.66341791323327</v>
      </c>
      <c r="N3540">
        <f>VLOOKUP(A3540,'UVXY-IV'!A$1:G$5041,4,0)</f>
        <v>972.5</v>
      </c>
      <c r="O3540">
        <f t="shared" si="820"/>
        <v>45.825984295075621</v>
      </c>
      <c r="P3540">
        <f>VLOOKUP(A3540,'SVXY-IV'!A$1:G$5041,4,0)</f>
        <v>45.722000000000001</v>
      </c>
      <c r="Q3540" s="2">
        <f t="shared" si="826"/>
        <v>22.388323189416898</v>
      </c>
      <c r="R3540">
        <f>VLOOKUP(A3540,'VXZ-IV'!A$1:C$4500,3,0)</f>
        <v>22.38</v>
      </c>
      <c r="S3540" s="48">
        <f t="shared" si="821"/>
        <v>27.027209978399565</v>
      </c>
      <c r="T3540" s="50">
        <f>VLOOKUP(A3540,'VIXM-IV'!A$1:D$4500,4,0)</f>
        <v>27.0198</v>
      </c>
      <c r="U3540">
        <f t="shared" si="827"/>
        <v>163.42596795333964</v>
      </c>
      <c r="V3540">
        <f>VLOOKUP(A3540,'VIXY-IV'!A$1:E$2000,4,0)</f>
        <v>162.10079999999999</v>
      </c>
      <c r="W3540" s="50">
        <f t="shared" si="815"/>
        <v>20.854050331119879</v>
      </c>
      <c r="X3540" s="50"/>
      <c r="Y3540" s="50">
        <f t="shared" si="816"/>
        <v>12595.656563412196</v>
      </c>
      <c r="Z3540" s="50"/>
      <c r="AA3540">
        <f>ROW()</f>
        <v>3540</v>
      </c>
      <c r="AB3540">
        <f t="shared" si="817"/>
        <v>1.0034313725490196</v>
      </c>
      <c r="AC3540">
        <f t="shared" si="814"/>
        <v>20.432415118506452</v>
      </c>
      <c r="AF3540">
        <f t="shared" si="828"/>
        <v>10.145835367329072</v>
      </c>
      <c r="AI3540" s="59">
        <f t="shared" si="822"/>
        <v>4.7515599684857941</v>
      </c>
      <c r="AK3540">
        <f t="shared" si="823"/>
        <v>1000.3325796764874</v>
      </c>
      <c r="AL3540">
        <v>10</v>
      </c>
      <c r="AM3540">
        <f t="shared" si="824"/>
        <v>62.513986143190628</v>
      </c>
      <c r="AQ3540" s="59">
        <f t="shared" si="818"/>
        <v>-3.8801577039020652E-2</v>
      </c>
    </row>
    <row r="3541" spans="1:4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 s="60">
        <f>IFERROR(VLOOKUP(A3541,SHORTVOL!$A$2:$E$10000,5,0),"")</f>
        <v>1104.75</v>
      </c>
      <c r="G3541" s="60">
        <f>IFERROR(VLOOKUP($A3541,LONGVOL!$A$2:$E$10000,5,0),"")</f>
        <v>819.21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 s="2">
        <f t="shared" si="825"/>
        <v>195.95883864756814</v>
      </c>
      <c r="L3541">
        <f>VLOOKUP(A3541,'VXX-IV'!A$1:C$4500,3,0)</f>
        <v>49.03</v>
      </c>
      <c r="M3541">
        <f t="shared" si="819"/>
        <v>975.43894525171697</v>
      </c>
      <c r="N3541">
        <f>VLOOKUP(A3541,'UVXY-IV'!A$1:G$5041,4,0)</f>
        <v>973.15499999999997</v>
      </c>
      <c r="O3541">
        <f t="shared" si="820"/>
        <v>45.812490905315592</v>
      </c>
      <c r="P3541">
        <f>VLOOKUP(A3541,'SVXY-IV'!A$1:G$5041,4,0)</f>
        <v>45.7072</v>
      </c>
      <c r="Q3541" s="2">
        <f t="shared" si="826"/>
        <v>22.65912317768155</v>
      </c>
      <c r="R3541">
        <f>VLOOKUP(A3541,'VXZ-IV'!A$1:C$4500,3,0)</f>
        <v>22.66</v>
      </c>
      <c r="S3541" s="48">
        <f t="shared" si="821"/>
        <v>27.353876471407386</v>
      </c>
      <c r="T3541" s="50">
        <f>VLOOKUP(A3541,'VIXM-IV'!A$1:D$4500,4,0)</f>
        <v>27.3444</v>
      </c>
      <c r="U3541">
        <f t="shared" si="827"/>
        <v>163.51527211520482</v>
      </c>
      <c r="V3541">
        <f>VLOOKUP(A3541,'VIXY-IV'!A$1:E$2000,4,0)</f>
        <v>162.18719999999999</v>
      </c>
      <c r="W3541" s="50">
        <f t="shared" si="815"/>
        <v>20.729062318044477</v>
      </c>
      <c r="X3541" s="50"/>
      <c r="Y3541" s="50">
        <f t="shared" si="816"/>
        <v>12744.372525316843</v>
      </c>
      <c r="Z3541" s="50"/>
      <c r="AA3541">
        <f>ROW()</f>
        <v>3541</v>
      </c>
      <c r="AB3541">
        <f t="shared" si="817"/>
        <v>0.99361806578301415</v>
      </c>
      <c r="AC3541">
        <f t="shared" si="814"/>
        <v>20.4536643668065</v>
      </c>
      <c r="AF3541">
        <f t="shared" si="828"/>
        <v>10.139916221999801</v>
      </c>
      <c r="AI3541" s="59">
        <f t="shared" si="822"/>
        <v>4.7490601512065274</v>
      </c>
      <c r="AK3541">
        <f t="shared" si="823"/>
        <v>1001.4091905949431</v>
      </c>
      <c r="AL3541">
        <v>10.01</v>
      </c>
      <c r="AM3541">
        <f t="shared" si="824"/>
        <v>61.759948787198894</v>
      </c>
      <c r="AQ3541" s="59">
        <f t="shared" si="818"/>
        <v>1.180692416913276E-2</v>
      </c>
    </row>
    <row r="3542" spans="1:4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 s="60">
        <f>IFERROR(VLOOKUP(A3542,SHORTVOL!$A$2:$E$10000,5,0),"")</f>
        <v>1148.27</v>
      </c>
      <c r="G3542" s="60">
        <f>IFERROR(VLOOKUP($A3542,LONGVOL!$A$2:$E$10000,5,0),"")</f>
        <v>786.94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 s="2">
        <f t="shared" si="825"/>
        <v>187.41334069433046</v>
      </c>
      <c r="L3542">
        <f>VLOOKUP(A3542,'VXX-IV'!A$1:C$4500,3,0)</f>
        <v>46.89</v>
      </c>
      <c r="M3542">
        <f t="shared" si="819"/>
        <v>911.58814217645602</v>
      </c>
      <c r="N3542">
        <f>VLOOKUP(A3542,'UVXY-IV'!A$1:G$5041,4,0)</f>
        <v>909.33500000000004</v>
      </c>
      <c r="O3542">
        <f t="shared" si="820"/>
        <v>46.810741823180528</v>
      </c>
      <c r="P3542">
        <f>VLOOKUP(A3542,'SVXY-IV'!A$1:G$5041,4,0)</f>
        <v>46.7044</v>
      </c>
      <c r="Q3542" s="2">
        <f t="shared" si="826"/>
        <v>22.037993076778001</v>
      </c>
      <c r="R3542">
        <f>VLOOKUP(A3542,'VXZ-IV'!A$1:C$4500,3,0)</f>
        <v>22.03</v>
      </c>
      <c r="S3542" s="48">
        <f t="shared" si="821"/>
        <v>26.603817271579945</v>
      </c>
      <c r="T3542" s="50">
        <f>VLOOKUP(A3542,'VIXM-IV'!A$1:D$4500,4,0)</f>
        <v>26.5962</v>
      </c>
      <c r="U3542">
        <f t="shared" si="827"/>
        <v>156.38210190963488</v>
      </c>
      <c r="V3542">
        <f>VLOOKUP(A3542,'VIXY-IV'!A$1:E$2000,4,0)</f>
        <v>155.1148</v>
      </c>
      <c r="W3542" s="50">
        <f t="shared" si="815"/>
        <v>21.54446672713939</v>
      </c>
      <c r="X3542" s="50"/>
      <c r="Y3542" s="50">
        <f t="shared" si="816"/>
        <v>11739.406702914092</v>
      </c>
      <c r="Z3542" s="50"/>
      <c r="AA3542">
        <f>ROW()</f>
        <v>3542</v>
      </c>
      <c r="AB3542">
        <f t="shared" si="817"/>
        <v>0.95902489626555998</v>
      </c>
      <c r="AC3542">
        <f t="shared" si="814"/>
        <v>18.668123810051959</v>
      </c>
      <c r="AF3542">
        <f t="shared" si="828"/>
        <v>10.581858798354009</v>
      </c>
      <c r="AI3542" s="59">
        <f t="shared" si="822"/>
        <v>4.9563294377178382</v>
      </c>
      <c r="AK3542">
        <f t="shared" si="823"/>
        <v>914.02243957622079</v>
      </c>
      <c r="AL3542">
        <v>9.1300000000000008</v>
      </c>
      <c r="AM3542">
        <f t="shared" si="824"/>
        <v>63.455074199189248</v>
      </c>
      <c r="AQ3542" s="59">
        <f t="shared" si="818"/>
        <v>-7.8855653380060509E-2</v>
      </c>
    </row>
    <row r="3543" spans="1:4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 s="60">
        <f>IFERROR(VLOOKUP(A3543,SHORTVOL!$A$2:$E$10000,5,0),"")</f>
        <v>1186.31</v>
      </c>
      <c r="G3543" s="60">
        <f>IFERROR(VLOOKUP($A3543,LONGVOL!$A$2:$E$10000,5,0),"")</f>
        <v>760.87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 s="2">
        <f t="shared" si="825"/>
        <v>180.94402388387758</v>
      </c>
      <c r="L3543">
        <f>VLOOKUP(A3543,'VXX-IV'!A$1:C$4500,3,0)</f>
        <v>45.27</v>
      </c>
      <c r="M3543">
        <f t="shared" si="819"/>
        <v>864.34679669287618</v>
      </c>
      <c r="N3543">
        <f>VLOOKUP(A3543,'UVXY-IV'!A$1:G$5041,4,0)</f>
        <v>862.17</v>
      </c>
      <c r="O3543">
        <f t="shared" si="820"/>
        <v>47.617986843201614</v>
      </c>
      <c r="P3543">
        <f>VLOOKUP(A3543,'SVXY-IV'!A$1:G$5041,4,0)</f>
        <v>47.508400000000002</v>
      </c>
      <c r="Q3543" s="2">
        <f t="shared" si="826"/>
        <v>21.701383781301139</v>
      </c>
      <c r="R3543">
        <f>VLOOKUP(A3543,'VXZ-IV'!A$1:C$4500,3,0)</f>
        <v>21.7</v>
      </c>
      <c r="S3543" s="48">
        <f t="shared" si="821"/>
        <v>26.197236101578731</v>
      </c>
      <c r="T3543" s="50">
        <f>VLOOKUP(A3543,'VIXM-IV'!A$1:D$4500,4,0)</f>
        <v>26.189</v>
      </c>
      <c r="U3543">
        <f t="shared" si="827"/>
        <v>150.98169151291043</v>
      </c>
      <c r="V3543">
        <f>VLOOKUP(A3543,'VIXY-IV'!A$1:E$2000,4,0)</f>
        <v>149.7544</v>
      </c>
      <c r="W3543" s="50">
        <f t="shared" si="815"/>
        <v>22.256968186575026</v>
      </c>
      <c r="X3543" s="50"/>
      <c r="Y3543" s="50">
        <f t="shared" si="816"/>
        <v>10960.731151822212</v>
      </c>
      <c r="Z3543" s="50"/>
      <c r="AA3543">
        <f>ROW()</f>
        <v>3543</v>
      </c>
      <c r="AB3543">
        <f t="shared" si="817"/>
        <v>0.93854447439353095</v>
      </c>
      <c r="AC3543">
        <f t="shared" si="814"/>
        <v>17.377843828765023</v>
      </c>
      <c r="AF3543">
        <f t="shared" si="828"/>
        <v>10.946874766923283</v>
      </c>
      <c r="AI3543" s="59">
        <f t="shared" si="822"/>
        <v>5.1275895374518345</v>
      </c>
      <c r="AK3543">
        <f t="shared" si="823"/>
        <v>850.87901532436388</v>
      </c>
      <c r="AL3543">
        <v>8.5</v>
      </c>
      <c r="AM3543">
        <f t="shared" si="824"/>
        <v>64.426488807760492</v>
      </c>
      <c r="AQ3543" s="59">
        <f t="shared" si="818"/>
        <v>-6.6330060010493352E-2</v>
      </c>
    </row>
    <row r="3544" spans="1:4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 s="60">
        <f>IFERROR(VLOOKUP(A3544,SHORTVOL!$A$2:$E$10000,5,0),"")</f>
        <v>1254.5899999999999</v>
      </c>
      <c r="G3544" s="60">
        <f>IFERROR(VLOOKUP($A3544,LONGVOL!$A$2:$E$10000,5,0),"")</f>
        <v>717.0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 s="2">
        <f t="shared" si="825"/>
        <v>172.19891652685612</v>
      </c>
      <c r="L3544">
        <f>VLOOKUP(A3544,'VXX-IV'!A$1:C$4500,3,0)</f>
        <v>43.08</v>
      </c>
      <c r="M3544">
        <f t="shared" si="819"/>
        <v>801.56580331455189</v>
      </c>
      <c r="N3544">
        <f>VLOOKUP(A3544,'UVXY-IV'!A$1:G$5041,4,0)</f>
        <v>799.44500000000005</v>
      </c>
      <c r="O3544">
        <f t="shared" si="820"/>
        <v>48.766650853540376</v>
      </c>
      <c r="P3544">
        <f>VLOOKUP(A3544,'SVXY-IV'!A$1:G$5041,4,0)</f>
        <v>48.6524</v>
      </c>
      <c r="Q3544" s="2">
        <f t="shared" si="826"/>
        <v>21.259906605830668</v>
      </c>
      <c r="R3544">
        <f>VLOOKUP(A3544,'VXZ-IV'!A$1:C$4500,3,0)</f>
        <v>21.26</v>
      </c>
      <c r="S3544" s="48">
        <f t="shared" si="821"/>
        <v>25.66361301104477</v>
      </c>
      <c r="T3544" s="50">
        <f>VLOOKUP(A3544,'VIXM-IV'!A$1:D$4500,4,0)</f>
        <v>25.653500000000001</v>
      </c>
      <c r="U3544">
        <f t="shared" si="827"/>
        <v>143.6775705014241</v>
      </c>
      <c r="V3544">
        <f>VLOOKUP(A3544,'VIXY-IV'!A$1:E$2000,4,0)</f>
        <v>142.5052</v>
      </c>
      <c r="W3544" s="50">
        <f t="shared" si="815"/>
        <v>23.53411576868152</v>
      </c>
      <c r="X3544" s="50"/>
      <c r="Y3544" s="50">
        <f t="shared" si="816"/>
        <v>9696.8076040152573</v>
      </c>
      <c r="Z3544" s="50"/>
      <c r="AA3544">
        <f>ROW()</f>
        <v>3544</v>
      </c>
      <c r="AB3544">
        <f t="shared" si="817"/>
        <v>0.92929292929292917</v>
      </c>
      <c r="AC3544">
        <f t="shared" si="814"/>
        <v>15.693911444382831</v>
      </c>
      <c r="AF3544">
        <f t="shared" si="828"/>
        <v>11.475153650454285</v>
      </c>
      <c r="AI3544" s="59">
        <f t="shared" si="822"/>
        <v>5.3759635001168791</v>
      </c>
      <c r="AK3544">
        <f t="shared" si="823"/>
        <v>768.51432949609159</v>
      </c>
      <c r="AL3544">
        <v>7.68</v>
      </c>
      <c r="AM3544">
        <f t="shared" si="824"/>
        <v>65.744114837255239</v>
      </c>
      <c r="AQ3544" s="59">
        <f t="shared" si="818"/>
        <v>-0.1153137988971501</v>
      </c>
    </row>
    <row r="3545" spans="1:4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 s="60">
        <f>IFERROR(VLOOKUP(A3545,SHORTVOL!$A$2:$E$10000,5,0),"")</f>
        <v>1335.66</v>
      </c>
      <c r="G3545" s="60">
        <f>IFERROR(VLOOKUP($A3545,LONGVOL!$A$2:$E$10000,5,0),"")</f>
        <v>670.74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 s="2">
        <f t="shared" si="825"/>
        <v>162.90463633917315</v>
      </c>
      <c r="L3545">
        <f>VLOOKUP(A3545,'VXX-IV'!A$1:C$4500,3,0)</f>
        <v>40.76</v>
      </c>
      <c r="M3545">
        <f t="shared" si="819"/>
        <v>736.63119610203796</v>
      </c>
      <c r="N3545">
        <f>VLOOKUP(A3545,'UVXY-IV'!A$1:G$5041,4,0)</f>
        <v>734.64</v>
      </c>
      <c r="O3545">
        <f t="shared" si="820"/>
        <v>50.082061356336773</v>
      </c>
      <c r="P3545">
        <f>VLOOKUP(A3545,'SVXY-IV'!A$1:G$5041,4,0)</f>
        <v>49.961599999999997</v>
      </c>
      <c r="Q3545" s="2">
        <f t="shared" si="826"/>
        <v>20.783727897257883</v>
      </c>
      <c r="R3545">
        <f>VLOOKUP(A3545,'VXZ-IV'!A$1:C$4500,3,0)</f>
        <v>20.78</v>
      </c>
      <c r="S3545" s="48">
        <f t="shared" si="821"/>
        <v>25.088576828300955</v>
      </c>
      <c r="T3545" s="50">
        <f>VLOOKUP(A3545,'VIXM-IV'!A$1:D$4500,4,0)</f>
        <v>25.079000000000001</v>
      </c>
      <c r="U3545">
        <f t="shared" si="827"/>
        <v>135.92019976607622</v>
      </c>
      <c r="V3545">
        <f>VLOOKUP(A3545,'VIXY-IV'!A$1:E$2000,4,0)</f>
        <v>134.81319999999999</v>
      </c>
      <c r="W3545" s="50">
        <f t="shared" si="815"/>
        <v>25.053480473998452</v>
      </c>
      <c r="X3545" s="50"/>
      <c r="Y3545" s="50">
        <f t="shared" si="816"/>
        <v>8442.8663288684911</v>
      </c>
      <c r="Z3545" s="50"/>
      <c r="AA3545">
        <f>ROW()</f>
        <v>3545</v>
      </c>
      <c r="AB3545">
        <f t="shared" si="817"/>
        <v>0.90773809523809523</v>
      </c>
      <c r="AC3545">
        <f t="shared" si="814"/>
        <v>13.998478636992507</v>
      </c>
      <c r="AF3545">
        <f t="shared" si="828"/>
        <v>12.094255436759811</v>
      </c>
      <c r="AI3545" s="59">
        <f t="shared" si="822"/>
        <v>5.6663367874651458</v>
      </c>
      <c r="AK3545">
        <f t="shared" si="823"/>
        <v>685.51647044902666</v>
      </c>
      <c r="AL3545">
        <v>6.85</v>
      </c>
      <c r="AM3545">
        <f t="shared" si="824"/>
        <v>67.219111103388769</v>
      </c>
      <c r="AQ3545" s="59">
        <f t="shared" si="818"/>
        <v>-0.12931485560541944</v>
      </c>
    </row>
    <row r="3546" spans="1:4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 s="60">
        <f>IFERROR(VLOOKUP(A3546,SHORTVOL!$A$2:$E$10000,5,0),"")</f>
        <v>1323.23</v>
      </c>
      <c r="G3546" s="60">
        <f>IFERROR(VLOOKUP($A3546,LONGVOL!$A$2:$E$10000,5,0),"")</f>
        <v>676.98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 s="2">
        <f t="shared" si="825"/>
        <v>163.40604929063406</v>
      </c>
      <c r="L3546">
        <f>VLOOKUP(A3546,'VXX-IV'!A$1:C$4500,3,0)</f>
        <v>40.880000000000003</v>
      </c>
      <c r="M3546">
        <f t="shared" si="819"/>
        <v>739.99801149819461</v>
      </c>
      <c r="N3546">
        <f>VLOOKUP(A3546,'UVXY-IV'!A$1:G$5041,4,0)</f>
        <v>737.94</v>
      </c>
      <c r="O3546">
        <f t="shared" si="820"/>
        <v>50.004298043923278</v>
      </c>
      <c r="P3546">
        <f>VLOOKUP(A3546,'SVXY-IV'!A$1:G$5041,4,0)</f>
        <v>49.880400000000002</v>
      </c>
      <c r="Q3546" s="2">
        <f t="shared" si="826"/>
        <v>20.466570974733685</v>
      </c>
      <c r="R3546">
        <f>VLOOKUP(A3546,'VXZ-IV'!A$1:C$4500,3,0)</f>
        <v>20.46</v>
      </c>
      <c r="S3546" s="48">
        <f t="shared" si="821"/>
        <v>24.705508495953175</v>
      </c>
      <c r="T3546" s="50">
        <f>VLOOKUP(A3546,'VIXM-IV'!A$1:D$4500,4,0)</f>
        <v>24.695399999999999</v>
      </c>
      <c r="U3546">
        <f t="shared" si="827"/>
        <v>136.33653404453969</v>
      </c>
      <c r="V3546">
        <f>VLOOKUP(A3546,'VIXY-IV'!A$1:E$2000,4,0)</f>
        <v>135.2216</v>
      </c>
      <c r="W3546" s="50">
        <f t="shared" si="815"/>
        <v>24.81895943842288</v>
      </c>
      <c r="X3546" s="50"/>
      <c r="Y3546" s="50">
        <f t="shared" si="816"/>
        <v>8599.2807469777017</v>
      </c>
      <c r="Z3546" s="50"/>
      <c r="AA3546">
        <f>ROW()</f>
        <v>3546</v>
      </c>
      <c r="AB3546">
        <f t="shared" si="817"/>
        <v>0.92857142857142849</v>
      </c>
      <c r="AC3546">
        <f t="shared" si="814"/>
        <v>14.083491628385962</v>
      </c>
      <c r="AF3546">
        <f t="shared" si="828"/>
        <v>12.056764532016199</v>
      </c>
      <c r="AI3546" s="59">
        <f t="shared" si="822"/>
        <v>5.6491027133334271</v>
      </c>
      <c r="AK3546">
        <f t="shared" si="823"/>
        <v>689.70548183326036</v>
      </c>
      <c r="AL3546">
        <v>6.89</v>
      </c>
      <c r="AM3546">
        <f t="shared" si="824"/>
        <v>68.247365244661296</v>
      </c>
      <c r="AQ3546" s="59">
        <f t="shared" si="818"/>
        <v>1.85262222587117E-2</v>
      </c>
    </row>
    <row r="3547" spans="1:4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 s="60">
        <f>IFERROR(VLOOKUP(A3547,SHORTVOL!$A$2:$E$10000,5,0),"")</f>
        <v>1298.3599999999999</v>
      </c>
      <c r="G3547" s="60">
        <f>IFERROR(VLOOKUP($A3547,LONGVOL!$A$2:$E$10000,5,0),"")</f>
        <v>689.71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 s="2">
        <f t="shared" si="825"/>
        <v>164.90114032205884</v>
      </c>
      <c r="L3547">
        <f>VLOOKUP(A3547,'VXX-IV'!A$1:C$4500,3,0)</f>
        <v>41.26</v>
      </c>
      <c r="M3547">
        <f t="shared" si="819"/>
        <v>750.12051572594646</v>
      </c>
      <c r="N3547">
        <f>VLOOKUP(A3547,'UVXY-IV'!A$1:G$5041,4,0)</f>
        <v>747.95</v>
      </c>
      <c r="O3547">
        <f t="shared" si="820"/>
        <v>49.774835941914048</v>
      </c>
      <c r="P3547">
        <f>VLOOKUP(A3547,'SVXY-IV'!A$1:G$5041,4,0)</f>
        <v>49.650399999999998</v>
      </c>
      <c r="Q3547" s="2">
        <f t="shared" si="826"/>
        <v>20.514209430906298</v>
      </c>
      <c r="R3547">
        <f>VLOOKUP(A3547,'VXZ-IV'!A$1:C$4500,3,0)</f>
        <v>20.51</v>
      </c>
      <c r="S3547" s="48">
        <f t="shared" si="821"/>
        <v>24.762793101563798</v>
      </c>
      <c r="T3547" s="50">
        <f>VLOOKUP(A3547,'VIXM-IV'!A$1:D$4500,4,0)</f>
        <v>24.752199999999998</v>
      </c>
      <c r="U3547">
        <f t="shared" si="827"/>
        <v>137.58204387284738</v>
      </c>
      <c r="V3547">
        <f>VLOOKUP(A3547,'VIXY-IV'!A$1:E$2000,4,0)</f>
        <v>136.45359999999999</v>
      </c>
      <c r="W3547" s="50">
        <f t="shared" si="815"/>
        <v>24.351148063769383</v>
      </c>
      <c r="X3547" s="50"/>
      <c r="Y3547" s="50">
        <f t="shared" si="816"/>
        <v>8921.9826349877894</v>
      </c>
      <c r="Z3547" s="50"/>
      <c r="AA3547">
        <f>ROW()</f>
        <v>3547</v>
      </c>
      <c r="AB3547">
        <f t="shared" si="817"/>
        <v>0.93224299065420557</v>
      </c>
      <c r="AC3547">
        <f t="shared" si="814"/>
        <v>14.340056821447076</v>
      </c>
      <c r="AF3547">
        <f t="shared" si="828"/>
        <v>11.946179547878044</v>
      </c>
      <c r="AI3547" s="59">
        <f t="shared" si="822"/>
        <v>5.5976169344679656</v>
      </c>
      <c r="AK3547">
        <f t="shared" si="823"/>
        <v>702.29648213173903</v>
      </c>
      <c r="AL3547">
        <v>7.02</v>
      </c>
      <c r="AM3547">
        <f t="shared" si="824"/>
        <v>68.091005118344412</v>
      </c>
      <c r="AQ3547" s="59">
        <f t="shared" si="818"/>
        <v>3.7526613853548607E-2</v>
      </c>
    </row>
    <row r="3548" spans="1:4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 s="60">
        <f>IFERROR(VLOOKUP(A3548,SHORTVOL!$A$2:$E$10000,5,0),"")</f>
        <v>1257.77</v>
      </c>
      <c r="G3548" s="60">
        <f>IFERROR(VLOOKUP($A3548,LONGVOL!$A$2:$E$10000,5,0),"")</f>
        <v>711.27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 s="2">
        <f t="shared" si="825"/>
        <v>169.17670626221999</v>
      </c>
      <c r="L3548">
        <f>VLOOKUP(A3548,'VXX-IV'!A$1:C$4500,3,0)</f>
        <v>42.33</v>
      </c>
      <c r="M3548">
        <f t="shared" si="819"/>
        <v>779.25941116398815</v>
      </c>
      <c r="N3548">
        <f>VLOOKUP(A3548,'UVXY-IV'!A$1:G$5041,4,0)</f>
        <v>776.99</v>
      </c>
      <c r="O3548">
        <f t="shared" si="820"/>
        <v>49.128880501742401</v>
      </c>
      <c r="P3548">
        <f>VLOOKUP(A3548,'SVXY-IV'!A$1:G$5041,4,0)</f>
        <v>49.003999999999998</v>
      </c>
      <c r="Q3548" s="2">
        <f t="shared" si="826"/>
        <v>20.683899606435908</v>
      </c>
      <c r="R3548">
        <f>VLOOKUP(A3548,'VXZ-IV'!A$1:C$4500,3,0)</f>
        <v>20.68</v>
      </c>
      <c r="S3548" s="48">
        <f t="shared" si="821"/>
        <v>24.967404544428202</v>
      </c>
      <c r="T3548" s="50">
        <f>VLOOKUP(A3548,'VIXM-IV'!A$1:D$4500,4,0)</f>
        <v>24.956099999999999</v>
      </c>
      <c r="U3548">
        <f t="shared" si="827"/>
        <v>141.14728408704596</v>
      </c>
      <c r="V3548">
        <f>VLOOKUP(A3548,'VIXY-IV'!A$1:E$2000,4,0)</f>
        <v>139.98679999999999</v>
      </c>
      <c r="W3548" s="50">
        <f t="shared" si="815"/>
        <v>23.588570854352156</v>
      </c>
      <c r="X3548" s="50"/>
      <c r="Y3548" s="50">
        <f t="shared" si="816"/>
        <v>9479.0309365471639</v>
      </c>
      <c r="Z3548" s="50"/>
      <c r="AA3548">
        <f>ROW()</f>
        <v>3548</v>
      </c>
      <c r="AB3548">
        <f t="shared" si="817"/>
        <v>0.95259593679458243</v>
      </c>
      <c r="AC3548">
        <f t="shared" si="814"/>
        <v>15.082470182977174</v>
      </c>
      <c r="AF3548">
        <f t="shared" si="828"/>
        <v>11.636187071547621</v>
      </c>
      <c r="AI3548" s="59">
        <f t="shared" si="822"/>
        <v>5.4526833335885794</v>
      </c>
      <c r="AK3548">
        <f t="shared" si="823"/>
        <v>738.6834675116188</v>
      </c>
      <c r="AL3548">
        <v>7.38</v>
      </c>
      <c r="AM3548">
        <f t="shared" si="824"/>
        <v>67.530241041114436</v>
      </c>
      <c r="AQ3548" s="59">
        <f t="shared" si="818"/>
        <v>6.2435483720276963E-2</v>
      </c>
    </row>
    <row r="3549" spans="1:4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 s="60">
        <f>IFERROR(VLOOKUP(A3549,SHORTVOL!$A$2:$E$10000,5,0),"")</f>
        <v>1274.71</v>
      </c>
      <c r="G3549" s="60">
        <f>IFERROR(VLOOKUP($A3549,LONGVOL!$A$2:$E$10000,5,0),"")</f>
        <v>701.69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 s="2">
        <f t="shared" si="825"/>
        <v>167.42634957388154</v>
      </c>
      <c r="L3549">
        <f>VLOOKUP(A3549,'VXX-IV'!A$1:C$4500,3,0)</f>
        <v>41.89</v>
      </c>
      <c r="M3549">
        <f t="shared" si="819"/>
        <v>767.05626004168778</v>
      </c>
      <c r="N3549">
        <f>VLOOKUP(A3549,'UVXY-IV'!A$1:G$5041,4,0)</f>
        <v>764.7</v>
      </c>
      <c r="O3549">
        <f t="shared" si="820"/>
        <v>49.381012472018156</v>
      </c>
      <c r="P3549">
        <f>VLOOKUP(A3549,'SVXY-IV'!A$1:G$5041,4,0)</f>
        <v>49.253999999999998</v>
      </c>
      <c r="Q3549" s="2">
        <f t="shared" si="826"/>
        <v>20.595123497223817</v>
      </c>
      <c r="R3549">
        <f>VLOOKUP(A3549,'VXZ-IV'!A$1:C$4500,3,0)</f>
        <v>20.59</v>
      </c>
      <c r="S3549" s="48">
        <f t="shared" si="821"/>
        <v>24.859579378564924</v>
      </c>
      <c r="T3549" s="50">
        <f>VLOOKUP(A3549,'VIXM-IV'!A$1:D$4500,4,0)</f>
        <v>24.846699999999998</v>
      </c>
      <c r="U3549">
        <f t="shared" si="827"/>
        <v>139.68039535157394</v>
      </c>
      <c r="V3549">
        <f>VLOOKUP(A3549,'VIXY-IV'!A$1:E$2000,4,0)</f>
        <v>138.5196</v>
      </c>
      <c r="W3549" s="50">
        <f t="shared" si="815"/>
        <v>23.902319129842116</v>
      </c>
      <c r="X3549" s="50"/>
      <c r="Y3549" s="50">
        <f t="shared" si="816"/>
        <v>9221.5117417609545</v>
      </c>
      <c r="Z3549" s="50"/>
      <c r="AA3549">
        <f>ROW()</f>
        <v>3549</v>
      </c>
      <c r="AB3549">
        <f t="shared" si="817"/>
        <v>0.94178674351585001</v>
      </c>
      <c r="AC3549">
        <f t="shared" si="814"/>
        <v>14.766626039746571</v>
      </c>
      <c r="AF3549">
        <f t="shared" si="828"/>
        <v>11.755805939939274</v>
      </c>
      <c r="AI3549" s="59">
        <f t="shared" si="822"/>
        <v>5.509704729498127</v>
      </c>
      <c r="AK3549">
        <f t="shared" si="823"/>
        <v>723.30018178732996</v>
      </c>
      <c r="AL3549">
        <v>7.23</v>
      </c>
      <c r="AM3549">
        <f t="shared" si="824"/>
        <v>67.827933656278844</v>
      </c>
      <c r="AQ3549" s="59">
        <f t="shared" si="818"/>
        <v>-2.7167249111227587E-2</v>
      </c>
    </row>
    <row r="3550" spans="1:4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 s="60">
        <f>IFERROR(VLOOKUP(A3550,SHORTVOL!$A$2:$E$10000,5,0),"")</f>
        <v>1209.3699999999999</v>
      </c>
      <c r="G3550" s="60">
        <f>IFERROR(VLOOKUP($A3550,LONGVOL!$A$2:$E$10000,5,0),"")</f>
        <v>737.66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 s="2">
        <f t="shared" si="825"/>
        <v>175.07483266850062</v>
      </c>
      <c r="L3550">
        <f>VLOOKUP(A3550,'VXX-IV'!A$1:C$4500,3,0)</f>
        <v>43.8</v>
      </c>
      <c r="M3550">
        <f t="shared" si="819"/>
        <v>819.58029038157872</v>
      </c>
      <c r="N3550">
        <f>VLOOKUP(A3550,'UVXY-IV'!A$1:G$5041,4,0)</f>
        <v>817.03</v>
      </c>
      <c r="O3550">
        <f t="shared" si="820"/>
        <v>48.252469450923904</v>
      </c>
      <c r="P3550">
        <f>VLOOKUP(A3550,'SVXY-IV'!A$1:G$5041,4,0)</f>
        <v>48.125599999999999</v>
      </c>
      <c r="Q3550" s="2">
        <f t="shared" si="826"/>
        <v>20.697443615920527</v>
      </c>
      <c r="R3550">
        <f>VLOOKUP(A3550,'VXZ-IV'!A$1:C$4500,3,0)</f>
        <v>20.69</v>
      </c>
      <c r="S3550" s="48">
        <f t="shared" si="821"/>
        <v>24.982863590586224</v>
      </c>
      <c r="T3550" s="50">
        <f>VLOOKUP(A3550,'VIXM-IV'!A$1:D$4500,4,0)</f>
        <v>24.9694</v>
      </c>
      <c r="U3550">
        <f t="shared" si="827"/>
        <v>146.05914218593148</v>
      </c>
      <c r="V3550">
        <f>VLOOKUP(A3550,'VIXY-IV'!A$1:E$2000,4,0)</f>
        <v>144.83799999999999</v>
      </c>
      <c r="W3550" s="50">
        <f t="shared" si="815"/>
        <v>22.675868107271612</v>
      </c>
      <c r="X3550" s="50"/>
      <c r="Y3550" s="50">
        <f t="shared" si="816"/>
        <v>10166.137722332078</v>
      </c>
      <c r="Z3550" s="50"/>
      <c r="AA3550">
        <f>ROW()</f>
        <v>3550</v>
      </c>
      <c r="AB3550">
        <f t="shared" ref="AB3550:AB3581" si="829">B3550/C3550</f>
        <v>0.98848052660449803</v>
      </c>
      <c r="AC3550">
        <f t="shared" si="814"/>
        <v>16.114473895092083</v>
      </c>
      <c r="AF3550">
        <f t="shared" si="828"/>
        <v>11.218552071144067</v>
      </c>
      <c r="AI3550" s="59">
        <f t="shared" si="822"/>
        <v>5.2582232153444215</v>
      </c>
      <c r="AK3550">
        <f t="shared" si="823"/>
        <v>789.35172090207936</v>
      </c>
      <c r="AL3550">
        <v>7.89</v>
      </c>
      <c r="AM3550">
        <f t="shared" si="824"/>
        <v>67.493689282944672</v>
      </c>
      <c r="AQ3550" s="59">
        <f t="shared" si="818"/>
        <v>0.10243721496262359</v>
      </c>
    </row>
    <row r="3551" spans="1:4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 s="60">
        <f>IFERROR(VLOOKUP(A3551,SHORTVOL!$A$2:$E$10000,5,0),"")</f>
        <v>1187.4000000000001</v>
      </c>
      <c r="G3551" s="60">
        <f>IFERROR(VLOOKUP($A3551,LONGVOL!$A$2:$E$10000,5,0),"")</f>
        <v>751.06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 s="2">
        <f t="shared" si="825"/>
        <v>175.94862408916018</v>
      </c>
      <c r="L3551">
        <f>VLOOKUP(A3551,'VXX-IV'!A$1:C$4500,3,0)</f>
        <v>44.02</v>
      </c>
      <c r="M3551">
        <f t="shared" si="819"/>
        <v>825.67648674736495</v>
      </c>
      <c r="N3551">
        <f>VLOOKUP(A3551,'UVXY-IV'!A$1:G$5041,4,0)</f>
        <v>823.07</v>
      </c>
      <c r="O3551">
        <f t="shared" si="820"/>
        <v>48.131424242374933</v>
      </c>
      <c r="P3551">
        <f>VLOOKUP(A3551,'SVXY-IV'!A$1:G$5041,4,0)</f>
        <v>48.002800000000001</v>
      </c>
      <c r="Q3551" s="2">
        <f t="shared" si="826"/>
        <v>20.997879598462106</v>
      </c>
      <c r="R3551">
        <f>VLOOKUP(A3551,'VXZ-IV'!A$1:C$4500,3,0)</f>
        <v>20.99</v>
      </c>
      <c r="S3551" s="48">
        <f t="shared" si="821"/>
        <v>25.345279365851116</v>
      </c>
      <c r="T3551" s="50">
        <f>VLOOKUP(A3551,'VIXM-IV'!A$1:D$4500,4,0)</f>
        <v>25.331099999999999</v>
      </c>
      <c r="U3551">
        <f t="shared" si="827"/>
        <v>146.78576776386072</v>
      </c>
      <c r="V3551">
        <f>VLOOKUP(A3551,'VIXY-IV'!A$1:E$2000,4,0)</f>
        <v>145.5564</v>
      </c>
      <c r="W3551" s="50">
        <f t="shared" si="815"/>
        <v>22.262701285343145</v>
      </c>
      <c r="X3551" s="50"/>
      <c r="Y3551" s="50">
        <f t="shared" si="816"/>
        <v>10534.65629259774</v>
      </c>
      <c r="Z3551" s="50"/>
      <c r="AA3551">
        <f>ROW()</f>
        <v>3551</v>
      </c>
      <c r="AB3551">
        <f t="shared" si="829"/>
        <v>0.97860669226549646</v>
      </c>
      <c r="AC3551">
        <f t="shared" si="814"/>
        <v>16.273949786636695</v>
      </c>
      <c r="AF3551">
        <f t="shared" si="828"/>
        <v>11.162329403169121</v>
      </c>
      <c r="AI3551" s="59">
        <f t="shared" si="822"/>
        <v>5.2321879710140475</v>
      </c>
      <c r="AK3551">
        <f t="shared" si="823"/>
        <v>797.19493697295127</v>
      </c>
      <c r="AL3551">
        <v>7.97</v>
      </c>
      <c r="AM3551">
        <f t="shared" si="824"/>
        <v>66.516675619176311</v>
      </c>
      <c r="AQ3551" s="59">
        <f t="shared" si="818"/>
        <v>3.6249614192825019E-2</v>
      </c>
    </row>
    <row r="3552" spans="1:4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 s="60">
        <f>IFERROR(VLOOKUP(A3552,SHORTVOL!$A$2:$E$10000,5,0),"")</f>
        <v>1253.6600000000001</v>
      </c>
      <c r="G3552" s="60">
        <f>IFERROR(VLOOKUP($A3552,LONGVOL!$A$2:$E$10000,5,0),"")</f>
        <v>709.15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 s="2">
        <f t="shared" si="825"/>
        <v>168.10493694612236</v>
      </c>
      <c r="L3552">
        <f>VLOOKUP(A3552,'VXX-IV'!A$1:C$4500,3,0)</f>
        <v>42.06</v>
      </c>
      <c r="M3552">
        <f t="shared" si="819"/>
        <v>770.42178407595588</v>
      </c>
      <c r="N3552">
        <f>VLOOKUP(A3552,'UVXY-IV'!A$1:G$5041,4,0)</f>
        <v>767.9</v>
      </c>
      <c r="O3552">
        <f t="shared" si="820"/>
        <v>49.203660049562991</v>
      </c>
      <c r="P3552">
        <f>VLOOKUP(A3552,'SVXY-IV'!A$1:G$5041,4,0)</f>
        <v>49.068399999999997</v>
      </c>
      <c r="Q3552" s="2">
        <f t="shared" si="826"/>
        <v>20.509278983042449</v>
      </c>
      <c r="R3552">
        <f>VLOOKUP(A3552,'VXZ-IV'!A$1:C$4500,3,0)</f>
        <v>20.51</v>
      </c>
      <c r="S3552" s="48">
        <f t="shared" si="821"/>
        <v>24.755298476283848</v>
      </c>
      <c r="T3552" s="50">
        <f>VLOOKUP(A3552,'VIXM-IV'!A$1:D$4500,4,0)</f>
        <v>24.741399999999999</v>
      </c>
      <c r="U3552">
        <f t="shared" si="827"/>
        <v>140.23933447473956</v>
      </c>
      <c r="V3552">
        <f>VLOOKUP(A3552,'VIXY-IV'!A$1:E$2000,4,0)</f>
        <v>139.05680000000001</v>
      </c>
      <c r="W3552" s="50">
        <f t="shared" si="815"/>
        <v>23.503723378435271</v>
      </c>
      <c r="X3552" s="50"/>
      <c r="Y3552" s="50">
        <f t="shared" si="816"/>
        <v>9358.2288527044639</v>
      </c>
      <c r="Z3552" s="50"/>
      <c r="AA3552">
        <f>ROW()</f>
        <v>3552</v>
      </c>
      <c r="AB3552">
        <f t="shared" si="829"/>
        <v>0.93927125506072873</v>
      </c>
      <c r="AC3552">
        <f t="shared" si="814"/>
        <v>14.82156279948339</v>
      </c>
      <c r="AF3552">
        <f t="shared" si="828"/>
        <v>11.659712357577076</v>
      </c>
      <c r="AI3552" s="59">
        <f t="shared" si="822"/>
        <v>5.4656602666639333</v>
      </c>
      <c r="AK3552">
        <f t="shared" si="823"/>
        <v>726.07701693538581</v>
      </c>
      <c r="AL3552">
        <v>7.26</v>
      </c>
      <c r="AM3552">
        <f t="shared" si="824"/>
        <v>68.067210782501846</v>
      </c>
      <c r="AQ3552" s="59">
        <f t="shared" si="818"/>
        <v>-0.11167212362874168</v>
      </c>
    </row>
    <row r="3553" spans="1:4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 s="60">
        <f>IFERROR(VLOOKUP(A3553,SHORTVOL!$A$2:$E$10000,5,0),"")</f>
        <v>1284.23</v>
      </c>
      <c r="G3553" s="60">
        <f>IFERROR(VLOOKUP($A3553,LONGVOL!$A$2:$E$10000,5,0),"")</f>
        <v>691.86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 s="2">
        <f t="shared" si="825"/>
        <v>164.50948584628338</v>
      </c>
      <c r="L3553">
        <f>VLOOKUP(A3553,'VXX-IV'!A$1:C$4500,3,0)</f>
        <v>41.16</v>
      </c>
      <c r="M3553">
        <f t="shared" si="819"/>
        <v>745.6676733597302</v>
      </c>
      <c r="N3553">
        <f>VLOOKUP(A3553,'UVXY-IV'!A$1:G$5041,4,0)</f>
        <v>743.19</v>
      </c>
      <c r="O3553">
        <f t="shared" si="820"/>
        <v>49.729194440406012</v>
      </c>
      <c r="P3553">
        <f>VLOOKUP(A3553,'SVXY-IV'!A$1:G$5041,4,0)</f>
        <v>49.593600000000002</v>
      </c>
      <c r="Q3553" s="2">
        <f t="shared" si="826"/>
        <v>20.459016853631464</v>
      </c>
      <c r="R3553">
        <f>VLOOKUP(A3553,'VXZ-IV'!A$1:C$4500,3,0)</f>
        <v>20.46</v>
      </c>
      <c r="S3553" s="48">
        <f t="shared" si="821"/>
        <v>24.694410729683355</v>
      </c>
      <c r="T3553" s="50">
        <f>VLOOKUP(A3553,'VIXM-IV'!A$1:D$4500,4,0)</f>
        <v>24.679600000000001</v>
      </c>
      <c r="U3553">
        <f t="shared" si="827"/>
        <v>137.23753592826696</v>
      </c>
      <c r="V3553">
        <f>VLOOKUP(A3553,'VIXY-IV'!A$1:E$2000,4,0)</f>
        <v>136.078</v>
      </c>
      <c r="W3553" s="50">
        <f t="shared" si="815"/>
        <v>24.075526439872686</v>
      </c>
      <c r="X3553" s="50"/>
      <c r="Y3553" s="50">
        <f t="shared" si="816"/>
        <v>8901.1972958870647</v>
      </c>
      <c r="Z3553" s="50"/>
      <c r="AA3553">
        <f>ROW()</f>
        <v>3553</v>
      </c>
      <c r="AB3553">
        <f t="shared" si="829"/>
        <v>0.90222482435597195</v>
      </c>
      <c r="AC3553">
        <f t="shared" si="814"/>
        <v>14.186300618089486</v>
      </c>
      <c r="AF3553">
        <f t="shared" si="828"/>
        <v>11.908841198319617</v>
      </c>
      <c r="AI3553" s="59">
        <f t="shared" si="822"/>
        <v>5.5827810308303141</v>
      </c>
      <c r="AK3553">
        <f t="shared" si="823"/>
        <v>694.9842800916972</v>
      </c>
      <c r="AL3553">
        <v>6.94</v>
      </c>
      <c r="AM3553">
        <f t="shared" si="824"/>
        <v>68.236788732544042</v>
      </c>
      <c r="AQ3553" s="59">
        <f t="shared" si="818"/>
        <v>-4.8837399043230256E-2</v>
      </c>
    </row>
    <row r="3554" spans="1:4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 s="60">
        <f>IFERROR(VLOOKUP(A3554,SHORTVOL!$A$2:$E$10000,5,0),"")</f>
        <v>1287.46</v>
      </c>
      <c r="G3554" s="60">
        <f>IFERROR(VLOOKUP($A3554,LONGVOL!$A$2:$E$10000,5,0),"")</f>
        <v>690.11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 s="2">
        <f t="shared" si="825"/>
        <v>166.10947858239115</v>
      </c>
      <c r="L3554">
        <f>VLOOKUP(A3554,'VXX-IV'!A$1:C$4500,3,0)</f>
        <v>41.56</v>
      </c>
      <c r="M3554">
        <f t="shared" si="819"/>
        <v>756.43607276839646</v>
      </c>
      <c r="N3554">
        <f>VLOOKUP(A3554,'UVXY-IV'!A$1:G$5041,4,0)</f>
        <v>753.81500000000005</v>
      </c>
      <c r="O3554">
        <f t="shared" si="820"/>
        <v>49.485462064542837</v>
      </c>
      <c r="P3554">
        <f>VLOOKUP(A3554,'SVXY-IV'!A$1:G$5041,4,0)</f>
        <v>49.352800000000002</v>
      </c>
      <c r="Q3554" s="2">
        <f t="shared" si="826"/>
        <v>20.518128636856925</v>
      </c>
      <c r="R3554">
        <f>VLOOKUP(A3554,'VXZ-IV'!A$1:C$4500,3,0)</f>
        <v>20.51</v>
      </c>
      <c r="S3554" s="48">
        <f t="shared" si="821"/>
        <v>24.765098181056395</v>
      </c>
      <c r="T3554" s="50">
        <f>VLOOKUP(A3554,'VIXM-IV'!A$1:D$4500,4,0)</f>
        <v>24.748100000000001</v>
      </c>
      <c r="U3554">
        <f t="shared" si="827"/>
        <v>138.56544957602833</v>
      </c>
      <c r="V3554">
        <f>VLOOKUP(A3554,'VIXY-IV'!A$1:E$2000,4,0)</f>
        <v>137.38759999999999</v>
      </c>
      <c r="W3554" s="50">
        <f t="shared" si="815"/>
        <v>24.132092224459718</v>
      </c>
      <c r="X3554" s="50"/>
      <c r="Y3554" s="50">
        <f t="shared" si="816"/>
        <v>8854.0787585220314</v>
      </c>
      <c r="Z3554" s="50"/>
      <c r="AA3554">
        <f>ROW()</f>
        <v>3554</v>
      </c>
      <c r="AB3554">
        <f t="shared" si="829"/>
        <v>0.91868512110726641</v>
      </c>
      <c r="AC3554">
        <f t="shared" si="814"/>
        <v>14.458548701342268</v>
      </c>
      <c r="AF3554">
        <f t="shared" si="828"/>
        <v>11.792309014177921</v>
      </c>
      <c r="AI3554" s="59">
        <f t="shared" si="822"/>
        <v>5.5291557186930325</v>
      </c>
      <c r="AK3554">
        <f t="shared" si="823"/>
        <v>708.40578744734114</v>
      </c>
      <c r="AL3554">
        <v>7.08</v>
      </c>
      <c r="AM3554">
        <f t="shared" si="824"/>
        <v>68.047938029929156</v>
      </c>
      <c r="AQ3554" s="59">
        <f t="shared" si="818"/>
        <v>-5.2935055587191027E-3</v>
      </c>
    </row>
    <row r="3555" spans="1:4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 s="60">
        <f>IFERROR(VLOOKUP(A3555,SHORTVOL!$A$2:$E$10000,5,0),"")</f>
        <v>1298.45</v>
      </c>
      <c r="G3555" s="60">
        <f>IFERROR(VLOOKUP($A3555,LONGVOL!$A$2:$E$10000,5,0),"")</f>
        <v>684.22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 s="2">
        <f t="shared" si="825"/>
        <v>162.19922281812217</v>
      </c>
      <c r="L3555">
        <f>VLOOKUP(A3555,'VXX-IV'!A$1:C$4500,3,0)</f>
        <v>40.58</v>
      </c>
      <c r="M3555">
        <f t="shared" si="819"/>
        <v>729.68671590459553</v>
      </c>
      <c r="N3555">
        <f>VLOOKUP(A3555,'UVXY-IV'!A$1:G$5041,4,0)</f>
        <v>727.17499999999995</v>
      </c>
      <c r="O3555">
        <f t="shared" si="820"/>
        <v>50.067313731346886</v>
      </c>
      <c r="P3555">
        <f>VLOOKUP(A3555,'SVXY-IV'!A$1:G$5041,4,0)</f>
        <v>49.931600000000003</v>
      </c>
      <c r="Q3555" s="2">
        <f t="shared" si="826"/>
        <v>20.11985307123669</v>
      </c>
      <c r="R3555">
        <f>VLOOKUP(A3555,'VXZ-IV'!A$1:C$4500,3,0)</f>
        <v>20.12</v>
      </c>
      <c r="S3555" s="48">
        <f t="shared" si="821"/>
        <v>24.284168832165314</v>
      </c>
      <c r="T3555" s="50">
        <f>VLOOKUP(A3555,'VIXM-IV'!A$1:D$4500,4,0)</f>
        <v>24.2669</v>
      </c>
      <c r="U3555">
        <f t="shared" si="827"/>
        <v>135.3009348790342</v>
      </c>
      <c r="V3555">
        <f>VLOOKUP(A3555,'VIXY-IV'!A$1:E$2000,4,0)</f>
        <v>134.15039999999999</v>
      </c>
      <c r="W3555" s="50">
        <f t="shared" si="815"/>
        <v>24.336748027379929</v>
      </c>
      <c r="X3555" s="50"/>
      <c r="Y3555" s="50">
        <f t="shared" si="816"/>
        <v>8702.2576004818002</v>
      </c>
      <c r="Z3555" s="50"/>
      <c r="AA3555">
        <f>ROW()</f>
        <v>3555</v>
      </c>
      <c r="AB3555">
        <f t="shared" si="829"/>
        <v>0.91602602010644585</v>
      </c>
      <c r="AC3555">
        <f t="shared" si="814"/>
        <v>13.7765450857835</v>
      </c>
      <c r="AF3555">
        <f t="shared" si="828"/>
        <v>12.069676621850776</v>
      </c>
      <c r="AI3555" s="59">
        <f t="shared" si="822"/>
        <v>5.6595507450890583</v>
      </c>
      <c r="AK3555">
        <f t="shared" si="823"/>
        <v>675.01730719698878</v>
      </c>
      <c r="AL3555">
        <v>6.75</v>
      </c>
      <c r="AM3555">
        <f t="shared" si="824"/>
        <v>69.371638643542511</v>
      </c>
      <c r="AQ3555" s="59">
        <f t="shared" si="818"/>
        <v>-1.7147030445612832E-2</v>
      </c>
    </row>
    <row r="3556" spans="1:4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 s="60">
        <f>IFERROR(VLOOKUP(A3556,SHORTVOL!$A$2:$E$10000,5,0),"")</f>
        <v>1304.74</v>
      </c>
      <c r="G3556" s="60">
        <f>IFERROR(VLOOKUP($A3556,LONGVOL!$A$2:$E$10000,5,0),"")</f>
        <v>680.91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 s="2">
        <f t="shared" si="825"/>
        <v>165.42271294940181</v>
      </c>
      <c r="L3556">
        <f>VLOOKUP(A3556,'VXX-IV'!A$1:C$4500,3,0)</f>
        <v>41.39</v>
      </c>
      <c r="M3556">
        <f t="shared" si="819"/>
        <v>751.40335094174475</v>
      </c>
      <c r="N3556">
        <f>VLOOKUP(A3556,'UVXY-IV'!A$1:G$5041,4,0)</f>
        <v>748.69500000000005</v>
      </c>
      <c r="O3556">
        <f t="shared" si="820"/>
        <v>49.569164498483843</v>
      </c>
      <c r="P3556">
        <f>VLOOKUP(A3556,'SVXY-IV'!A$1:G$5041,4,0)</f>
        <v>49.433199999999999</v>
      </c>
      <c r="Q3556" s="2">
        <f t="shared" si="826"/>
        <v>20.383544981196703</v>
      </c>
      <c r="R3556">
        <f>VLOOKUP(A3556,'VXZ-IV'!A$1:C$4500,3,0)</f>
        <v>20.38</v>
      </c>
      <c r="S3556" s="48">
        <f t="shared" si="821"/>
        <v>24.60221942724143</v>
      </c>
      <c r="T3556" s="50">
        <f>VLOOKUP(A3556,'VIXM-IV'!A$1:D$4500,4,0)</f>
        <v>24.584700000000002</v>
      </c>
      <c r="U3556">
        <f t="shared" si="827"/>
        <v>137.98766246441758</v>
      </c>
      <c r="V3556">
        <f>VLOOKUP(A3556,'VIXY-IV'!A$1:E$2000,4,0)</f>
        <v>136.81280000000001</v>
      </c>
      <c r="W3556" s="50">
        <f t="shared" si="815"/>
        <v>24.453294331162308</v>
      </c>
      <c r="X3556" s="50"/>
      <c r="Y3556" s="50">
        <f t="shared" si="816"/>
        <v>8617.3834376499617</v>
      </c>
      <c r="Z3556" s="50"/>
      <c r="AA3556">
        <f>ROW()</f>
        <v>3556</v>
      </c>
      <c r="AB3556">
        <f t="shared" si="829"/>
        <v>0.92526071842410196</v>
      </c>
      <c r="AC3556">
        <f t="shared" si="814"/>
        <v>14.322926258110169</v>
      </c>
      <c r="AF3556">
        <f t="shared" si="828"/>
        <v>11.829571017163378</v>
      </c>
      <c r="AI3556" s="59">
        <f t="shared" si="822"/>
        <v>5.5473002596648255</v>
      </c>
      <c r="AK3556">
        <f t="shared" si="823"/>
        <v>701.81644131580504</v>
      </c>
      <c r="AL3556">
        <v>7.01</v>
      </c>
      <c r="AM3556">
        <f t="shared" si="824"/>
        <v>68.465246448314261</v>
      </c>
      <c r="AQ3556" s="59">
        <f t="shared" si="818"/>
        <v>-9.7531200210780877E-3</v>
      </c>
    </row>
    <row r="3557" spans="1:4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 s="60">
        <f>IFERROR(VLOOKUP(A3557,SHORTVOL!$A$2:$E$10000,5,0),"")</f>
        <v>1277.8399999999999</v>
      </c>
      <c r="G3557" s="60">
        <f>IFERROR(VLOOKUP($A3557,LONGVOL!$A$2:$E$10000,5,0),"")</f>
        <v>694.95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 s="2">
        <f t="shared" si="825"/>
        <v>163.62030814958584</v>
      </c>
      <c r="L3557">
        <f>VLOOKUP(A3557,'VXX-IV'!A$1:C$4500,3,0)</f>
        <v>40.94</v>
      </c>
      <c r="M3557">
        <f t="shared" si="819"/>
        <v>739.08545604777419</v>
      </c>
      <c r="N3557">
        <f>VLOOKUP(A3557,'UVXY-IV'!A$1:G$5041,4,0)</f>
        <v>736.375</v>
      </c>
      <c r="O3557">
        <f t="shared" si="820"/>
        <v>49.838576963057676</v>
      </c>
      <c r="P3557">
        <f>VLOOKUP(A3557,'SVXY-IV'!A$1:G$5041,4,0)</f>
        <v>49.699199999999998</v>
      </c>
      <c r="Q3557" s="2">
        <f t="shared" si="826"/>
        <v>20.198084733620675</v>
      </c>
      <c r="R3557">
        <f>VLOOKUP(A3557,'VXZ-IV'!A$1:C$4500,3,0)</f>
        <v>20.190000000000001</v>
      </c>
      <c r="S3557" s="48">
        <f t="shared" si="821"/>
        <v>24.378158380560421</v>
      </c>
      <c r="T3557" s="50">
        <f>VLOOKUP(A3557,'VIXM-IV'!A$1:D$4500,4,0)</f>
        <v>24.360399999999998</v>
      </c>
      <c r="U3557">
        <f t="shared" si="827"/>
        <v>136.48180056427873</v>
      </c>
      <c r="V3557">
        <f>VLOOKUP(A3557,'VIXY-IV'!A$1:E$2000,4,0)</f>
        <v>135.32040000000001</v>
      </c>
      <c r="W3557" s="50">
        <f t="shared" si="815"/>
        <v>23.947818631321322</v>
      </c>
      <c r="X3557" s="50"/>
      <c r="Y3557" s="50">
        <f t="shared" si="816"/>
        <v>8972.0495832530451</v>
      </c>
      <c r="Z3557" s="50"/>
      <c r="AA3557">
        <f>ROW()</f>
        <v>3557</v>
      </c>
      <c r="AB3557">
        <f t="shared" si="829"/>
        <v>0.93364650616559008</v>
      </c>
      <c r="AC3557">
        <f t="shared" si="814"/>
        <v>14.009569737159039</v>
      </c>
      <c r="AF3557">
        <f t="shared" si="828"/>
        <v>11.958222554401409</v>
      </c>
      <c r="AI3557" s="59">
        <f t="shared" si="822"/>
        <v>5.6079697654825864</v>
      </c>
      <c r="AK3557">
        <f t="shared" si="823"/>
        <v>686.48929842054201</v>
      </c>
      <c r="AL3557">
        <v>6.86</v>
      </c>
      <c r="AM3557">
        <f t="shared" si="824"/>
        <v>69.090997708360163</v>
      </c>
      <c r="AQ3557" s="59">
        <f t="shared" si="818"/>
        <v>4.1157057495378568E-2</v>
      </c>
    </row>
    <row r="3558" spans="1:4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 s="60">
        <f>IFERROR(VLOOKUP(A3558,SHORTVOL!$A$2:$E$10000,5,0),"")</f>
        <v>1315.76</v>
      </c>
      <c r="G3558" s="60">
        <f>IFERROR(VLOOKUP($A3558,LONGVOL!$A$2:$E$10000,5,0),"")</f>
        <v>674.33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 s="2">
        <f t="shared" si="825"/>
        <v>160.15927078728214</v>
      </c>
      <c r="L3558">
        <f>VLOOKUP(A3558,'VXX-IV'!A$1:C$4500,3,0)</f>
        <v>40.07</v>
      </c>
      <c r="M3558">
        <f t="shared" si="819"/>
        <v>715.59735541084149</v>
      </c>
      <c r="N3558">
        <f>VLOOKUP(A3558,'UVXY-IV'!A$1:G$5041,4,0)</f>
        <v>712.95500000000004</v>
      </c>
      <c r="O3558">
        <f t="shared" si="820"/>
        <v>50.365067685438042</v>
      </c>
      <c r="P3558">
        <f>VLOOKUP(A3558,'SVXY-IV'!A$1:G$5041,4,0)</f>
        <v>50.223599999999998</v>
      </c>
      <c r="Q3558" s="2">
        <f t="shared" si="826"/>
        <v>19.997928873995999</v>
      </c>
      <c r="R3558">
        <f>VLOOKUP(A3558,'VXZ-IV'!A$1:C$4500,3,0)</f>
        <v>19.989999999999998</v>
      </c>
      <c r="S3558" s="48">
        <f t="shared" si="821"/>
        <v>24.136364552913381</v>
      </c>
      <c r="T3558" s="50">
        <f>VLOOKUP(A3558,'VIXM-IV'!A$1:D$4500,4,0)</f>
        <v>24.118400000000001</v>
      </c>
      <c r="U3558">
        <f t="shared" si="827"/>
        <v>133.59233625473928</v>
      </c>
      <c r="V3558">
        <f>VLOOKUP(A3558,'VIXY-IV'!A$1:E$2000,4,0)</f>
        <v>132.44999999999999</v>
      </c>
      <c r="W3558" s="50">
        <f t="shared" si="815"/>
        <v>24.657114080914258</v>
      </c>
      <c r="X3558" s="50"/>
      <c r="Y3558" s="50">
        <f t="shared" si="816"/>
        <v>8438.96303042615</v>
      </c>
      <c r="Z3558" s="50"/>
      <c r="AA3558">
        <f>ROW()</f>
        <v>3558</v>
      </c>
      <c r="AB3558">
        <f t="shared" si="829"/>
        <v>0.88708708708708717</v>
      </c>
      <c r="AC3558">
        <f t="shared" si="814"/>
        <v>13.415659779861421</v>
      </c>
      <c r="AF3558">
        <f t="shared" si="828"/>
        <v>12.210934278896884</v>
      </c>
      <c r="AI3558" s="59">
        <f t="shared" si="822"/>
        <v>5.7268298429786366</v>
      </c>
      <c r="AK3558">
        <f t="shared" si="823"/>
        <v>657.41287017629304</v>
      </c>
      <c r="AL3558">
        <v>6.57</v>
      </c>
      <c r="AM3558">
        <f t="shared" si="824"/>
        <v>69.778511241958512</v>
      </c>
      <c r="AQ3558" s="59">
        <f t="shared" si="818"/>
        <v>-5.9416362769766473E-2</v>
      </c>
    </row>
    <row r="3559" spans="1:4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 s="60">
        <f>IFERROR(VLOOKUP(A3559,SHORTVOL!$A$2:$E$10000,5,0),"")</f>
        <v>1329.32</v>
      </c>
      <c r="G3559" s="60">
        <f>IFERROR(VLOOKUP($A3559,LONGVOL!$A$2:$E$10000,5,0),"")</f>
        <v>667.38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 s="2">
        <f t="shared" si="825"/>
        <v>159.33174226682991</v>
      </c>
      <c r="L3559">
        <f>VLOOKUP(A3559,'VXX-IV'!A$1:C$4500,3,0)</f>
        <v>39.86</v>
      </c>
      <c r="M3559">
        <f t="shared" si="819"/>
        <v>709.94510928786929</v>
      </c>
      <c r="N3559">
        <f>VLOOKUP(A3559,'UVXY-IV'!A$1:G$5041,4,0)</f>
        <v>707.36500000000001</v>
      </c>
      <c r="O3559">
        <f t="shared" si="820"/>
        <v>50.493250894021457</v>
      </c>
      <c r="P3559">
        <f>VLOOKUP(A3559,'SVXY-IV'!A$1:G$5041,4,0)</f>
        <v>50.355200000000004</v>
      </c>
      <c r="Q3559" s="2">
        <f t="shared" si="826"/>
        <v>20.037731567075152</v>
      </c>
      <c r="R3559">
        <f>VLOOKUP(A3559,'VXZ-IV'!A$1:C$4500,3,0)</f>
        <v>20.03</v>
      </c>
      <c r="S3559" s="48">
        <f t="shared" si="821"/>
        <v>24.183758111478227</v>
      </c>
      <c r="T3559" s="50">
        <f>VLOOKUP(A3559,'VIXM-IV'!A$1:D$4500,4,0)</f>
        <v>24.1663</v>
      </c>
      <c r="U3559">
        <f t="shared" si="827"/>
        <v>132.89523584305144</v>
      </c>
      <c r="V3559">
        <f>VLOOKUP(A3559,'VIXY-IV'!A$1:E$2000,4,0)</f>
        <v>131.76759999999999</v>
      </c>
      <c r="W3559" s="50">
        <f t="shared" si="815"/>
        <v>24.907110883468814</v>
      </c>
      <c r="X3559" s="50"/>
      <c r="Y3559" s="50">
        <f t="shared" si="816"/>
        <v>8263.0607552184119</v>
      </c>
      <c r="Z3559" s="50"/>
      <c r="AA3559">
        <f>ROW()</f>
        <v>3559</v>
      </c>
      <c r="AB3559">
        <f t="shared" si="829"/>
        <v>0.88588588588588602</v>
      </c>
      <c r="AC3559">
        <f t="shared" si="814"/>
        <v>13.273541012607092</v>
      </c>
      <c r="AF3559">
        <f t="shared" si="828"/>
        <v>12.273286736384534</v>
      </c>
      <c r="AI3559" s="59">
        <f t="shared" si="822"/>
        <v>5.7571206107511168</v>
      </c>
      <c r="AK3559">
        <f t="shared" si="823"/>
        <v>650.52609063957425</v>
      </c>
      <c r="AL3559">
        <v>6.5</v>
      </c>
      <c r="AM3559">
        <f t="shared" si="824"/>
        <v>69.648185810309556</v>
      </c>
      <c r="AQ3559" s="59">
        <f t="shared" si="818"/>
        <v>-2.084406278040718E-2</v>
      </c>
    </row>
    <row r="3560" spans="1:4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 s="60">
        <f>IFERROR(VLOOKUP(A3560,SHORTVOL!$A$2:$E$10000,5,0),"")</f>
        <v>1332.61</v>
      </c>
      <c r="G3560" s="60">
        <f>IFERROR(VLOOKUP($A3560,LONGVOL!$A$2:$E$10000,5,0),"")</f>
        <v>665.72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 s="2">
        <f t="shared" si="825"/>
        <v>158.79314358168403</v>
      </c>
      <c r="L3560">
        <f>VLOOKUP(A3560,'VXX-IV'!A$1:C$4500,3,0)</f>
        <v>39.729999999999997</v>
      </c>
      <c r="M3560">
        <f t="shared" si="819"/>
        <v>706.31009844643552</v>
      </c>
      <c r="N3560">
        <f>VLOOKUP(A3560,'UVXY-IV'!A$1:G$5041,4,0)</f>
        <v>703.70500000000004</v>
      </c>
      <c r="O3560">
        <f t="shared" si="820"/>
        <v>50.577951204684645</v>
      </c>
      <c r="P3560">
        <f>VLOOKUP(A3560,'SVXY-IV'!A$1:G$5041,4,0)</f>
        <v>50.438000000000002</v>
      </c>
      <c r="Q3560" s="2">
        <f t="shared" si="826"/>
        <v>19.981955634769978</v>
      </c>
      <c r="R3560">
        <f>VLOOKUP(A3560,'VXZ-IV'!A$1:C$4500,3,0)</f>
        <v>19.98</v>
      </c>
      <c r="S3560" s="48">
        <f t="shared" si="821"/>
        <v>24.116226786049953</v>
      </c>
      <c r="T3560" s="50">
        <f>VLOOKUP(A3560,'VIXM-IV'!A$1:D$4500,4,0)</f>
        <v>24.098099999999999</v>
      </c>
      <c r="U3560">
        <f t="shared" si="827"/>
        <v>132.44372385138146</v>
      </c>
      <c r="V3560">
        <f>VLOOKUP(A3560,'VIXY-IV'!A$1:E$2000,4,0)</f>
        <v>131.31800000000001</v>
      </c>
      <c r="W3560" s="50">
        <f t="shared" si="815"/>
        <v>24.967379735845746</v>
      </c>
      <c r="X3560" s="50"/>
      <c r="Y3560" s="50">
        <f t="shared" si="816"/>
        <v>8221.3082027165856</v>
      </c>
      <c r="Z3560" s="50"/>
      <c r="AA3560">
        <f>ROW()</f>
        <v>3560</v>
      </c>
      <c r="AB3560">
        <f t="shared" si="829"/>
        <v>0.89259708737864085</v>
      </c>
      <c r="AC3560">
        <f t="shared" si="814"/>
        <v>13.182649270002226</v>
      </c>
      <c r="AF3560">
        <f t="shared" si="828"/>
        <v>12.314528975546921</v>
      </c>
      <c r="AI3560" s="59">
        <f t="shared" si="822"/>
        <v>5.776817755309855</v>
      </c>
      <c r="AK3560">
        <f t="shared" si="823"/>
        <v>646.09722179156608</v>
      </c>
      <c r="AL3560">
        <v>6.46</v>
      </c>
      <c r="AM3560">
        <f t="shared" si="824"/>
        <v>69.844924242036825</v>
      </c>
      <c r="AQ3560" s="59">
        <f t="shared" si="818"/>
        <v>-5.0529160729525513E-3</v>
      </c>
    </row>
    <row r="3561" spans="1:4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 s="60">
        <f>IFERROR(VLOOKUP(A3561,SHORTVOL!$A$2:$E$10000,5,0),"")</f>
        <v>1388.54</v>
      </c>
      <c r="G3561" s="60">
        <f>IFERROR(VLOOKUP($A3561,LONGVOL!$A$2:$E$10000,5,0),"")</f>
        <v>637.78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 s="2">
        <f t="shared" si="825"/>
        <v>152.02199710456557</v>
      </c>
      <c r="L3561">
        <f>VLOOKUP(A3561,'VXX-IV'!A$1:C$4500,3,0)</f>
        <v>38.03</v>
      </c>
      <c r="M3561">
        <f t="shared" si="819"/>
        <v>661.09822360259375</v>
      </c>
      <c r="N3561">
        <f>VLOOKUP(A3561,'UVXY-IV'!A$1:G$5041,4,0)</f>
        <v>658.625</v>
      </c>
      <c r="O3561">
        <f t="shared" si="820"/>
        <v>51.655643320211439</v>
      </c>
      <c r="P3561">
        <f>VLOOKUP(A3561,'SVXY-IV'!A$1:G$5041,4,0)</f>
        <v>51.5152</v>
      </c>
      <c r="Q3561" s="2">
        <f t="shared" si="826"/>
        <v>19.596215490386324</v>
      </c>
      <c r="R3561">
        <f>VLOOKUP(A3561,'VXZ-IV'!A$1:C$4500,3,0)</f>
        <v>19.59</v>
      </c>
      <c r="S3561" s="48">
        <f t="shared" si="821"/>
        <v>23.650466324981522</v>
      </c>
      <c r="T3561" s="50">
        <f>VLOOKUP(A3561,'VIXM-IV'!A$1:D$4500,4,0)</f>
        <v>23.632100000000001</v>
      </c>
      <c r="U3561">
        <f t="shared" si="827"/>
        <v>126.7937962880623</v>
      </c>
      <c r="V3561">
        <f>VLOOKUP(A3561,'VIXY-IV'!A$1:E$2000,4,0)</f>
        <v>125.71559999999999</v>
      </c>
      <c r="W3561" s="50">
        <f t="shared" si="815"/>
        <v>26.013834754786789</v>
      </c>
      <c r="X3561" s="50"/>
      <c r="Y3561" s="50">
        <f t="shared" si="816"/>
        <v>7530.6260406709762</v>
      </c>
      <c r="Z3561" s="50"/>
      <c r="AA3561">
        <f>ROW()</f>
        <v>3561</v>
      </c>
      <c r="AB3561">
        <f t="shared" si="829"/>
        <v>0.85044359949302917</v>
      </c>
      <c r="AC3561">
        <f t="shared" ref="AC3561:AC3624" si="830">AC3560*(1-(AC$1+AC$5))^($A3561-$A3560)*(1+2*(E3561/E3560-1))</f>
        <v>12.057281501900784</v>
      </c>
      <c r="AF3561">
        <f t="shared" si="828"/>
        <v>12.839370486546546</v>
      </c>
      <c r="AI3561" s="59">
        <f t="shared" si="822"/>
        <v>6.0233903273109055</v>
      </c>
      <c r="AK3561">
        <f t="shared" si="823"/>
        <v>590.96509318720871</v>
      </c>
      <c r="AL3561">
        <v>5.91</v>
      </c>
      <c r="AM3561">
        <f t="shared" si="824"/>
        <v>71.196162514097367</v>
      </c>
      <c r="AQ3561" s="59">
        <f t="shared" si="818"/>
        <v>-8.401122364168101E-2</v>
      </c>
    </row>
    <row r="3562" spans="1:4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 s="60">
        <f>IFERROR(VLOOKUP(A3562,SHORTVOL!$A$2:$E$10000,5,0),"")</f>
        <v>1455.87</v>
      </c>
      <c r="G3562" s="60">
        <f>IFERROR(VLOOKUP($A3562,LONGVOL!$A$2:$E$10000,5,0),"")</f>
        <v>606.86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 s="2">
        <f t="shared" si="825"/>
        <v>146.422998155741</v>
      </c>
      <c r="L3562">
        <f>VLOOKUP(A3562,'VXX-IV'!A$1:C$4500,3,0)</f>
        <v>36.630000000000003</v>
      </c>
      <c r="M3562">
        <f t="shared" si="819"/>
        <v>624.54341862797219</v>
      </c>
      <c r="N3562">
        <f>VLOOKUP(A3562,'UVXY-IV'!A$1:G$5041,4,0)</f>
        <v>622.12</v>
      </c>
      <c r="O3562">
        <f t="shared" si="820"/>
        <v>52.606201517933052</v>
      </c>
      <c r="P3562">
        <f>VLOOKUP(A3562,'SVXY-IV'!A$1:G$5041,4,0)</f>
        <v>52.464799999999997</v>
      </c>
      <c r="Q3562" s="2">
        <f t="shared" si="826"/>
        <v>19.093553692799691</v>
      </c>
      <c r="R3562">
        <f>VLOOKUP(A3562,'VXZ-IV'!A$1:C$4500,3,0)</f>
        <v>19.09</v>
      </c>
      <c r="S3562" s="48">
        <f t="shared" si="821"/>
        <v>23.043603899824873</v>
      </c>
      <c r="T3562" s="50">
        <f>VLOOKUP(A3562,'VIXM-IV'!A$1:D$4500,4,0)</f>
        <v>23.025099999999998</v>
      </c>
      <c r="U3562">
        <f t="shared" si="827"/>
        <v>122.12177051327637</v>
      </c>
      <c r="V3562">
        <f>VLOOKUP(A3562,'VIXY-IV'!A$1:E$2000,4,0)</f>
        <v>121.08199999999999</v>
      </c>
      <c r="W3562" s="50">
        <f t="shared" si="815"/>
        <v>27.273737889105416</v>
      </c>
      <c r="X3562" s="50"/>
      <c r="Y3562" s="50">
        <f t="shared" si="816"/>
        <v>6799.9117691328702</v>
      </c>
      <c r="Z3562" s="50"/>
      <c r="AA3562">
        <f>ROW()</f>
        <v>3562</v>
      </c>
      <c r="AB3562">
        <f t="shared" si="829"/>
        <v>0.86811023622047245</v>
      </c>
      <c r="AC3562">
        <f t="shared" si="830"/>
        <v>11.168122707599423</v>
      </c>
      <c r="AF3562">
        <f t="shared" si="828"/>
        <v>13.311966857527121</v>
      </c>
      <c r="AI3562" s="59">
        <f t="shared" si="822"/>
        <v>6.245481389734854</v>
      </c>
      <c r="AK3562">
        <f t="shared" si="823"/>
        <v>547.40638400863884</v>
      </c>
      <c r="AL3562">
        <v>5.47</v>
      </c>
      <c r="AM3562">
        <f t="shared" si="824"/>
        <v>73.025408872440877</v>
      </c>
      <c r="AQ3562" s="59">
        <f t="shared" si="818"/>
        <v>-9.7032340683457896E-2</v>
      </c>
    </row>
    <row r="3563" spans="1:4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 s="60">
        <f>IFERROR(VLOOKUP(A3563,SHORTVOL!$A$2:$E$10000,5,0),"")</f>
        <v>1472.49</v>
      </c>
      <c r="G3563" s="60">
        <f>IFERROR(VLOOKUP($A3563,LONGVOL!$A$2:$E$10000,5,0),"")</f>
        <v>599.92999999999995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 s="2">
        <f t="shared" si="825"/>
        <v>142.56787881672707</v>
      </c>
      <c r="L3563">
        <f>VLOOKUP(A3563,'VXX-IV'!A$1:C$4500,3,0)</f>
        <v>35.67</v>
      </c>
      <c r="M3563">
        <f t="shared" si="819"/>
        <v>599.8478828908793</v>
      </c>
      <c r="N3563">
        <f>VLOOKUP(A3563,'UVXY-IV'!A$1:G$5041,4,0)</f>
        <v>597.5</v>
      </c>
      <c r="O3563">
        <f t="shared" si="820"/>
        <v>53.298033083403361</v>
      </c>
      <c r="P3563">
        <f>VLOOKUP(A3563,'SVXY-IV'!A$1:G$5041,4,0)</f>
        <v>53.1524</v>
      </c>
      <c r="Q3563" s="2">
        <f t="shared" si="826"/>
        <v>18.81890036005359</v>
      </c>
      <c r="R3563">
        <f>VLOOKUP(A3563,'VXZ-IV'!A$1:C$4500,3,0)</f>
        <v>18.82</v>
      </c>
      <c r="S3563" s="48">
        <f t="shared" si="821"/>
        <v>22.711928397202279</v>
      </c>
      <c r="T3563" s="50">
        <f>VLOOKUP(A3563,'VIXM-IV'!A$1:D$4500,4,0)</f>
        <v>22.692699999999999</v>
      </c>
      <c r="U3563">
        <f t="shared" si="827"/>
        <v>118.90438867952768</v>
      </c>
      <c r="V3563">
        <f>VLOOKUP(A3563,'VIXY-IV'!A$1:E$2000,4,0)</f>
        <v>117.8908</v>
      </c>
      <c r="W3563" s="50">
        <f t="shared" si="815"/>
        <v>27.583571841425531</v>
      </c>
      <c r="X3563" s="50"/>
      <c r="Y3563" s="50">
        <f t="shared" si="816"/>
        <v>6644.0869641192485</v>
      </c>
      <c r="Z3563" s="50"/>
      <c r="AA3563">
        <f>ROW()</f>
        <v>3563</v>
      </c>
      <c r="AB3563">
        <f t="shared" si="829"/>
        <v>0.85357624831309042</v>
      </c>
      <c r="AC3563">
        <f t="shared" si="830"/>
        <v>10.5790939455425</v>
      </c>
      <c r="AF3563">
        <f t="shared" si="828"/>
        <v>13.662167692956324</v>
      </c>
      <c r="AI3563" s="59">
        <f t="shared" si="822"/>
        <v>6.4101725056838639</v>
      </c>
      <c r="AK3563">
        <f t="shared" si="823"/>
        <v>518.55569382601686</v>
      </c>
      <c r="AL3563">
        <v>5.18</v>
      </c>
      <c r="AM3563">
        <f t="shared" si="824"/>
        <v>74.078892358457949</v>
      </c>
      <c r="AQ3563" s="59">
        <f t="shared" si="818"/>
        <v>-2.2915709836260456E-2</v>
      </c>
    </row>
    <row r="3564" spans="1:4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 s="60">
        <f>IFERROR(VLOOKUP(A3564,SHORTVOL!$A$2:$E$10000,5,0),"")</f>
        <v>1521.22</v>
      </c>
      <c r="G3564" s="60">
        <f>IFERROR(VLOOKUP($A3564,LONGVOL!$A$2:$E$10000,5,0),"")</f>
        <v>580.08000000000004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 s="2">
        <f t="shared" si="825"/>
        <v>140.30890617881789</v>
      </c>
      <c r="L3564">
        <f>VLOOKUP(A3564,'VXX-IV'!A$1:C$4500,3,0)</f>
        <v>35.1</v>
      </c>
      <c r="M3564">
        <f t="shared" si="819"/>
        <v>585.50052113777588</v>
      </c>
      <c r="N3564">
        <f>VLOOKUP(A3564,'UVXY-IV'!A$1:G$5041,4,0)</f>
        <v>583.14</v>
      </c>
      <c r="O3564">
        <f t="shared" si="820"/>
        <v>53.718272940014927</v>
      </c>
      <c r="P3564">
        <f>VLOOKUP(A3564,'SVXY-IV'!A$1:G$5041,4,0)</f>
        <v>53.57</v>
      </c>
      <c r="Q3564" s="2">
        <f t="shared" si="826"/>
        <v>18.550317188706721</v>
      </c>
      <c r="R3564">
        <f>VLOOKUP(A3564,'VXZ-IV'!A$1:C$4500,3,0)</f>
        <v>18.55</v>
      </c>
      <c r="S3564" s="48">
        <f t="shared" si="821"/>
        <v>22.387185926723724</v>
      </c>
      <c r="T3564" s="50">
        <f>VLOOKUP(A3564,'VIXM-IV'!A$1:D$4500,4,0)</f>
        <v>22.366700000000002</v>
      </c>
      <c r="U3564">
        <f t="shared" si="827"/>
        <v>117.01398407503983</v>
      </c>
      <c r="V3564">
        <f>VLOOKUP(A3564,'VIXY-IV'!A$1:E$2000,4,0)</f>
        <v>116.0128</v>
      </c>
      <c r="W3564" s="50">
        <f t="shared" si="815"/>
        <v>28.491704122880243</v>
      </c>
      <c r="X3564" s="50"/>
      <c r="Y3564" s="50">
        <f t="shared" si="816"/>
        <v>6202.9551342435079</v>
      </c>
      <c r="Z3564" s="50"/>
      <c r="AA3564">
        <f>ROW()</f>
        <v>3564</v>
      </c>
      <c r="AB3564">
        <f t="shared" si="829"/>
        <v>0.88988300068823123</v>
      </c>
      <c r="AC3564">
        <f t="shared" si="830"/>
        <v>10.241075556961478</v>
      </c>
      <c r="AF3564">
        <f t="shared" si="828"/>
        <v>13.877823523122963</v>
      </c>
      <c r="AI3564" s="59">
        <f t="shared" si="822"/>
        <v>6.5125445841092411</v>
      </c>
      <c r="AK3564">
        <f t="shared" si="823"/>
        <v>502.04896889130623</v>
      </c>
      <c r="AL3564">
        <v>5.0199999999999996</v>
      </c>
      <c r="AM3564">
        <f t="shared" si="824"/>
        <v>75.145715842256934</v>
      </c>
      <c r="AQ3564" s="59">
        <f t="shared" si="818"/>
        <v>-6.639465019919677E-2</v>
      </c>
    </row>
    <row r="3565" spans="1:4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 s="60">
        <f>IFERROR(VLOOKUP(A3565,SHORTVOL!$A$2:$E$10000,5,0),"")</f>
        <v>1404.17</v>
      </c>
      <c r="G3565" s="60">
        <f>IFERROR(VLOOKUP($A3565,LONGVOL!$A$2:$E$10000,5,0),"")</f>
        <v>624.71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 s="2">
        <f t="shared" si="825"/>
        <v>148.89942092734873</v>
      </c>
      <c r="L3565">
        <f>VLOOKUP(A3565,'VXX-IV'!A$1:C$4500,3,0)</f>
        <v>37.25</v>
      </c>
      <c r="M3565">
        <f t="shared" si="819"/>
        <v>639.24362841350955</v>
      </c>
      <c r="N3565">
        <f>VLOOKUP(A3565,'UVXY-IV'!A$1:G$5041,4,0)</f>
        <v>636.64</v>
      </c>
      <c r="O3565">
        <f t="shared" si="820"/>
        <v>52.073129579433569</v>
      </c>
      <c r="P3565">
        <f>VLOOKUP(A3565,'SVXY-IV'!A$1:G$5041,4,0)</f>
        <v>51.9268</v>
      </c>
      <c r="Q3565" s="2">
        <f t="shared" si="826"/>
        <v>19.18164669970831</v>
      </c>
      <c r="R3565">
        <f>VLOOKUP(A3565,'VXZ-IV'!A$1:C$4500,3,0)</f>
        <v>19.18</v>
      </c>
      <c r="S3565" s="48">
        <f t="shared" si="821"/>
        <v>23.148890822471998</v>
      </c>
      <c r="T3565" s="50">
        <f>VLOOKUP(A3565,'VIXM-IV'!A$1:D$4500,4,0)</f>
        <v>23.127400000000002</v>
      </c>
      <c r="U3565">
        <f t="shared" si="827"/>
        <v>124.17646915758404</v>
      </c>
      <c r="V3565">
        <f>VLOOKUP(A3565,'VIXY-IV'!A$1:E$2000,4,0)</f>
        <v>123.11279999999999</v>
      </c>
      <c r="W3565" s="50">
        <f t="shared" si="815"/>
        <v>26.297966791270188</v>
      </c>
      <c r="X3565" s="50"/>
      <c r="Y3565" s="50">
        <f t="shared" si="816"/>
        <v>7156.8740970046192</v>
      </c>
      <c r="Z3565" s="50"/>
      <c r="AA3565">
        <f>ROW()</f>
        <v>3565</v>
      </c>
      <c r="AB3565">
        <f t="shared" si="829"/>
        <v>0.9265357821405954</v>
      </c>
      <c r="AC3565">
        <f t="shared" si="830"/>
        <v>11.494202598425508</v>
      </c>
      <c r="AF3565">
        <f t="shared" si="828"/>
        <v>13.027889346562183</v>
      </c>
      <c r="AI3565" s="59">
        <f t="shared" si="822"/>
        <v>6.1140703388643107</v>
      </c>
      <c r="AK3565">
        <f t="shared" si="823"/>
        <v>563.50427549275912</v>
      </c>
      <c r="AL3565">
        <v>5.63</v>
      </c>
      <c r="AM3565">
        <f t="shared" si="824"/>
        <v>72.591450457287976</v>
      </c>
      <c r="AQ3565" s="59">
        <f t="shared" si="818"/>
        <v>0.15378459816595913</v>
      </c>
    </row>
    <row r="3566" spans="1:4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 s="60">
        <f>IFERROR(VLOOKUP(A3566,SHORTVOL!$A$2:$E$10000,5,0),"")</f>
        <v>1461.73</v>
      </c>
      <c r="G3566" s="60">
        <f>IFERROR(VLOOKUP($A3566,LONGVOL!$A$2:$E$10000,5,0),"")</f>
        <v>599.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 s="2">
        <f t="shared" si="825"/>
        <v>142.58834654797911</v>
      </c>
      <c r="L3566">
        <f>VLOOKUP(A3566,'VXX-IV'!A$1:C$4500,3,0)</f>
        <v>35.67</v>
      </c>
      <c r="M3566">
        <f t="shared" si="819"/>
        <v>598.56839930223248</v>
      </c>
      <c r="N3566">
        <f>VLOOKUP(A3566,'UVXY-IV'!A$1:G$5041,4,0)</f>
        <v>596.09</v>
      </c>
      <c r="O3566">
        <f t="shared" si="820"/>
        <v>53.176064996853633</v>
      </c>
      <c r="P3566">
        <f>VLOOKUP(A3566,'SVXY-IV'!A$1:G$5041,4,0)</f>
        <v>53.024799999999999</v>
      </c>
      <c r="Q3566" s="2">
        <f t="shared" si="826"/>
        <v>18.840514786840025</v>
      </c>
      <c r="R3566">
        <f>VLOOKUP(A3566,'VXZ-IV'!A$1:C$4500,3,0)</f>
        <v>18.84</v>
      </c>
      <c r="S3566" s="48">
        <f t="shared" si="821"/>
        <v>22.737001841444972</v>
      </c>
      <c r="T3566" s="50">
        <f>VLOOKUP(A3566,'VIXM-IV'!A$1:D$4500,4,0)</f>
        <v>22.7148</v>
      </c>
      <c r="U3566">
        <f t="shared" si="827"/>
        <v>118.91076654678706</v>
      </c>
      <c r="V3566">
        <f>VLOOKUP(A3566,'VIXY-IV'!A$1:E$2000,4,0)</f>
        <v>117.8908</v>
      </c>
      <c r="W3566" s="50">
        <f t="shared" si="815"/>
        <v>27.374470424454081</v>
      </c>
      <c r="X3566" s="50"/>
      <c r="Y3566" s="50">
        <f t="shared" si="816"/>
        <v>6569.5650729026374</v>
      </c>
      <c r="Z3566" s="50"/>
      <c r="AA3566">
        <f>ROW()</f>
        <v>3566</v>
      </c>
      <c r="AB3566">
        <f t="shared" si="829"/>
        <v>0.88639365918097746</v>
      </c>
      <c r="AC3566">
        <f t="shared" si="830"/>
        <v>10.518813811753407</v>
      </c>
      <c r="AF3566">
        <f t="shared" si="828"/>
        <v>13.579824047110684</v>
      </c>
      <c r="AI3566" s="59">
        <f t="shared" si="822"/>
        <v>6.3734932908043094</v>
      </c>
      <c r="AK3566">
        <f t="shared" si="823"/>
        <v>515.70696184323276</v>
      </c>
      <c r="AL3566">
        <v>5.15</v>
      </c>
      <c r="AM3566">
        <f t="shared" si="824"/>
        <v>73.885674961188144</v>
      </c>
      <c r="AQ3566" s="59">
        <f t="shared" si="818"/>
        <v>-8.206222662877205E-2</v>
      </c>
    </row>
    <row r="3567" spans="1:4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 s="60">
        <f>IFERROR(VLOOKUP(A3567,SHORTVOL!$A$2:$E$10000,5,0),"")</f>
        <v>1498.97</v>
      </c>
      <c r="G3567" s="60">
        <f>IFERROR(VLOOKUP($A3567,LONGVOL!$A$2:$E$10000,5,0),"")</f>
        <v>583.8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 s="2">
        <f t="shared" si="825"/>
        <v>139.70301732672834</v>
      </c>
      <c r="L3567">
        <f>VLOOKUP(A3567,'VXX-IV'!A$1:C$4500,3,0)</f>
        <v>34.950000000000003</v>
      </c>
      <c r="M3567">
        <f t="shared" si="819"/>
        <v>580.3685752946792</v>
      </c>
      <c r="N3567">
        <f>VLOOKUP(A3567,'UVXY-IV'!A$1:G$5041,4,0)</f>
        <v>577.90499999999997</v>
      </c>
      <c r="O3567">
        <f t="shared" si="820"/>
        <v>53.713451973746643</v>
      </c>
      <c r="P3567">
        <f>VLOOKUP(A3567,'SVXY-IV'!A$1:G$5041,4,0)</f>
        <v>53.5608</v>
      </c>
      <c r="Q3567" s="2">
        <f t="shared" si="826"/>
        <v>18.690060834954018</v>
      </c>
      <c r="R3567">
        <f>VLOOKUP(A3567,'VXZ-IV'!A$1:C$4500,3,0)</f>
        <v>18.690000000000001</v>
      </c>
      <c r="S3567" s="48">
        <f t="shared" si="821"/>
        <v>22.555231026452635</v>
      </c>
      <c r="T3567" s="50">
        <f>VLOOKUP(A3567,'VIXM-IV'!A$1:D$4500,4,0)</f>
        <v>22.532900000000001</v>
      </c>
      <c r="U3567">
        <f t="shared" si="827"/>
        <v>116.50225290155375</v>
      </c>
      <c r="V3567">
        <f>VLOOKUP(A3567,'VIXY-IV'!A$1:E$2000,4,0)</f>
        <v>115.4944</v>
      </c>
      <c r="W3567" s="50">
        <f t="shared" si="815"/>
        <v>28.07033465727822</v>
      </c>
      <c r="X3567" s="50"/>
      <c r="Y3567" s="50">
        <f t="shared" si="816"/>
        <v>6234.4009350150145</v>
      </c>
      <c r="Z3567" s="50"/>
      <c r="AA3567">
        <f>ROW()</f>
        <v>3567</v>
      </c>
      <c r="AB3567">
        <f t="shared" si="829"/>
        <v>0.89414114513981358</v>
      </c>
      <c r="AC3567">
        <f t="shared" si="830"/>
        <v>10.092163151828329</v>
      </c>
      <c r="AF3567">
        <f t="shared" si="828"/>
        <v>13.854362927187218</v>
      </c>
      <c r="AI3567" s="59">
        <f t="shared" si="822"/>
        <v>6.5027486991625283</v>
      </c>
      <c r="AK3567">
        <f t="shared" si="823"/>
        <v>494.80986285296524</v>
      </c>
      <c r="AL3567">
        <v>4.9400000000000004</v>
      </c>
      <c r="AM3567">
        <f t="shared" si="824"/>
        <v>74.478966905973763</v>
      </c>
      <c r="AQ3567" s="59">
        <f t="shared" si="818"/>
        <v>-5.1017705764125565E-2</v>
      </c>
    </row>
    <row r="3568" spans="1:4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 s="60">
        <f>IFERROR(VLOOKUP(A3568,SHORTVOL!$A$2:$E$10000,5,0),"")</f>
        <v>1475.93</v>
      </c>
      <c r="G3568" s="60">
        <f>IFERROR(VLOOKUP($A3568,LONGVOL!$A$2:$E$10000,5,0),"")</f>
        <v>592.80999999999995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 s="2">
        <f t="shared" si="825"/>
        <v>141.23949445568587</v>
      </c>
      <c r="L3568">
        <f>VLOOKUP(A3568,'VXX-IV'!A$1:C$4500,3,0)</f>
        <v>35.340000000000003</v>
      </c>
      <c r="M3568">
        <f t="shared" si="819"/>
        <v>589.91212939804723</v>
      </c>
      <c r="N3568">
        <f>VLOOKUP(A3568,'UVXY-IV'!A$1:G$5041,4,0)</f>
        <v>587.375</v>
      </c>
      <c r="O3568">
        <f t="shared" si="820"/>
        <v>53.417466598671915</v>
      </c>
      <c r="P3568">
        <f>VLOOKUP(A3568,'SVXY-IV'!A$1:G$5041,4,0)</f>
        <v>53.2652</v>
      </c>
      <c r="Q3568" s="2">
        <f t="shared" si="826"/>
        <v>18.869141728269096</v>
      </c>
      <c r="R3568">
        <f>VLOOKUP(A3568,'VXZ-IV'!A$1:C$4500,3,0)</f>
        <v>18.87</v>
      </c>
      <c r="S3568" s="48">
        <f t="shared" si="821"/>
        <v>22.771143713654105</v>
      </c>
      <c r="T3568" s="50">
        <f>VLOOKUP(A3568,'VIXM-IV'!A$1:D$4500,4,0)</f>
        <v>22.748200000000001</v>
      </c>
      <c r="U3568">
        <f t="shared" si="827"/>
        <v>117.78131110273316</v>
      </c>
      <c r="V3568">
        <f>VLOOKUP(A3568,'VIXY-IV'!A$1:E$2000,4,0)</f>
        <v>116.7608</v>
      </c>
      <c r="W3568" s="50">
        <f t="shared" si="815"/>
        <v>27.637356018705553</v>
      </c>
      <c r="X3568" s="50"/>
      <c r="Y3568" s="50">
        <f t="shared" si="816"/>
        <v>6425.4638171701199</v>
      </c>
      <c r="Z3568" s="50"/>
      <c r="AA3568">
        <f>ROW()</f>
        <v>3568</v>
      </c>
      <c r="AB3568">
        <f t="shared" si="829"/>
        <v>0.88347597103357478</v>
      </c>
      <c r="AC3568">
        <f t="shared" si="830"/>
        <v>10.313220174975253</v>
      </c>
      <c r="AF3568">
        <f t="shared" si="828"/>
        <v>13.701754372649253</v>
      </c>
      <c r="AI3568" s="59">
        <f t="shared" si="822"/>
        <v>6.4315197716398051</v>
      </c>
      <c r="AK3568">
        <f t="shared" si="823"/>
        <v>505.66888695596452</v>
      </c>
      <c r="AL3568">
        <v>5.05</v>
      </c>
      <c r="AM3568">
        <f t="shared" si="824"/>
        <v>73.76857831538473</v>
      </c>
      <c r="AQ3568" s="59">
        <f t="shared" si="818"/>
        <v>3.0646550349692214E-2</v>
      </c>
    </row>
    <row r="3569" spans="1:4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 s="60">
        <f>IFERROR(VLOOKUP(A3569,SHORTVOL!$A$2:$E$10000,5,0),"")</f>
        <v>1526.87</v>
      </c>
      <c r="G3569" s="60">
        <f>IFERROR(VLOOKUP($A3569,LONGVOL!$A$2:$E$10000,5,0),"")</f>
        <v>572.35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 s="2">
        <f t="shared" si="825"/>
        <v>136.78535088036091</v>
      </c>
      <c r="L3569">
        <f>VLOOKUP(A3569,'VXX-IV'!A$1:C$4500,3,0)</f>
        <v>34.22</v>
      </c>
      <c r="M3569">
        <f t="shared" si="819"/>
        <v>561.91361093194917</v>
      </c>
      <c r="N3569">
        <f>VLOOKUP(A3569,'UVXY-IV'!A$1:G$5041,4,0)</f>
        <v>559.4</v>
      </c>
      <c r="O3569">
        <f t="shared" si="820"/>
        <v>54.257845108900135</v>
      </c>
      <c r="P3569">
        <f>VLOOKUP(A3569,'SVXY-IV'!A$1:G$5041,4,0)</f>
        <v>54.099600000000002</v>
      </c>
      <c r="Q3569" s="2">
        <f t="shared" si="826"/>
        <v>18.392236065900118</v>
      </c>
      <c r="R3569">
        <f>VLOOKUP(A3569,'VXZ-IV'!A$1:C$4500,3,0)</f>
        <v>18.39</v>
      </c>
      <c r="S3569" s="48">
        <f t="shared" si="821"/>
        <v>22.195024505058495</v>
      </c>
      <c r="T3569" s="50">
        <f>VLOOKUP(A3569,'VIXM-IV'!A$1:D$4500,4,0)</f>
        <v>22.171700000000001</v>
      </c>
      <c r="U3569">
        <f t="shared" si="827"/>
        <v>114.05997163846997</v>
      </c>
      <c r="V3569">
        <f>VLOOKUP(A3569,'VIXY-IV'!A$1:E$2000,4,0)</f>
        <v>113.06399999999999</v>
      </c>
      <c r="W3569" s="50">
        <f t="shared" si="815"/>
        <v>28.586503912794782</v>
      </c>
      <c r="X3569" s="50"/>
      <c r="Y3569" s="50">
        <f t="shared" si="816"/>
        <v>5980.5212281040331</v>
      </c>
      <c r="Z3569" s="50"/>
      <c r="AA3569">
        <f>ROW()</f>
        <v>3569</v>
      </c>
      <c r="AB3569">
        <f t="shared" si="829"/>
        <v>0.89040163376446568</v>
      </c>
      <c r="AC3569">
        <f t="shared" si="830"/>
        <v>9.6599697188756135</v>
      </c>
      <c r="AF3569">
        <f t="shared" si="828"/>
        <v>14.133072589091762</v>
      </c>
      <c r="AI3569" s="59">
        <f t="shared" si="822"/>
        <v>6.6352162647961572</v>
      </c>
      <c r="AK3569">
        <f t="shared" si="823"/>
        <v>473.69790724359302</v>
      </c>
      <c r="AL3569">
        <v>4.7300000000000004</v>
      </c>
      <c r="AM3569">
        <f t="shared" si="824"/>
        <v>75.64300077963486</v>
      </c>
      <c r="AQ3569" s="59">
        <f t="shared" si="818"/>
        <v>-6.9246765949737554E-2</v>
      </c>
    </row>
    <row r="3570" spans="1:4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 s="60">
        <f>IFERROR(VLOOKUP(A3570,SHORTVOL!$A$2:$E$10000,5,0),"")</f>
        <v>1509.3</v>
      </c>
      <c r="G3570" s="60">
        <f>IFERROR(VLOOKUP($A3570,LONGVOL!$A$2:$E$10000,5,0),"")</f>
        <v>578.94000000000005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 s="2">
        <f t="shared" si="825"/>
        <v>138.31536297546521</v>
      </c>
      <c r="L3570">
        <f>VLOOKUP(A3570,'VXX-IV'!A$1:C$4500,3,0)</f>
        <v>34.61</v>
      </c>
      <c r="M3570">
        <f t="shared" si="819"/>
        <v>571.31200493734991</v>
      </c>
      <c r="N3570">
        <f>VLOOKUP(A3570,'UVXY-IV'!A$1:G$5041,4,0)</f>
        <v>568.73500000000001</v>
      </c>
      <c r="O3570">
        <f t="shared" si="820"/>
        <v>53.953764464461315</v>
      </c>
      <c r="P3570">
        <f>VLOOKUP(A3570,'SVXY-IV'!A$1:G$5041,4,0)</f>
        <v>53.795999999999999</v>
      </c>
      <c r="Q3570" s="2">
        <f t="shared" si="826"/>
        <v>18.620051020113593</v>
      </c>
      <c r="R3570">
        <f>VLOOKUP(A3570,'VXZ-IV'!A$1:C$4500,3,0)</f>
        <v>18.62</v>
      </c>
      <c r="S3570" s="48">
        <f t="shared" si="821"/>
        <v>22.46974251976993</v>
      </c>
      <c r="T3570" s="50">
        <f>VLOOKUP(A3570,'VIXM-IV'!A$1:D$4500,4,0)</f>
        <v>22.445900000000002</v>
      </c>
      <c r="U3570">
        <f t="shared" si="827"/>
        <v>115.33364022595867</v>
      </c>
      <c r="V3570">
        <f>VLOOKUP(A3570,'VIXY-IV'!A$1:E$2000,4,0)</f>
        <v>114.3244</v>
      </c>
      <c r="W3570" s="50">
        <f t="shared" si="815"/>
        <v>28.25599716533354</v>
      </c>
      <c r="X3570" s="50"/>
      <c r="Y3570" s="50">
        <f t="shared" si="816"/>
        <v>6117.7588008660423</v>
      </c>
      <c r="Z3570" s="50"/>
      <c r="AA3570">
        <f>ROW()</f>
        <v>3570</v>
      </c>
      <c r="AB3570">
        <f t="shared" si="829"/>
        <v>0.88844086021505375</v>
      </c>
      <c r="AC3570">
        <f t="shared" si="830"/>
        <v>9.8751887388089745</v>
      </c>
      <c r="AF3570">
        <f t="shared" si="828"/>
        <v>13.974739540332275</v>
      </c>
      <c r="AI3570" s="59">
        <f t="shared" si="822"/>
        <v>6.5612909540991122</v>
      </c>
      <c r="AK3570">
        <f t="shared" si="823"/>
        <v>484.27162712067218</v>
      </c>
      <c r="AL3570">
        <v>4.84</v>
      </c>
      <c r="AM3570">
        <f t="shared" si="824"/>
        <v>74.709353746692088</v>
      </c>
      <c r="AQ3570" s="59">
        <f t="shared" si="818"/>
        <v>2.2947426742186527E-2</v>
      </c>
    </row>
    <row r="3571" spans="1:4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 s="60">
        <f>IFERROR(VLOOKUP(A3571,SHORTVOL!$A$2:$E$10000,5,0),"")</f>
        <v>1531.25</v>
      </c>
      <c r="G3571" s="60">
        <f>IFERROR(VLOOKUP($A3571,LONGVOL!$A$2:$E$10000,5,0),"")</f>
        <v>570.52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 s="2">
        <f t="shared" si="825"/>
        <v>135.15360349388081</v>
      </c>
      <c r="L3571">
        <f>VLOOKUP(A3571,'VXX-IV'!A$1:C$4500,3,0)</f>
        <v>33.81</v>
      </c>
      <c r="M3571">
        <f t="shared" si="819"/>
        <v>551.69124521646086</v>
      </c>
      <c r="N3571">
        <f>VLOOKUP(A3571,'UVXY-IV'!A$1:G$5041,4,0)</f>
        <v>549.15499999999997</v>
      </c>
      <c r="O3571">
        <f t="shared" si="820"/>
        <v>54.569828323447538</v>
      </c>
      <c r="P3571">
        <f>VLOOKUP(A3571,'SVXY-IV'!A$1:G$5041,4,0)</f>
        <v>54.410400000000003</v>
      </c>
      <c r="Q3571" s="2">
        <f t="shared" si="826"/>
        <v>18.393424668149738</v>
      </c>
      <c r="R3571">
        <f>VLOOKUP(A3571,'VXZ-IV'!A$1:C$4500,3,0)</f>
        <v>18.39</v>
      </c>
      <c r="S3571" s="48">
        <f t="shared" si="821"/>
        <v>22.196063576053685</v>
      </c>
      <c r="T3571" s="50">
        <f>VLOOKUP(A3571,'VIXM-IV'!A$1:D$4500,4,0)</f>
        <v>22.172000000000001</v>
      </c>
      <c r="U3571">
        <f t="shared" si="827"/>
        <v>112.69480491413779</v>
      </c>
      <c r="V3571">
        <f>VLOOKUP(A3571,'VIXY-IV'!A$1:E$2000,4,0)</f>
        <v>111.7064</v>
      </c>
      <c r="W3571" s="50">
        <f t="shared" si="815"/>
        <v>28.665350169722963</v>
      </c>
      <c r="X3571" s="50"/>
      <c r="Y3571" s="50">
        <f t="shared" si="816"/>
        <v>5939.3405694257108</v>
      </c>
      <c r="Z3571" s="50"/>
      <c r="AA3571">
        <f>ROW()</f>
        <v>3571</v>
      </c>
      <c r="AB3571">
        <f t="shared" si="829"/>
        <v>0.86878453038674031</v>
      </c>
      <c r="AC3571">
        <f t="shared" si="830"/>
        <v>9.4227972258273773</v>
      </c>
      <c r="AF3571">
        <f t="shared" si="828"/>
        <v>14.293946938317417</v>
      </c>
      <c r="AI3571" s="59">
        <f t="shared" si="822"/>
        <v>6.7115807700814827</v>
      </c>
      <c r="AK3571">
        <f t="shared" si="823"/>
        <v>462.10576310215077</v>
      </c>
      <c r="AL3571">
        <v>4.62</v>
      </c>
      <c r="AM3571">
        <f t="shared" si="824"/>
        <v>75.621984103682564</v>
      </c>
      <c r="AQ3571" s="59">
        <f t="shared" si="818"/>
        <v>-2.9163985905275358E-2</v>
      </c>
    </row>
    <row r="3572" spans="1:4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 s="60">
        <f>IFERROR(VLOOKUP(A3572,SHORTVOL!$A$2:$E$10000,5,0),"")</f>
        <v>1541.76</v>
      </c>
      <c r="G3572" s="60">
        <f>IFERROR(VLOOKUP($A3572,LONGVOL!$A$2:$E$10000,5,0),"")</f>
        <v>566.6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 s="2">
        <f t="shared" si="825"/>
        <v>134.49778611130392</v>
      </c>
      <c r="L3572">
        <f>VLOOKUP(A3572,'VXX-IV'!A$1:C$4500,3,0)</f>
        <v>33.65</v>
      </c>
      <c r="M3572">
        <f t="shared" si="819"/>
        <v>547.64816974771566</v>
      </c>
      <c r="N3572">
        <f>VLOOKUP(A3572,'UVXY-IV'!A$1:G$5041,4,0)</f>
        <v>545.1</v>
      </c>
      <c r="O3572">
        <f t="shared" si="820"/>
        <v>54.701536599591371</v>
      </c>
      <c r="P3572">
        <f>VLOOKUP(A3572,'SVXY-IV'!A$1:G$5041,4,0)</f>
        <v>54.540799999999997</v>
      </c>
      <c r="Q3572" s="2">
        <f t="shared" si="826"/>
        <v>18.384487734101214</v>
      </c>
      <c r="R3572">
        <f>VLOOKUP(A3572,'VXZ-IV'!A$1:C$4500,3,0)</f>
        <v>18.38</v>
      </c>
      <c r="S3572" s="48">
        <f t="shared" si="821"/>
        <v>22.185081483891278</v>
      </c>
      <c r="T3572" s="50">
        <f>VLOOKUP(A3572,'VIXM-IV'!A$1:D$4500,4,0)</f>
        <v>22.160499999999999</v>
      </c>
      <c r="U3572">
        <f t="shared" si="827"/>
        <v>112.14600533389117</v>
      </c>
      <c r="V3572">
        <f>VLOOKUP(A3572,'VIXY-IV'!A$1:E$2000,4,0)</f>
        <v>111.1604</v>
      </c>
      <c r="W3572" s="50">
        <f t="shared" si="815"/>
        <v>28.860510380829925</v>
      </c>
      <c r="X3572" s="50"/>
      <c r="Y3572" s="50">
        <f t="shared" si="816"/>
        <v>5857.2624513838209</v>
      </c>
      <c r="Z3572" s="50"/>
      <c r="AA3572">
        <f>ROW()</f>
        <v>3572</v>
      </c>
      <c r="AB3572">
        <f t="shared" si="829"/>
        <v>0.86832986832986825</v>
      </c>
      <c r="AC3572">
        <f t="shared" si="830"/>
        <v>9.3305289482355995</v>
      </c>
      <c r="AF3572">
        <f t="shared" si="828"/>
        <v>14.363022803216023</v>
      </c>
      <c r="AI3572" s="59">
        <f t="shared" si="822"/>
        <v>6.7444352042531461</v>
      </c>
      <c r="AK3572">
        <f t="shared" si="823"/>
        <v>457.59969173373446</v>
      </c>
      <c r="AL3572">
        <v>4.57</v>
      </c>
      <c r="AM3572">
        <f t="shared" si="824"/>
        <v>75.662068262451768</v>
      </c>
      <c r="AQ3572" s="59">
        <f t="shared" si="818"/>
        <v>-1.3819399154244238E-2</v>
      </c>
    </row>
    <row r="3573" spans="1:4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 s="60">
        <f>IFERROR(VLOOKUP(A3573,SHORTVOL!$A$2:$E$10000,5,0),"")</f>
        <v>1522.09</v>
      </c>
      <c r="G3573" s="60">
        <f>IFERROR(VLOOKUP($A3573,LONGVOL!$A$2:$E$10000,5,0),"")</f>
        <v>573.83000000000004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 s="2">
        <f t="shared" si="825"/>
        <v>137.16389208092031</v>
      </c>
      <c r="L3573">
        <f>VLOOKUP(A3573,'VXX-IV'!A$1:C$4500,3,0)</f>
        <v>34.32</v>
      </c>
      <c r="M3573">
        <f t="shared" si="819"/>
        <v>563.90305942017267</v>
      </c>
      <c r="N3573">
        <f>VLOOKUP(A3573,'UVXY-IV'!A$1:G$5041,4,0)</f>
        <v>561.27</v>
      </c>
      <c r="O3573">
        <f t="shared" si="820"/>
        <v>54.158743340079731</v>
      </c>
      <c r="P3573">
        <f>VLOOKUP(A3573,'SVXY-IV'!A$1:G$5041,4,0)</f>
        <v>54.000399999999999</v>
      </c>
      <c r="Q3573" s="2">
        <f t="shared" si="826"/>
        <v>18.511828595088925</v>
      </c>
      <c r="R3573">
        <f>VLOOKUP(A3573,'VXZ-IV'!A$1:C$4500,3,0)</f>
        <v>18.510000000000002</v>
      </c>
      <c r="S3573" s="48">
        <f t="shared" si="821"/>
        <v>22.33854839207703</v>
      </c>
      <c r="T3573" s="50">
        <f>VLOOKUP(A3573,'VIXM-IV'!A$1:D$4500,4,0)</f>
        <v>22.312999999999999</v>
      </c>
      <c r="U3573">
        <f t="shared" si="827"/>
        <v>114.36693028913675</v>
      </c>
      <c r="V3573">
        <f>VLOOKUP(A3573,'VIXY-IV'!A$1:E$2000,4,0)</f>
        <v>113.3612</v>
      </c>
      <c r="W3573" s="50">
        <f t="shared" si="815"/>
        <v>28.490734732115659</v>
      </c>
      <c r="X3573" s="50"/>
      <c r="Y3573" s="50">
        <f t="shared" si="816"/>
        <v>6006.2712822942485</v>
      </c>
      <c r="Z3573" s="50"/>
      <c r="AA3573">
        <f>ROW()</f>
        <v>3573</v>
      </c>
      <c r="AB3573">
        <f t="shared" si="829"/>
        <v>0.89143627781523938</v>
      </c>
      <c r="AC3573">
        <f t="shared" si="830"/>
        <v>9.6995807630619044</v>
      </c>
      <c r="AF3573">
        <f t="shared" si="828"/>
        <v>14.078064093714861</v>
      </c>
      <c r="AI3573" s="59">
        <f t="shared" si="822"/>
        <v>6.6110395600294201</v>
      </c>
      <c r="AK3573">
        <f t="shared" si="823"/>
        <v>475.71882913839045</v>
      </c>
      <c r="AL3573">
        <v>4.75</v>
      </c>
      <c r="AM3573">
        <f t="shared" si="824"/>
        <v>75.141312498130134</v>
      </c>
      <c r="AQ3573" s="59">
        <f t="shared" si="818"/>
        <v>2.5440012659023514E-2</v>
      </c>
    </row>
    <row r="3574" spans="1:4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 s="60">
        <f>IFERROR(VLOOKUP(A3574,SHORTVOL!$A$2:$E$10000,5,0),"")</f>
        <v>1342.79</v>
      </c>
      <c r="G3574" s="60">
        <f>IFERROR(VLOOKUP($A3574,LONGVOL!$A$2:$E$10000,5,0),"")</f>
        <v>641.42999999999995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 s="2">
        <f t="shared" si="825"/>
        <v>152.78098888153002</v>
      </c>
      <c r="L3574">
        <f>VLOOKUP(A3574,'VXX-IV'!A$1:C$4500,3,0)</f>
        <v>38.22</v>
      </c>
      <c r="M3574">
        <f t="shared" si="819"/>
        <v>660.09744395694827</v>
      </c>
      <c r="N3574">
        <f>VLOOKUP(A3574,'UVXY-IV'!A$1:G$5041,4,0)</f>
        <v>656.95500000000004</v>
      </c>
      <c r="O3574">
        <f t="shared" si="820"/>
        <v>51.073027399527874</v>
      </c>
      <c r="P3574">
        <f>VLOOKUP(A3574,'SVXY-IV'!A$1:G$5041,4,0)</f>
        <v>50.922800000000002</v>
      </c>
      <c r="Q3574" s="2">
        <f t="shared" si="826"/>
        <v>18.913789608312182</v>
      </c>
      <c r="R3574">
        <f>VLOOKUP(A3574,'VXZ-IV'!A$1:C$4500,3,0)</f>
        <v>18.91</v>
      </c>
      <c r="S3574" s="48">
        <f t="shared" si="821"/>
        <v>22.822788895558105</v>
      </c>
      <c r="T3574" s="50">
        <f>VLOOKUP(A3574,'VIXM-IV'!A$1:D$4500,4,0)</f>
        <v>22.794699999999999</v>
      </c>
      <c r="U3574">
        <f t="shared" si="827"/>
        <v>127.38156064097481</v>
      </c>
      <c r="V3574">
        <f>VLOOKUP(A3574,'VIXY-IV'!A$1:E$2000,4,0)</f>
        <v>126.25320000000001</v>
      </c>
      <c r="W3574" s="50">
        <f t="shared" si="815"/>
        <v>25.129031364378168</v>
      </c>
      <c r="X3574" s="50"/>
      <c r="Y3574" s="50">
        <f t="shared" si="816"/>
        <v>7419.0740458093433</v>
      </c>
      <c r="Z3574" s="50"/>
      <c r="AA3574">
        <f>ROW()</f>
        <v>3574</v>
      </c>
      <c r="AB3574">
        <f t="shared" si="829"/>
        <v>0.99357851722124935</v>
      </c>
      <c r="AC3574">
        <f t="shared" si="830"/>
        <v>11.904716437287552</v>
      </c>
      <c r="AF3574">
        <f t="shared" si="828"/>
        <v>12.47429773278045</v>
      </c>
      <c r="AI3574" s="59">
        <f t="shared" si="822"/>
        <v>5.8593743844006143</v>
      </c>
      <c r="AK3574">
        <f t="shared" si="823"/>
        <v>583.9667364370722</v>
      </c>
      <c r="AL3574">
        <v>5.84</v>
      </c>
      <c r="AM3574">
        <f t="shared" si="824"/>
        <v>73.522727033815627</v>
      </c>
      <c r="AQ3574" s="59">
        <f t="shared" si="818"/>
        <v>0.23522127075409727</v>
      </c>
    </row>
    <row r="3575" spans="1:4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 s="60">
        <f>IFERROR(VLOOKUP(A3575,SHORTVOL!$A$2:$E$10000,5,0),"")</f>
        <v>1396.7</v>
      </c>
      <c r="G3575" s="60">
        <f>IFERROR(VLOOKUP($A3575,LONGVOL!$A$2:$E$10000,5,0),"")</f>
        <v>615.67999999999995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 s="2">
        <f t="shared" si="825"/>
        <v>146.6980399694088</v>
      </c>
      <c r="L3575">
        <f>VLOOKUP(A3575,'VXX-IV'!A$1:C$4500,3,0)</f>
        <v>36.700000000000003</v>
      </c>
      <c r="M3575">
        <f t="shared" si="819"/>
        <v>620.64083859654363</v>
      </c>
      <c r="N3575">
        <f>VLOOKUP(A3575,'UVXY-IV'!A$1:G$5041,4,0)</f>
        <v>617.70500000000004</v>
      </c>
      <c r="O3575">
        <f t="shared" si="820"/>
        <v>52.089129647473911</v>
      </c>
      <c r="P3575">
        <f>VLOOKUP(A3575,'SVXY-IV'!A$1:G$5041,4,0)</f>
        <v>51.934800000000003</v>
      </c>
      <c r="Q3575" s="2">
        <f t="shared" si="826"/>
        <v>19.047718386088142</v>
      </c>
      <c r="R3575">
        <f>VLOOKUP(A3575,'VXZ-IV'!A$1:C$4500,3,0)</f>
        <v>19.04</v>
      </c>
      <c r="S3575" s="48">
        <f t="shared" si="821"/>
        <v>22.984192684974705</v>
      </c>
      <c r="T3575" s="50">
        <f>VLOOKUP(A3575,'VIXM-IV'!A$1:D$4500,4,0)</f>
        <v>22.955300000000001</v>
      </c>
      <c r="U3575">
        <f t="shared" si="827"/>
        <v>122.30743643744553</v>
      </c>
      <c r="V3575">
        <f>VLOOKUP(A3575,'VIXY-IV'!A$1:E$2000,4,0)</f>
        <v>121.2252</v>
      </c>
      <c r="W3575" s="50">
        <f t="shared" si="815"/>
        <v>26.136466110246449</v>
      </c>
      <c r="X3575" s="50"/>
      <c r="Y3575" s="50">
        <f t="shared" si="816"/>
        <v>6822.8648622962246</v>
      </c>
      <c r="Z3575" s="50"/>
      <c r="AA3575">
        <f>ROW()</f>
        <v>3575</v>
      </c>
      <c r="AB3575">
        <f t="shared" si="829"/>
        <v>0.93374999999999997</v>
      </c>
      <c r="AC3575">
        <f t="shared" si="830"/>
        <v>10.955701740288667</v>
      </c>
      <c r="AF3575">
        <f t="shared" si="828"/>
        <v>12.970710312848402</v>
      </c>
      <c r="AI3575" s="59">
        <f t="shared" si="822"/>
        <v>6.0929271258908146</v>
      </c>
      <c r="AK3575">
        <f t="shared" si="823"/>
        <v>537.43651976541014</v>
      </c>
      <c r="AL3575">
        <v>5.37</v>
      </c>
      <c r="AM3575">
        <f t="shared" si="824"/>
        <v>73.005337807869594</v>
      </c>
      <c r="AQ3575" s="59">
        <f t="shared" si="818"/>
        <v>-8.0361670449951461E-2</v>
      </c>
    </row>
    <row r="3576" spans="1:4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 s="60">
        <f>IFERROR(VLOOKUP(A3576,SHORTVOL!$A$2:$E$10000,5,0),"")</f>
        <v>1388.24</v>
      </c>
      <c r="G3576" s="60">
        <f>IFERROR(VLOOKUP($A3576,LONGVOL!$A$2:$E$10000,5,0),"")</f>
        <v>619.4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 s="2">
        <f t="shared" si="825"/>
        <v>148.88745130449831</v>
      </c>
      <c r="L3576">
        <f>VLOOKUP(A3576,'VXX-IV'!A$1:C$4500,3,0)</f>
        <v>37.25</v>
      </c>
      <c r="M3576">
        <f t="shared" si="819"/>
        <v>634.50419109417453</v>
      </c>
      <c r="N3576">
        <f>VLOOKUP(A3576,'UVXY-IV'!A$1:G$5041,4,0)</f>
        <v>631.45500000000004</v>
      </c>
      <c r="O3576">
        <f t="shared" si="820"/>
        <v>51.699772745973668</v>
      </c>
      <c r="P3576">
        <f>VLOOKUP(A3576,'SVXY-IV'!A$1:G$5041,4,0)</f>
        <v>51.546799999999998</v>
      </c>
      <c r="Q3576" s="2">
        <f t="shared" si="826"/>
        <v>19.214242995729812</v>
      </c>
      <c r="R3576">
        <f>VLOOKUP(A3576,'VXZ-IV'!A$1:C$4500,3,0)</f>
        <v>19.21</v>
      </c>
      <c r="S3576" s="48">
        <f t="shared" si="821"/>
        <v>23.184925459059908</v>
      </c>
      <c r="T3576" s="50">
        <f>VLOOKUP(A3576,'VIXM-IV'!A$1:D$4500,4,0)</f>
        <v>23.155100000000001</v>
      </c>
      <c r="U3576">
        <f t="shared" si="827"/>
        <v>124.13075975894346</v>
      </c>
      <c r="V3576">
        <f>VLOOKUP(A3576,'VIXY-IV'!A$1:E$2000,4,0)</f>
        <v>123.03279999999999</v>
      </c>
      <c r="W3576" s="50">
        <f t="shared" si="815"/>
        <v>25.976723437302379</v>
      </c>
      <c r="X3576" s="50"/>
      <c r="Y3576" s="50">
        <f t="shared" si="816"/>
        <v>6904.7707572642594</v>
      </c>
      <c r="Z3576" s="50"/>
      <c r="AA3576">
        <f>ROW()</f>
        <v>3576</v>
      </c>
      <c r="AB3576">
        <f t="shared" si="829"/>
        <v>0.94488671157379067</v>
      </c>
      <c r="AC3576">
        <f t="shared" si="830"/>
        <v>11.281757072432155</v>
      </c>
      <c r="AF3576">
        <f t="shared" si="828"/>
        <v>12.776877889493766</v>
      </c>
      <c r="AI3576" s="59">
        <f t="shared" si="822"/>
        <v>6.002249571318889</v>
      </c>
      <c r="AK3576">
        <f t="shared" si="823"/>
        <v>553.45413542094514</v>
      </c>
      <c r="AL3576">
        <v>5.53</v>
      </c>
      <c r="AM3576">
        <f t="shared" si="824"/>
        <v>72.370287440382171</v>
      </c>
      <c r="AQ3576" s="59">
        <f t="shared" si="818"/>
        <v>1.200461926494456E-2</v>
      </c>
    </row>
    <row r="3577" spans="1:4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 s="60">
        <f>IFERROR(VLOOKUP(A3577,SHORTVOL!$A$2:$E$10000,5,0),"")</f>
        <v>1447.59</v>
      </c>
      <c r="G3577" s="60">
        <f>IFERROR(VLOOKUP($A3577,LONGVOL!$A$2:$E$10000,5,0),"")</f>
        <v>592.92999999999995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 s="2">
        <f t="shared" si="825"/>
        <v>140.6765126329598</v>
      </c>
      <c r="L3577">
        <f>VLOOKUP(A3577,'VXX-IV'!A$1:C$4500,3,0)</f>
        <v>35.200000000000003</v>
      </c>
      <c r="M3577">
        <f t="shared" si="819"/>
        <v>581.98284752694451</v>
      </c>
      <c r="N3577">
        <f>VLOOKUP(A3577,'UVXY-IV'!A$1:G$5041,4,0)</f>
        <v>579.20500000000004</v>
      </c>
      <c r="O3577">
        <f t="shared" si="820"/>
        <v>53.124728373274806</v>
      </c>
      <c r="P3577">
        <f>VLOOKUP(A3577,'SVXY-IV'!A$1:G$5041,4,0)</f>
        <v>52.970799999999997</v>
      </c>
      <c r="Q3577" s="2">
        <f t="shared" si="826"/>
        <v>18.712308105146224</v>
      </c>
      <c r="R3577">
        <f>VLOOKUP(A3577,'VXZ-IV'!A$1:C$4500,3,0)</f>
        <v>18.71</v>
      </c>
      <c r="S3577" s="48">
        <f t="shared" si="821"/>
        <v>22.579063125058326</v>
      </c>
      <c r="T3577" s="50">
        <f>VLOOKUP(A3577,'VIXM-IV'!A$1:D$4500,4,0)</f>
        <v>22.549700000000001</v>
      </c>
      <c r="U3577">
        <f t="shared" si="827"/>
        <v>117.28262933659479</v>
      </c>
      <c r="V3577">
        <f>VLOOKUP(A3577,'VIXY-IV'!A$1:E$2000,4,0)</f>
        <v>116.2432</v>
      </c>
      <c r="W3577" s="50">
        <f t="shared" si="815"/>
        <v>27.085787979407733</v>
      </c>
      <c r="X3577" s="50"/>
      <c r="Y3577" s="50">
        <f t="shared" si="816"/>
        <v>6314.1247965085486</v>
      </c>
      <c r="Z3577" s="50"/>
      <c r="AA3577">
        <f>ROW()</f>
        <v>3577</v>
      </c>
      <c r="AB3577">
        <f t="shared" si="829"/>
        <v>0.88146692861820575</v>
      </c>
      <c r="AC3577">
        <f t="shared" si="830"/>
        <v>10.036415084900757</v>
      </c>
      <c r="AF3577">
        <f t="shared" si="828"/>
        <v>13.481249238536893</v>
      </c>
      <c r="AI3577" s="59">
        <f t="shared" si="822"/>
        <v>6.3335400944038076</v>
      </c>
      <c r="AK3577">
        <f t="shared" si="823"/>
        <v>492.38115941497944</v>
      </c>
      <c r="AL3577">
        <v>4.92</v>
      </c>
      <c r="AM3577">
        <f t="shared" si="824"/>
        <v>74.264093117510455</v>
      </c>
      <c r="AQ3577" s="59">
        <f t="shared" si="818"/>
        <v>-8.5541719127215532E-2</v>
      </c>
    </row>
    <row r="3578" spans="1:4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 s="60">
        <f>IFERROR(VLOOKUP(A3578,SHORTVOL!$A$2:$E$10000,5,0),"")</f>
        <v>1507.38</v>
      </c>
      <c r="G3578" s="60">
        <f>IFERROR(VLOOKUP($A3578,LONGVOL!$A$2:$E$10000,5,0),"")</f>
        <v>568.44000000000005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 s="2">
        <f t="shared" si="825"/>
        <v>135.93617557695944</v>
      </c>
      <c r="L3578">
        <f>VLOOKUP(A3578,'VXX-IV'!A$1:C$4500,3,0)</f>
        <v>34.01</v>
      </c>
      <c r="M3578">
        <f t="shared" si="819"/>
        <v>552.47433042014802</v>
      </c>
      <c r="N3578">
        <f>VLOOKUP(A3578,'UVXY-IV'!A$1:G$5041,4,0)</f>
        <v>549.78499999999997</v>
      </c>
      <c r="O3578">
        <f t="shared" si="820"/>
        <v>54.017895083491375</v>
      </c>
      <c r="P3578">
        <f>VLOOKUP(A3578,'SVXY-IV'!A$1:G$5041,4,0)</f>
        <v>53.861199999999997</v>
      </c>
      <c r="Q3578" s="2">
        <f t="shared" si="826"/>
        <v>18.303656534496682</v>
      </c>
      <c r="R3578">
        <f>VLOOKUP(A3578,'VXZ-IV'!A$1:C$4500,3,0)</f>
        <v>18.3</v>
      </c>
      <c r="S3578" s="48">
        <f t="shared" si="821"/>
        <v>22.085376863349072</v>
      </c>
      <c r="T3578" s="50">
        <f>VLOOKUP(A3578,'VIXM-IV'!A$1:D$4500,4,0)</f>
        <v>22.055399999999999</v>
      </c>
      <c r="U3578">
        <f t="shared" si="827"/>
        <v>113.3236047337011</v>
      </c>
      <c r="V3578">
        <f>VLOOKUP(A3578,'VIXY-IV'!A$1:E$2000,4,0)</f>
        <v>112.31399999999999</v>
      </c>
      <c r="W3578" s="50">
        <f t="shared" si="815"/>
        <v>28.199856555732904</v>
      </c>
      <c r="X3578" s="50"/>
      <c r="Y3578" s="50">
        <f t="shared" si="816"/>
        <v>5791.1693877248354</v>
      </c>
      <c r="Z3578" s="50"/>
      <c r="AA3578">
        <f>ROW()</f>
        <v>3578</v>
      </c>
      <c r="AB3578">
        <f t="shared" si="829"/>
        <v>0.85503355704697981</v>
      </c>
      <c r="AC3578">
        <f t="shared" si="830"/>
        <v>9.3573271385125647</v>
      </c>
      <c r="AF3578">
        <f t="shared" si="828"/>
        <v>13.934753474518745</v>
      </c>
      <c r="AI3578" s="59">
        <f t="shared" si="822"/>
        <v>6.5478228283385143</v>
      </c>
      <c r="AK3578">
        <f t="shared" si="823"/>
        <v>459.12287177913146</v>
      </c>
      <c r="AL3578">
        <v>4.59</v>
      </c>
      <c r="AM3578">
        <f t="shared" si="824"/>
        <v>75.896051553468013</v>
      </c>
      <c r="AQ3578" s="59">
        <f t="shared" si="818"/>
        <v>-8.2823103064558645E-2</v>
      </c>
    </row>
    <row r="3579" spans="1:4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 s="60">
        <f>IFERROR(VLOOKUP(A3579,SHORTVOL!$A$2:$E$10000,5,0),"")</f>
        <v>1526.56</v>
      </c>
      <c r="G3579" s="60">
        <f>IFERROR(VLOOKUP($A3579,LONGVOL!$A$2:$E$10000,5,0),"")</f>
        <v>561.20000000000005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 s="2">
        <f t="shared" si="825"/>
        <v>133.86521538071395</v>
      </c>
      <c r="L3579">
        <f>VLOOKUP(A3579,'VXX-IV'!A$1:C$4500,3,0)</f>
        <v>33.49</v>
      </c>
      <c r="M3579">
        <f t="shared" si="819"/>
        <v>539.82023197771332</v>
      </c>
      <c r="N3579">
        <f>VLOOKUP(A3579,'UVXY-IV'!A$1:G$5041,4,0)</f>
        <v>537.17999999999995</v>
      </c>
      <c r="O3579">
        <f t="shared" si="820"/>
        <v>54.428725702681568</v>
      </c>
      <c r="P3579">
        <f>VLOOKUP(A3579,'SVXY-IV'!A$1:G$5041,4,0)</f>
        <v>54.269199999999998</v>
      </c>
      <c r="Q3579" s="2">
        <f t="shared" si="826"/>
        <v>18.090921817251008</v>
      </c>
      <c r="R3579">
        <f>VLOOKUP(A3579,'VXZ-IV'!A$1:C$4500,3,0)</f>
        <v>18.09</v>
      </c>
      <c r="S3579" s="48">
        <f t="shared" si="821"/>
        <v>21.828494634866821</v>
      </c>
      <c r="T3579" s="50">
        <f>VLOOKUP(A3579,'VIXM-IV'!A$1:D$4500,4,0)</f>
        <v>21.798400000000001</v>
      </c>
      <c r="U3579">
        <f t="shared" si="827"/>
        <v>111.59497581749274</v>
      </c>
      <c r="V3579">
        <f>VLOOKUP(A3579,'VIXY-IV'!A$1:E$2000,4,0)</f>
        <v>110.5992</v>
      </c>
      <c r="W3579" s="50">
        <f t="shared" si="815"/>
        <v>28.557100659858307</v>
      </c>
      <c r="X3579" s="50"/>
      <c r="Y3579" s="50">
        <f t="shared" si="816"/>
        <v>5643.2058661484962</v>
      </c>
      <c r="Z3579" s="50"/>
      <c r="AA3579">
        <f>ROW()</f>
        <v>3579</v>
      </c>
      <c r="AB3579">
        <f t="shared" si="829"/>
        <v>0.84239130434782605</v>
      </c>
      <c r="AC3579">
        <f t="shared" si="830"/>
        <v>9.0713729266917866</v>
      </c>
      <c r="AF3579">
        <f t="shared" si="828"/>
        <v>14.146785713594594</v>
      </c>
      <c r="AI3579" s="59">
        <f t="shared" si="822"/>
        <v>6.6478722950210241</v>
      </c>
      <c r="AK3579">
        <f t="shared" si="823"/>
        <v>445.11090824150671</v>
      </c>
      <c r="AL3579">
        <v>4.45</v>
      </c>
      <c r="AM3579">
        <f t="shared" si="824"/>
        <v>76.781606557947072</v>
      </c>
      <c r="AQ3579" s="59">
        <f t="shared" si="818"/>
        <v>-2.5549852140392848E-2</v>
      </c>
    </row>
    <row r="3580" spans="1:4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 s="60">
        <f>IFERROR(VLOOKUP(A3580,SHORTVOL!$A$2:$E$10000,5,0),"")</f>
        <v>1583.16</v>
      </c>
      <c r="G3580" s="60">
        <f>IFERROR(VLOOKUP($A3580,LONGVOL!$A$2:$E$10000,5,0),"")</f>
        <v>540.39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 s="2">
        <f t="shared" si="825"/>
        <v>129.21772348781559</v>
      </c>
      <c r="L3580">
        <f>VLOOKUP(A3580,'VXX-IV'!A$1:C$4500,3,0)</f>
        <v>32.33</v>
      </c>
      <c r="M3580">
        <f t="shared" si="819"/>
        <v>511.67965276025711</v>
      </c>
      <c r="N3580">
        <f>VLOOKUP(A3580,'UVXY-IV'!A$1:G$5041,4,0)</f>
        <v>509.14</v>
      </c>
      <c r="O3580">
        <f t="shared" si="820"/>
        <v>55.372900986099772</v>
      </c>
      <c r="P3580">
        <f>VLOOKUP(A3580,'SVXY-IV'!A$1:G$5041,4,0)</f>
        <v>55.200400000000002</v>
      </c>
      <c r="Q3580" s="2">
        <f t="shared" si="826"/>
        <v>17.791557254136563</v>
      </c>
      <c r="R3580">
        <f>VLOOKUP(A3580,'VXZ-IV'!A$1:C$4500,3,0)</f>
        <v>17.79</v>
      </c>
      <c r="S3580" s="48">
        <f t="shared" si="821"/>
        <v>21.467090393772335</v>
      </c>
      <c r="T3580" s="50">
        <f>VLOOKUP(A3580,'VIXM-IV'!A$1:D$4500,4,0)</f>
        <v>21.437200000000001</v>
      </c>
      <c r="U3580">
        <f t="shared" si="827"/>
        <v>107.71842192333675</v>
      </c>
      <c r="V3580">
        <f>VLOOKUP(A3580,'VIXY-IV'!A$1:E$2000,4,0)</f>
        <v>106.7552</v>
      </c>
      <c r="W3580" s="50">
        <f t="shared" si="815"/>
        <v>29.614276418079228</v>
      </c>
      <c r="X3580" s="50"/>
      <c r="Y3580" s="50">
        <f t="shared" si="816"/>
        <v>5224.2807426090903</v>
      </c>
      <c r="Z3580" s="50"/>
      <c r="AA3580">
        <f>ROW()</f>
        <v>3580</v>
      </c>
      <c r="AB3580">
        <f t="shared" si="829"/>
        <v>0.82029598308668084</v>
      </c>
      <c r="AC3580">
        <f t="shared" si="830"/>
        <v>8.4406831091908998</v>
      </c>
      <c r="AF3580">
        <f t="shared" si="828"/>
        <v>14.637661806140969</v>
      </c>
      <c r="AI3580" s="59">
        <f t="shared" si="822"/>
        <v>6.8789771180309156</v>
      </c>
      <c r="AK3580">
        <f t="shared" si="823"/>
        <v>414.18170644643737</v>
      </c>
      <c r="AL3580">
        <v>4.1399999999999997</v>
      </c>
      <c r="AM3580">
        <f t="shared" si="824"/>
        <v>78.055678375811553</v>
      </c>
      <c r="AQ3580" s="59">
        <f t="shared" si="818"/>
        <v>-7.4235307638231385E-2</v>
      </c>
    </row>
    <row r="3581" spans="1:4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 s="60">
        <f>IFERROR(VLOOKUP(A3581,SHORTVOL!$A$2:$E$10000,5,0),"")</f>
        <v>1559</v>
      </c>
      <c r="G3581" s="60">
        <f>IFERROR(VLOOKUP($A3581,LONGVOL!$A$2:$E$10000,5,0),"")</f>
        <v>548.6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 s="2">
        <f t="shared" si="825"/>
        <v>130.16453208548546</v>
      </c>
      <c r="L3581">
        <f>VLOOKUP(A3581,'VXX-IV'!A$1:C$4500,3,0)</f>
        <v>32.57</v>
      </c>
      <c r="M3581">
        <f t="shared" si="819"/>
        <v>517.27670759903856</v>
      </c>
      <c r="N3581">
        <f>VLOOKUP(A3581,'UVXY-IV'!A$1:G$5041,4,0)</f>
        <v>514.75</v>
      </c>
      <c r="O3581">
        <f t="shared" si="820"/>
        <v>55.169385584777395</v>
      </c>
      <c r="P3581">
        <f>VLOOKUP(A3581,'SVXY-IV'!A$1:G$5041,4,0)</f>
        <v>55.011200000000002</v>
      </c>
      <c r="Q3581" s="2">
        <f t="shared" si="826"/>
        <v>17.89562958151415</v>
      </c>
      <c r="R3581">
        <f>VLOOKUP(A3581,'VXZ-IV'!A$1:C$4500,3,0)</f>
        <v>17.89</v>
      </c>
      <c r="S3581" s="48">
        <f t="shared" si="821"/>
        <v>21.59247061080961</v>
      </c>
      <c r="T3581" s="50">
        <f>VLOOKUP(A3581,'VIXM-IV'!A$1:D$4500,4,0)</f>
        <v>21.5642</v>
      </c>
      <c r="U3581">
        <f t="shared" si="827"/>
        <v>108.50568375789575</v>
      </c>
      <c r="V3581">
        <f>VLOOKUP(A3581,'VIXY-IV'!A$1:E$2000,4,0)</f>
        <v>107.54600000000001</v>
      </c>
      <c r="W3581" s="50">
        <f t="shared" si="815"/>
        <v>29.160738331828288</v>
      </c>
      <c r="X3581" s="50"/>
      <c r="Y3581" s="50">
        <f t="shared" si="816"/>
        <v>5383.3730087268596</v>
      </c>
      <c r="Z3581" s="50"/>
      <c r="AA3581">
        <f>ROW()</f>
        <v>3581</v>
      </c>
      <c r="AB3581">
        <f t="shared" si="829"/>
        <v>0.84060984060984068</v>
      </c>
      <c r="AC3581">
        <f t="shared" si="830"/>
        <v>8.5636091988803571</v>
      </c>
      <c r="AF3581">
        <f t="shared" si="828"/>
        <v>14.530146824838337</v>
      </c>
      <c r="AI3581" s="59">
        <f t="shared" si="822"/>
        <v>6.8288790670333688</v>
      </c>
      <c r="AK3581">
        <f t="shared" si="823"/>
        <v>420.23116613502765</v>
      </c>
      <c r="AL3581">
        <v>4.2</v>
      </c>
      <c r="AM3581">
        <f t="shared" si="824"/>
        <v>77.602583044683755</v>
      </c>
      <c r="AQ3581" s="59">
        <f t="shared" si="818"/>
        <v>3.045247259019157E-2</v>
      </c>
    </row>
    <row r="3582" spans="1:4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 s="60">
        <f>IFERROR(VLOOKUP(A3582,SHORTVOL!$A$2:$E$10000,5,0),"")</f>
        <v>1572.43</v>
      </c>
      <c r="G3582" s="60">
        <f>IFERROR(VLOOKUP($A3582,LONGVOL!$A$2:$E$10000,5,0),"")</f>
        <v>543.91999999999996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 s="2">
        <f t="shared" si="825"/>
        <v>130.95194724204785</v>
      </c>
      <c r="L3582">
        <f>VLOOKUP(A3582,'VXX-IV'!A$1:C$4500,3,0)</f>
        <v>32.76</v>
      </c>
      <c r="M3582">
        <f t="shared" si="819"/>
        <v>521.94346912611843</v>
      </c>
      <c r="N3582">
        <f>VLOOKUP(A3582,'UVXY-IV'!A$1:G$5041,4,0)</f>
        <v>519.38</v>
      </c>
      <c r="O3582">
        <f t="shared" si="820"/>
        <v>55.001867199255251</v>
      </c>
      <c r="P3582">
        <f>VLOOKUP(A3582,'SVXY-IV'!A$1:G$5041,4,0)</f>
        <v>54.8444</v>
      </c>
      <c r="Q3582" s="2">
        <f t="shared" si="826"/>
        <v>17.911826018255333</v>
      </c>
      <c r="R3582">
        <f>VLOOKUP(A3582,'VXZ-IV'!A$1:C$4500,3,0)</f>
        <v>17.91</v>
      </c>
      <c r="S3582" s="48">
        <f t="shared" si="821"/>
        <v>21.611820432520105</v>
      </c>
      <c r="T3582" s="50">
        <f>VLOOKUP(A3582,'VIXM-IV'!A$1:D$4500,4,0)</f>
        <v>21.583500000000001</v>
      </c>
      <c r="U3582">
        <f t="shared" si="827"/>
        <v>109.16004068261995</v>
      </c>
      <c r="V3582">
        <f>VLOOKUP(A3582,'VIXY-IV'!A$1:E$2000,4,0)</f>
        <v>108.1932</v>
      </c>
      <c r="W3582" s="50">
        <f t="shared" ref="W3582:W3645" si="831">W3581*(1-W$1+IF(AND(WEEKDAY($A3582)&lt;&gt;1,WEEKDAY($A3582)&lt;&gt;7),-W$5,0))^($A3582-$A3581)*(1+(F3582/F3581-1))</f>
        <v>29.410323737907401</v>
      </c>
      <c r="X3582" s="50"/>
      <c r="Y3582" s="50">
        <f t="shared" ref="Y3582:Y3645" si="832">Y3581*(1-Y$1+IF(AND(WEEKDAY($A3582)&lt;&gt;1,WEEKDAY($A3582)&lt;&gt;7),-Y$5,0))^($A3582-$A3581)*(1+2*(G3582/G3581-1))</f>
        <v>5290.3296978874323</v>
      </c>
      <c r="Z3582" s="50"/>
      <c r="AA3582">
        <f>ROW()</f>
        <v>3582</v>
      </c>
      <c r="AB3582">
        <f t="shared" ref="AB3582:AB3613" si="833">B3582/C3582</f>
        <v>0.83424657534246571</v>
      </c>
      <c r="AC3582">
        <f t="shared" si="830"/>
        <v>8.6664397249456986</v>
      </c>
      <c r="AF3582">
        <f t="shared" si="828"/>
        <v>14.441988477345886</v>
      </c>
      <c r="AI3582" s="59">
        <f t="shared" si="822"/>
        <v>6.7878725016090167</v>
      </c>
      <c r="AK3582">
        <f t="shared" si="823"/>
        <v>425.29496410182236</v>
      </c>
      <c r="AL3582">
        <v>42.5</v>
      </c>
      <c r="AM3582">
        <f t="shared" si="824"/>
        <v>77.535838180735368</v>
      </c>
      <c r="AQ3582" s="59">
        <f t="shared" ref="AQ3582:AQ3645" si="834">Y3582/Y3581-1</f>
        <v>-1.7283459773007936E-2</v>
      </c>
    </row>
    <row r="3583" spans="1:4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 s="60">
        <f>IFERROR(VLOOKUP(A3583,SHORTVOL!$A$2:$E$10000,5,0),"")</f>
        <v>1596.56</v>
      </c>
      <c r="G3583" s="60">
        <f>IFERROR(VLOOKUP($A3583,LONGVOL!$A$2:$E$10000,5,0),"")</f>
        <v>535.57000000000005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 s="2">
        <f t="shared" si="825"/>
        <v>128.07172818803042</v>
      </c>
      <c r="L3583">
        <f>VLOOKUP(A3583,'VXX-IV'!A$1:C$4500,3,0)</f>
        <v>32.04</v>
      </c>
      <c r="M3583">
        <f t="shared" si="819"/>
        <v>504.63960272785658</v>
      </c>
      <c r="N3583">
        <f>VLOOKUP(A3583,'UVXY-IV'!A$1:G$5041,4,0)</f>
        <v>502.11</v>
      </c>
      <c r="O3583">
        <f t="shared" si="820"/>
        <v>55.604836514446589</v>
      </c>
      <c r="P3583">
        <f>VLOOKUP(A3583,'SVXY-IV'!A$1:G$5041,4,0)</f>
        <v>55.447600000000001</v>
      </c>
      <c r="Q3583" s="2">
        <f t="shared" si="826"/>
        <v>17.860875448814095</v>
      </c>
      <c r="R3583">
        <f>VLOOKUP(A3583,'VXZ-IV'!A$1:C$4500,3,0)</f>
        <v>17.86</v>
      </c>
      <c r="S3583" s="48">
        <f t="shared" si="821"/>
        <v>21.549769481587624</v>
      </c>
      <c r="T3583" s="50">
        <f>VLOOKUP(A3583,'VIXM-IV'!A$1:D$4500,4,0)</f>
        <v>21.5213</v>
      </c>
      <c r="U3583">
        <f t="shared" si="827"/>
        <v>106.75249797015748</v>
      </c>
      <c r="V3583">
        <f>VLOOKUP(A3583,'VIXY-IV'!A$1:E$2000,4,0)</f>
        <v>105.8028</v>
      </c>
      <c r="W3583" s="50">
        <f t="shared" si="831"/>
        <v>29.856711976775717</v>
      </c>
      <c r="X3583" s="50"/>
      <c r="Y3583" s="50">
        <f t="shared" si="832"/>
        <v>5126.6909419688673</v>
      </c>
      <c r="Z3583" s="50"/>
      <c r="AA3583">
        <f>ROW()</f>
        <v>3583</v>
      </c>
      <c r="AB3583">
        <f t="shared" si="833"/>
        <v>0.84879725085910651</v>
      </c>
      <c r="AC3583">
        <f t="shared" si="830"/>
        <v>8.2828351804664813</v>
      </c>
      <c r="AF3583">
        <f t="shared" si="828"/>
        <v>14.758852812416908</v>
      </c>
      <c r="AI3583" s="59">
        <f t="shared" si="822"/>
        <v>6.9381082717837357</v>
      </c>
      <c r="AK3583">
        <f t="shared" si="823"/>
        <v>406.5208659520884</v>
      </c>
      <c r="AL3583">
        <v>40.619999999999997</v>
      </c>
      <c r="AM3583">
        <f t="shared" si="824"/>
        <v>77.766885750396128</v>
      </c>
      <c r="AQ3583" s="59">
        <f t="shared" si="834"/>
        <v>-3.0931674444394375E-2</v>
      </c>
    </row>
    <row r="3584" spans="1:4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 s="60">
        <f>IFERROR(VLOOKUP(A3584,SHORTVOL!$A$2:$E$10000,5,0),"")</f>
        <v>1602.4</v>
      </c>
      <c r="G3584" s="60">
        <f>IFERROR(VLOOKUP($A3584,LONGVOL!$A$2:$E$10000,5,0),"")</f>
        <v>533.6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 s="2">
        <f t="shared" si="825"/>
        <v>127.49108721150932</v>
      </c>
      <c r="L3584">
        <f>VLOOKUP(A3584,'VXX-IV'!A$1:C$4500,3,0)</f>
        <v>31.9</v>
      </c>
      <c r="M3584">
        <f t="shared" si="819"/>
        <v>501.1815031982668</v>
      </c>
      <c r="N3584">
        <f>VLOOKUP(A3584,'UVXY-IV'!A$1:G$5041,4,0)</f>
        <v>498.66</v>
      </c>
      <c r="O3584">
        <f t="shared" si="820"/>
        <v>55.730222242786446</v>
      </c>
      <c r="P3584">
        <f>VLOOKUP(A3584,'SVXY-IV'!A$1:G$5041,4,0)</f>
        <v>55.570399999999999</v>
      </c>
      <c r="Q3584" s="2">
        <f t="shared" si="826"/>
        <v>17.875486490535895</v>
      </c>
      <c r="R3584">
        <f>VLOOKUP(A3584,'VXZ-IV'!A$1:C$4500,3,0)</f>
        <v>17.87</v>
      </c>
      <c r="S3584" s="48">
        <f t="shared" si="821"/>
        <v>21.567206170115163</v>
      </c>
      <c r="T3584" s="50">
        <f>VLOOKUP(A3584,'VIXM-IV'!A$1:D$4500,4,0)</f>
        <v>21.538499999999999</v>
      </c>
      <c r="U3584">
        <f t="shared" si="827"/>
        <v>106.26650573596704</v>
      </c>
      <c r="V3584">
        <f>VLOOKUP(A3584,'VIXY-IV'!A$1:E$2000,4,0)</f>
        <v>105.32</v>
      </c>
      <c r="W3584" s="50">
        <f t="shared" si="831"/>
        <v>29.964273602601274</v>
      </c>
      <c r="X3584" s="50"/>
      <c r="Y3584" s="50">
        <f t="shared" si="832"/>
        <v>5088.7669671273807</v>
      </c>
      <c r="Z3584" s="50"/>
      <c r="AA3584">
        <f>ROW()</f>
        <v>3584</v>
      </c>
      <c r="AB3584">
        <f t="shared" si="833"/>
        <v>0.84578478409869773</v>
      </c>
      <c r="AC3584">
        <f t="shared" si="830"/>
        <v>8.2069850376808002</v>
      </c>
      <c r="AF3584">
        <f t="shared" si="828"/>
        <v>14.825493038484044</v>
      </c>
      <c r="AI3584" s="59">
        <f t="shared" si="822"/>
        <v>6.96987323724258</v>
      </c>
      <c r="AK3584">
        <f t="shared" si="823"/>
        <v>402.81493586752288</v>
      </c>
      <c r="AL3584">
        <v>40.25</v>
      </c>
      <c r="AM3584">
        <f t="shared" si="824"/>
        <v>77.706765760014648</v>
      </c>
      <c r="AQ3584" s="59">
        <f t="shared" si="834"/>
        <v>-7.3973592851146464E-3</v>
      </c>
    </row>
    <row r="3585" spans="1:4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 s="60">
        <f>IFERROR(VLOOKUP(A3585,SHORTVOL!$A$2:$E$10000,5,0),"")</f>
        <v>1587.95</v>
      </c>
      <c r="G3585" s="60">
        <f>IFERROR(VLOOKUP($A3585,LONGVOL!$A$2:$E$10000,5,0),"")</f>
        <v>538.41999999999996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 s="2">
        <f t="shared" si="825"/>
        <v>130.21191596419021</v>
      </c>
      <c r="L3585">
        <f>VLOOKUP(A3585,'VXX-IV'!A$1:C$4500,3,0)</f>
        <v>32.58</v>
      </c>
      <c r="M3585">
        <f t="shared" si="819"/>
        <v>517.19788823334409</v>
      </c>
      <c r="N3585">
        <f>VLOOKUP(A3585,'UVXY-IV'!A$1:G$5041,4,0)</f>
        <v>514.59</v>
      </c>
      <c r="O3585">
        <f t="shared" si="820"/>
        <v>55.134941720094751</v>
      </c>
      <c r="P3585">
        <f>VLOOKUP(A3585,'SVXY-IV'!A$1:G$5041,4,0)</f>
        <v>54.978400000000001</v>
      </c>
      <c r="Q3585" s="2">
        <f t="shared" si="826"/>
        <v>18.059933223527807</v>
      </c>
      <c r="R3585">
        <f>VLOOKUP(A3585,'VXZ-IV'!A$1:C$4500,3,0)</f>
        <v>18.059999999999999</v>
      </c>
      <c r="S3585" s="48">
        <f t="shared" si="821"/>
        <v>21.789551585115937</v>
      </c>
      <c r="T3585" s="50">
        <f>VLOOKUP(A3585,'VIXM-IV'!A$1:D$4500,4,0)</f>
        <v>21.76</v>
      </c>
      <c r="U3585">
        <f t="shared" si="827"/>
        <v>108.53223803036717</v>
      </c>
      <c r="V3585">
        <f>VLOOKUP(A3585,'VIXY-IV'!A$1:E$2000,4,0)</f>
        <v>107.56399999999999</v>
      </c>
      <c r="W3585" s="50">
        <f t="shared" si="831"/>
        <v>29.692428863561389</v>
      </c>
      <c r="X3585" s="50"/>
      <c r="Y3585" s="50">
        <f t="shared" si="832"/>
        <v>5180.1006665760897</v>
      </c>
      <c r="Z3585" s="50"/>
      <c r="AA3585">
        <f>ROW()</f>
        <v>3585</v>
      </c>
      <c r="AB3585">
        <f t="shared" si="833"/>
        <v>0.86729222520107241</v>
      </c>
      <c r="AC3585">
        <f t="shared" si="830"/>
        <v>8.5565019194677809</v>
      </c>
      <c r="AF3585">
        <f t="shared" si="828"/>
        <v>14.508864740714706</v>
      </c>
      <c r="AI3585" s="59">
        <f t="shared" si="822"/>
        <v>6.8214457465586982</v>
      </c>
      <c r="AK3585">
        <f t="shared" si="823"/>
        <v>419.98741489666645</v>
      </c>
      <c r="AL3585">
        <v>41.97</v>
      </c>
      <c r="AM3585">
        <f t="shared" si="824"/>
        <v>76.908419249023794</v>
      </c>
      <c r="AQ3585" s="59">
        <f t="shared" si="834"/>
        <v>1.7948100205552819E-2</v>
      </c>
    </row>
    <row r="3586" spans="1:4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 s="60">
        <f>IFERROR(VLOOKUP(A3586,SHORTVOL!$A$2:$E$10000,5,0),"")</f>
        <v>1627.53</v>
      </c>
      <c r="G3586" s="60">
        <f>IFERROR(VLOOKUP($A3586,LONGVOL!$A$2:$E$10000,5,0),"")</f>
        <v>52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 s="2">
        <f t="shared" si="825"/>
        <v>125.4935578011065</v>
      </c>
      <c r="L3586">
        <f>VLOOKUP(A3586,'VXX-IV'!A$1:C$4500,3,0)</f>
        <v>31.4</v>
      </c>
      <c r="M3586">
        <f t="shared" si="819"/>
        <v>489.05757927212414</v>
      </c>
      <c r="N3586">
        <f>VLOOKUP(A3586,'UVXY-IV'!A$1:G$5041,4,0)</f>
        <v>486.55</v>
      </c>
      <c r="O3586">
        <f t="shared" si="820"/>
        <v>56.133262881934961</v>
      </c>
      <c r="P3586">
        <f>VLOOKUP(A3586,'SVXY-IV'!A$1:G$5041,4,0)</f>
        <v>55.972799999999999</v>
      </c>
      <c r="Q3586" s="2">
        <f t="shared" si="826"/>
        <v>17.789811273793358</v>
      </c>
      <c r="R3586">
        <f>VLOOKUP(A3586,'VXZ-IV'!A$1:C$4500,3,0)</f>
        <v>17.79</v>
      </c>
      <c r="S3586" s="48">
        <f t="shared" si="821"/>
        <v>21.463454711601358</v>
      </c>
      <c r="T3586" s="50">
        <f>VLOOKUP(A3586,'VIXM-IV'!A$1:D$4500,4,0)</f>
        <v>21.434200000000001</v>
      </c>
      <c r="U3586">
        <f t="shared" si="827"/>
        <v>104.59713092480533</v>
      </c>
      <c r="V3586">
        <f>VLOOKUP(A3586,'VIXY-IV'!A$1:E$2000,4,0)</f>
        <v>103.6632</v>
      </c>
      <c r="W3586" s="50">
        <f t="shared" si="831"/>
        <v>30.43084325440195</v>
      </c>
      <c r="X3586" s="50"/>
      <c r="Y3586" s="50">
        <f t="shared" si="832"/>
        <v>4921.48792080762</v>
      </c>
      <c r="Z3586" s="50"/>
      <c r="AA3586">
        <f>ROW()</f>
        <v>3586</v>
      </c>
      <c r="AB3586">
        <f t="shared" si="833"/>
        <v>0.84166666666666656</v>
      </c>
      <c r="AC3586">
        <f t="shared" si="830"/>
        <v>7.9356016900114836</v>
      </c>
      <c r="AF3586">
        <f t="shared" si="828"/>
        <v>15.034353652893682</v>
      </c>
      <c r="AI3586" s="59">
        <f t="shared" si="822"/>
        <v>7.068951831804922</v>
      </c>
      <c r="AK3586">
        <f t="shared" si="823"/>
        <v>389.52737746472928</v>
      </c>
      <c r="AL3586">
        <v>38.93</v>
      </c>
      <c r="AM3586">
        <f t="shared" si="824"/>
        <v>78.062244110496451</v>
      </c>
      <c r="AQ3586" s="59">
        <f t="shared" si="834"/>
        <v>-4.9924270282454941E-2</v>
      </c>
    </row>
    <row r="3587" spans="1:4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 s="60">
        <f>IFERROR(VLOOKUP(A3587,SHORTVOL!$A$2:$E$10000,5,0),"")</f>
        <v>1612.96</v>
      </c>
      <c r="G3587" s="60">
        <f>IFERROR(VLOOKUP($A3587,LONGVOL!$A$2:$E$10000,5,0),"")</f>
        <v>529.70000000000005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 s="2">
        <f t="shared" si="825"/>
        <v>125.78668172877333</v>
      </c>
      <c r="L3587">
        <f>VLOOKUP(A3587,'VXX-IV'!A$1:C$4500,3,0)</f>
        <v>31.47</v>
      </c>
      <c r="M3587">
        <f t="shared" si="819"/>
        <v>490.74490791661924</v>
      </c>
      <c r="N3587">
        <f>VLOOKUP(A3587,'UVXY-IV'!A$1:G$5041,4,0)</f>
        <v>488.22</v>
      </c>
      <c r="O3587">
        <f t="shared" si="820"/>
        <v>56.06706720905381</v>
      </c>
      <c r="P3587">
        <f>VLOOKUP(A3587,'SVXY-IV'!A$1:G$5041,4,0)</f>
        <v>55.904400000000003</v>
      </c>
      <c r="Q3587" s="2">
        <f t="shared" si="826"/>
        <v>17.756322977121751</v>
      </c>
      <c r="R3587">
        <f>VLOOKUP(A3587,'VXZ-IV'!A$1:C$4500,3,0)</f>
        <v>17.75</v>
      </c>
      <c r="S3587" s="48">
        <f t="shared" si="821"/>
        <v>21.422860234575776</v>
      </c>
      <c r="T3587" s="50">
        <f>VLOOKUP(A3587,'VIXM-IV'!A$1:D$4500,4,0)</f>
        <v>21.3932</v>
      </c>
      <c r="U3587">
        <f t="shared" si="827"/>
        <v>104.83939200249125</v>
      </c>
      <c r="V3587">
        <f>VLOOKUP(A3587,'VIXY-IV'!A$1:E$2000,4,0)</f>
        <v>103.9016</v>
      </c>
      <c r="W3587" s="50">
        <f t="shared" si="831"/>
        <v>30.156758995784536</v>
      </c>
      <c r="X3587" s="50"/>
      <c r="Y3587" s="50">
        <f t="shared" si="832"/>
        <v>5009.2120842415825</v>
      </c>
      <c r="Z3587" s="50"/>
      <c r="AA3587">
        <f>ROW()</f>
        <v>3587</v>
      </c>
      <c r="AB3587">
        <f t="shared" si="833"/>
        <v>0.8307905686546464</v>
      </c>
      <c r="AC3587">
        <f t="shared" si="830"/>
        <v>7.9719403467601113</v>
      </c>
      <c r="AF3587">
        <f t="shared" si="828"/>
        <v>14.998977942412303</v>
      </c>
      <c r="AI3587" s="59">
        <f t="shared" si="822"/>
        <v>7.052761373048968</v>
      </c>
      <c r="AK3587">
        <f t="shared" si="823"/>
        <v>391.32740862449458</v>
      </c>
      <c r="AL3587">
        <v>39.11</v>
      </c>
      <c r="AM3587">
        <f t="shared" si="824"/>
        <v>78.212710647633841</v>
      </c>
      <c r="AQ3587" s="59">
        <f t="shared" si="834"/>
        <v>1.7824723913894447E-2</v>
      </c>
    </row>
    <row r="3588" spans="1:4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 s="60">
        <f>IFERROR(VLOOKUP(A3588,SHORTVOL!$A$2:$E$10000,5,0),"")</f>
        <v>1631.79</v>
      </c>
      <c r="G3588" s="60">
        <f>IFERROR(VLOOKUP($A3588,LONGVOL!$A$2:$E$10000,5,0),"")</f>
        <v>523.52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 s="2">
        <f t="shared" si="825"/>
        <v>125.45153665119759</v>
      </c>
      <c r="L3588">
        <f>VLOOKUP(A3588,'VXX-IV'!A$1:C$4500,3,0)</f>
        <v>31.39</v>
      </c>
      <c r="M3588">
        <f t="shared" si="819"/>
        <v>488.70569708929884</v>
      </c>
      <c r="N3588">
        <f>VLOOKUP(A3588,'UVXY-IV'!A$1:G$5041,4,0)</f>
        <v>486.14499999999998</v>
      </c>
      <c r="O3588">
        <f t="shared" si="820"/>
        <v>56.139807255778571</v>
      </c>
      <c r="P3588">
        <f>VLOOKUP(A3588,'SVXY-IV'!A$1:G$5041,4,0)</f>
        <v>55.976799999999997</v>
      </c>
      <c r="Q3588" s="2">
        <f t="shared" si="826"/>
        <v>17.615729546606691</v>
      </c>
      <c r="R3588">
        <f>VLOOKUP(A3588,'VXZ-IV'!A$1:C$4500,3,0)</f>
        <v>17.61</v>
      </c>
      <c r="S3588" s="48">
        <f t="shared" si="821"/>
        <v>21.252667664187467</v>
      </c>
      <c r="T3588" s="50">
        <f>VLOOKUP(A3588,'VIXM-IV'!A$1:D$4500,4,0)</f>
        <v>21.2224</v>
      </c>
      <c r="U3588">
        <f t="shared" si="827"/>
        <v>104.55397324376077</v>
      </c>
      <c r="V3588">
        <f>VLOOKUP(A3588,'VIXY-IV'!A$1:E$2000,4,0)</f>
        <v>103.6144</v>
      </c>
      <c r="W3588" s="50">
        <f t="shared" si="831"/>
        <v>30.503774756187923</v>
      </c>
      <c r="X3588" s="50"/>
      <c r="Y3588" s="50">
        <f t="shared" si="832"/>
        <v>4891.1733543501678</v>
      </c>
      <c r="Z3588" s="50"/>
      <c r="AA3588">
        <f>ROW()</f>
        <v>3588</v>
      </c>
      <c r="AB3588">
        <f t="shared" si="833"/>
        <v>0.85013812154696133</v>
      </c>
      <c r="AC3588">
        <f t="shared" si="830"/>
        <v>7.9272752468535508</v>
      </c>
      <c r="AF3588">
        <f t="shared" si="828"/>
        <v>15.038140611065877</v>
      </c>
      <c r="AI3588" s="59">
        <f t="shared" si="822"/>
        <v>7.0725081069606102</v>
      </c>
      <c r="AK3588">
        <f t="shared" si="823"/>
        <v>389.18321731135285</v>
      </c>
      <c r="AL3588">
        <v>38.89</v>
      </c>
      <c r="AM3588">
        <f t="shared" si="824"/>
        <v>78.842563028832913</v>
      </c>
      <c r="AQ3588" s="59">
        <f t="shared" si="834"/>
        <v>-2.3564330658458532E-2</v>
      </c>
    </row>
    <row r="3589" spans="1:4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 s="60">
        <f>IFERROR(VLOOKUP(A3589,SHORTVOL!$A$2:$E$10000,5,0),"")</f>
        <v>1548.59</v>
      </c>
      <c r="G3589" s="60">
        <f>IFERROR(VLOOKUP($A3589,LONGVOL!$A$2:$E$10000,5,0),"")</f>
        <v>550.21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 s="2">
        <f t="shared" si="825"/>
        <v>130.65021727477216</v>
      </c>
      <c r="L3589">
        <f>VLOOKUP(A3589,'VXX-IV'!A$1:C$4500,3,0)</f>
        <v>32.69</v>
      </c>
      <c r="M3589">
        <f t="shared" si="819"/>
        <v>519.05737801869157</v>
      </c>
      <c r="N3589">
        <f>VLOOKUP(A3589,'UVXY-IV'!A$1:G$5041,4,0)</f>
        <v>516.33500000000004</v>
      </c>
      <c r="O3589">
        <f t="shared" si="820"/>
        <v>54.975974675734655</v>
      </c>
      <c r="P3589">
        <f>VLOOKUP(A3589,'SVXY-IV'!A$1:G$5041,4,0)</f>
        <v>54.815199999999997</v>
      </c>
      <c r="Q3589" s="2">
        <f t="shared" si="826"/>
        <v>17.974390233330393</v>
      </c>
      <c r="R3589">
        <f>VLOOKUP(A3589,'VXZ-IV'!A$1:C$4500,3,0)</f>
        <v>17.97</v>
      </c>
      <c r="S3589" s="48">
        <f t="shared" si="821"/>
        <v>21.685184232568382</v>
      </c>
      <c r="T3589" s="50">
        <f>VLOOKUP(A3589,'VIXM-IV'!A$1:D$4500,4,0)</f>
        <v>21.6539</v>
      </c>
      <c r="U3589">
        <f t="shared" si="827"/>
        <v>108.88469775579122</v>
      </c>
      <c r="V3589">
        <f>VLOOKUP(A3589,'VIXY-IV'!A$1:E$2000,4,0)</f>
        <v>107.90479999999999</v>
      </c>
      <c r="W3589" s="50">
        <f t="shared" si="831"/>
        <v>28.946886077857013</v>
      </c>
      <c r="X3589" s="50"/>
      <c r="Y3589" s="50">
        <f t="shared" si="832"/>
        <v>5389.471340271547</v>
      </c>
      <c r="Z3589" s="50"/>
      <c r="AA3589">
        <f>ROW()</f>
        <v>3589</v>
      </c>
      <c r="AB3589">
        <f t="shared" si="833"/>
        <v>0.88002636783124588</v>
      </c>
      <c r="AC3589">
        <f t="shared" si="830"/>
        <v>8.5835381427259847</v>
      </c>
      <c r="AF3589">
        <f t="shared" si="828"/>
        <v>14.414725367064273</v>
      </c>
      <c r="AI3589" s="59">
        <f t="shared" si="822"/>
        <v>6.7797366874144904</v>
      </c>
      <c r="AK3589">
        <f t="shared" si="823"/>
        <v>421.41936400813245</v>
      </c>
      <c r="AL3589">
        <v>42.11</v>
      </c>
      <c r="AM3589">
        <f t="shared" si="824"/>
        <v>77.240747885307357</v>
      </c>
      <c r="AQ3589" s="59">
        <f t="shared" si="834"/>
        <v>0.10187698325560213</v>
      </c>
    </row>
    <row r="3590" spans="1:4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 s="60">
        <f>IFERROR(VLOOKUP(A3590,SHORTVOL!$A$2:$E$10000,5,0),"")</f>
        <v>1590.82</v>
      </c>
      <c r="G3590" s="60">
        <f>IFERROR(VLOOKUP($A3590,LONGVOL!$A$2:$E$10000,5,0),"")</f>
        <v>535.20000000000005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 s="2">
        <f t="shared" si="825"/>
        <v>127.89874216406216</v>
      </c>
      <c r="L3590">
        <f>VLOOKUP(A3590,'VXX-IV'!A$1:C$4500,3,0)</f>
        <v>32</v>
      </c>
      <c r="M3590">
        <f t="shared" si="819"/>
        <v>502.63173081890375</v>
      </c>
      <c r="N3590">
        <f>VLOOKUP(A3590,'UVXY-IV'!A$1:G$5041,4,0)</f>
        <v>499.91500000000002</v>
      </c>
      <c r="O3590">
        <f t="shared" si="820"/>
        <v>55.554266148040703</v>
      </c>
      <c r="P3590">
        <f>VLOOKUP(A3590,'SVXY-IV'!A$1:G$5041,4,0)</f>
        <v>55.391599999999997</v>
      </c>
      <c r="Q3590" s="2">
        <f t="shared" si="826"/>
        <v>17.918763528792311</v>
      </c>
      <c r="R3590">
        <f>VLOOKUP(A3590,'VXZ-IV'!A$1:C$4500,3,0)</f>
        <v>17.920000000000002</v>
      </c>
      <c r="S3590" s="48">
        <f t="shared" si="821"/>
        <v>21.617880958870771</v>
      </c>
      <c r="T3590" s="50">
        <f>VLOOKUP(A3590,'VIXM-IV'!A$1:D$4500,4,0)</f>
        <v>21.586400000000001</v>
      </c>
      <c r="U3590">
        <f t="shared" si="827"/>
        <v>106.58927901260033</v>
      </c>
      <c r="V3590">
        <f>VLOOKUP(A3590,'VIXY-IV'!A$1:E$2000,4,0)</f>
        <v>105.6276</v>
      </c>
      <c r="W3590" s="50">
        <f t="shared" si="831"/>
        <v>29.734629208262863</v>
      </c>
      <c r="X3590" s="50"/>
      <c r="Y3590" s="50">
        <f t="shared" si="832"/>
        <v>5095.0158176811601</v>
      </c>
      <c r="Z3590" s="50"/>
      <c r="AA3590">
        <f>ROW()</f>
        <v>3590</v>
      </c>
      <c r="AB3590">
        <f t="shared" si="833"/>
        <v>0.86477349560513861</v>
      </c>
      <c r="AC3590">
        <f t="shared" si="830"/>
        <v>8.2211975901394894</v>
      </c>
      <c r="AF3590">
        <f t="shared" si="828"/>
        <v>14.71805467494862</v>
      </c>
      <c r="AI3590" s="59">
        <f t="shared" si="822"/>
        <v>6.9228354387556585</v>
      </c>
      <c r="AK3590">
        <f t="shared" si="823"/>
        <v>403.64651948722263</v>
      </c>
      <c r="AL3590">
        <v>40.340000000000003</v>
      </c>
      <c r="AM3590">
        <f t="shared" si="824"/>
        <v>77.483233091452348</v>
      </c>
      <c r="AQ3590" s="59">
        <f t="shared" si="834"/>
        <v>-5.463532580461794E-2</v>
      </c>
    </row>
    <row r="3591" spans="1:4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 s="60">
        <f>IFERROR(VLOOKUP(A3591,SHORTVOL!$A$2:$E$10000,5,0),"")</f>
        <v>1473.53</v>
      </c>
      <c r="G3591" s="60">
        <f>IFERROR(VLOOKUP($A3591,LONGVOL!$A$2:$E$10000,5,0),"")</f>
        <v>574.66999999999996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 s="2">
        <f t="shared" si="825"/>
        <v>136.46006577868806</v>
      </c>
      <c r="L3591">
        <f>VLOOKUP(A3591,'VXX-IV'!A$1:C$4500,3,0)</f>
        <v>34.14</v>
      </c>
      <c r="M3591">
        <f t="shared" si="819"/>
        <v>553.07393602376033</v>
      </c>
      <c r="N3591">
        <f>VLOOKUP(A3591,'UVXY-IV'!A$1:G$5041,4,0)</f>
        <v>550.02</v>
      </c>
      <c r="O3591">
        <f t="shared" si="820"/>
        <v>53.694268377150159</v>
      </c>
      <c r="P3591">
        <f>VLOOKUP(A3591,'SVXY-IV'!A$1:G$5041,4,0)</f>
        <v>53.536000000000001</v>
      </c>
      <c r="Q3591" s="2">
        <f t="shared" si="826"/>
        <v>18.309883591363896</v>
      </c>
      <c r="R3591">
        <f>VLOOKUP(A3591,'VXZ-IV'!A$1:C$4500,3,0)</f>
        <v>18.309999999999999</v>
      </c>
      <c r="S3591" s="48">
        <f t="shared" si="821"/>
        <v>22.089546451930634</v>
      </c>
      <c r="T3591" s="50">
        <f>VLOOKUP(A3591,'VIXM-IV'!A$1:D$4500,4,0)</f>
        <v>22.0566</v>
      </c>
      <c r="U3591">
        <f t="shared" si="827"/>
        <v>113.72238185828699</v>
      </c>
      <c r="V3591">
        <f>VLOOKUP(A3591,'VIXY-IV'!A$1:E$2000,4,0)</f>
        <v>112.69240000000001</v>
      </c>
      <c r="W3591" s="50">
        <f t="shared" si="831"/>
        <v>27.540799938700459</v>
      </c>
      <c r="X3591" s="50"/>
      <c r="Y3591" s="50">
        <f t="shared" si="832"/>
        <v>5846.0518991097852</v>
      </c>
      <c r="Z3591" s="50"/>
      <c r="AA3591">
        <f>ROW()</f>
        <v>3591</v>
      </c>
      <c r="AB3591">
        <f t="shared" si="833"/>
        <v>0.92249527410207943</v>
      </c>
      <c r="AC3591">
        <f t="shared" si="830"/>
        <v>9.3210632172491366</v>
      </c>
      <c r="AF3591">
        <f t="shared" si="828"/>
        <v>13.732612923753164</v>
      </c>
      <c r="AI3591" s="59">
        <f t="shared" si="822"/>
        <v>6.459723322287374</v>
      </c>
      <c r="AK3591">
        <f t="shared" si="823"/>
        <v>457.66695808556926</v>
      </c>
      <c r="AL3591">
        <v>45.73</v>
      </c>
      <c r="AM3591">
        <f t="shared" si="824"/>
        <v>75.795350782428798</v>
      </c>
      <c r="AQ3591" s="59">
        <f t="shared" si="834"/>
        <v>0.14740603529086505</v>
      </c>
    </row>
    <row r="3592" spans="1:4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 s="60">
        <f>IFERROR(VLOOKUP(A3592,SHORTVOL!$A$2:$E$10000,5,0),"")</f>
        <v>1528.1</v>
      </c>
      <c r="G3592" s="60">
        <f>IFERROR(VLOOKUP($A3592,LONGVOL!$A$2:$E$10000,5,0),"")</f>
        <v>553.38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 s="2">
        <f t="shared" si="825"/>
        <v>132.5883339352697</v>
      </c>
      <c r="L3592">
        <f>VLOOKUP(A3592,'VXX-IV'!A$1:C$4500,3,0)</f>
        <v>33.17</v>
      </c>
      <c r="M3592">
        <f t="shared" ref="M3592:M3655" si="835">M3591*(1-(M$1+M$5))^($A3592-$A3591)*(1+1.5*(E3592/E3591-1))</f>
        <v>529.50601736398653</v>
      </c>
      <c r="N3592">
        <f>VLOOKUP(A3592,'UVXY-IV'!A$1:G$5041,4,0)</f>
        <v>526.55999999999995</v>
      </c>
      <c r="O3592">
        <f t="shared" ref="O3592:O3655" si="836">O3591*(1-IF($A3592&lt;=O3587,O$1,O$1+IF(AND(WEEKDAY($A3592)&lt;&gt;1,WEEKDAY($A3592)&lt;&gt;7),P$1,0)))^($A3592-$A3591)*(1-0.5*(E3592/E3591-1))</f>
        <v>54.455370830097188</v>
      </c>
      <c r="P3592">
        <f>VLOOKUP(A3592,'SVXY-IV'!A$1:G$5041,4,0)</f>
        <v>54.290799999999997</v>
      </c>
      <c r="Q3592" s="2">
        <f t="shared" si="826"/>
        <v>18.172290012009842</v>
      </c>
      <c r="R3592">
        <f>VLOOKUP(A3592,'VXZ-IV'!A$1:C$4500,3,0)</f>
        <v>18.170000000000002</v>
      </c>
      <c r="S3592" s="48">
        <f t="shared" ref="S3592:S3655" si="837">S3591*$H3592/$H3591*(1-(S$1+S$5+IF(AND(WEEKDAY($A3592)&lt;&gt;1,WEEKDAY($A3592)&lt;&gt;7),IF($A3592&lt;T$2,T$1,T$3),0)))^($A3592-$A3591)</f>
        <v>21.923354564292644</v>
      </c>
      <c r="T3592" s="50">
        <f>VLOOKUP(A3592,'VIXM-IV'!A$1:D$4500,4,0)</f>
        <v>21.8903</v>
      </c>
      <c r="U3592">
        <f t="shared" si="827"/>
        <v>110.49346644700915</v>
      </c>
      <c r="V3592">
        <f>VLOOKUP(A3592,'VIXY-IV'!A$1:E$2000,4,0)</f>
        <v>109.49120000000001</v>
      </c>
      <c r="W3592" s="50">
        <f t="shared" si="831"/>
        <v>28.559159856593404</v>
      </c>
      <c r="X3592" s="50"/>
      <c r="Y3592" s="50">
        <f t="shared" si="832"/>
        <v>5412.4648338491606</v>
      </c>
      <c r="Z3592" s="50"/>
      <c r="AA3592">
        <f>ROW()</f>
        <v>3592</v>
      </c>
      <c r="AB3592">
        <f t="shared" si="833"/>
        <v>0.88838709677419347</v>
      </c>
      <c r="AC3592">
        <f t="shared" si="830"/>
        <v>8.7912880588171323</v>
      </c>
      <c r="AF3592">
        <f t="shared" si="828"/>
        <v>14.121992673345499</v>
      </c>
      <c r="AI3592" s="59">
        <f t="shared" ref="AI3592:AI3655" si="838">AI3591*(1-AI$1+J3591)^($A3592-$A3591)*(2-E3592/E3591)</f>
        <v>6.6432999525336811</v>
      </c>
      <c r="AK3592">
        <f t="shared" ref="AK3592:AK3655" si="839">AK3591*(1-AK$1+J3592)^($A3592-$A3591)*(1+2*(E3592/E3591-1))</f>
        <v>431.67271216923263</v>
      </c>
      <c r="AL3592">
        <v>43.14</v>
      </c>
      <c r="AM3592">
        <f t="shared" ref="AM3592:AM3655" si="840">AM3591*(1-AM$1+J3592)^($A3592-$A3591)*(2-I3592/I3591)</f>
        <v>76.368322843329409</v>
      </c>
      <c r="AQ3592" s="59">
        <f t="shared" si="834"/>
        <v>-7.4167501887324905E-2</v>
      </c>
    </row>
    <row r="3593" spans="1:4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 s="60">
        <f>IFERROR(VLOOKUP(A3593,SHORTVOL!$A$2:$E$10000,5,0),"")</f>
        <v>1292.6500000000001</v>
      </c>
      <c r="G3593" s="60">
        <f>IFERROR(VLOOKUP($A3593,LONGVOL!$A$2:$E$10000,5,0),"")</f>
        <v>638.65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 s="2">
        <f t="shared" ref="K3593:K3656" si="841">K3592*$D3593/$D3592*(1-K$1)^($A3593-$A3592)</f>
        <v>148.93023973093258</v>
      </c>
      <c r="L3593">
        <f>VLOOKUP(A3593,'VXX-IV'!A$1:C$4500,3,0)</f>
        <v>37.26</v>
      </c>
      <c r="M3593">
        <f t="shared" si="835"/>
        <v>627.32215103051965</v>
      </c>
      <c r="N3593">
        <f>VLOOKUP(A3593,'UVXY-IV'!A$1:G$5041,4,0)</f>
        <v>623.76499999999999</v>
      </c>
      <c r="O3593">
        <f t="shared" si="836"/>
        <v>51.097565248851041</v>
      </c>
      <c r="P3593">
        <f>VLOOKUP(A3593,'SVXY-IV'!A$1:G$5041,4,0)</f>
        <v>50.942399999999999</v>
      </c>
      <c r="Q3593" s="2">
        <f t="shared" ref="Q3593:Q3656" si="842">Q3592*$H3593/$H3592*(1-Q$1)^($A3593-$A3592)</f>
        <v>18.873068006899828</v>
      </c>
      <c r="R3593">
        <f>VLOOKUP(A3593,'VXZ-IV'!A$1:C$4500,3,0)</f>
        <v>18.87</v>
      </c>
      <c r="S3593" s="48">
        <f t="shared" si="837"/>
        <v>22.768176639702723</v>
      </c>
      <c r="T3593" s="50">
        <f>VLOOKUP(A3593,'VIXM-IV'!A$1:D$4500,4,0)</f>
        <v>22.733000000000001</v>
      </c>
      <c r="U3593">
        <f t="shared" ref="U3593:U3656" si="843">U3592*$E3593/$E3592*(1-(U$1+U$5+IF(AND(WEEKDAY(A3593)&lt;&gt;1,WEEKDAY(A3593)&lt;&gt;7),IF(A3593&lt;V$2,V$1,V$3),0)))^($A3593-$A3592)</f>
        <v>124.10725360726185</v>
      </c>
      <c r="V3593">
        <f>VLOOKUP(A3593,'VIXY-IV'!A$1:E$2000,4,0)</f>
        <v>122.9748</v>
      </c>
      <c r="W3593" s="50">
        <f t="shared" si="831"/>
        <v>24.154766987843313</v>
      </c>
      <c r="X3593" s="50"/>
      <c r="Y3593" s="50">
        <f t="shared" si="832"/>
        <v>7078.8018204127166</v>
      </c>
      <c r="Z3593" s="50"/>
      <c r="AA3593">
        <f>ROW()</f>
        <v>3593</v>
      </c>
      <c r="AB3593">
        <f t="shared" si="833"/>
        <v>0.98915525114155245</v>
      </c>
      <c r="AC3593">
        <f t="shared" si="830"/>
        <v>10.955943522310573</v>
      </c>
      <c r="AF3593">
        <f t="shared" ref="AF3593:AF3656" si="844">AF3592*(1-IF($A3593&lt;=AG$3,AF$1,AF$1+IF(AND(WEEKDAY($A3593)&lt;&gt;1,WEEKDAY($A3593)&lt;&gt;7),AG$1,0)))^($A3593-$A3592)*(2-$E3593/$E3592)</f>
        <v>12.380762596011039</v>
      </c>
      <c r="AI3593" s="59">
        <f t="shared" si="838"/>
        <v>5.825278607898281</v>
      </c>
      <c r="AK3593">
        <f t="shared" si="839"/>
        <v>538.02915445902909</v>
      </c>
      <c r="AM3593">
        <f t="shared" si="840"/>
        <v>73.433158029792864</v>
      </c>
      <c r="AQ3593" s="59">
        <f t="shared" si="834"/>
        <v>0.30787026571376619</v>
      </c>
    </row>
    <row r="3594" spans="1:4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 s="60">
        <f>IFERROR(VLOOKUP(A3594,SHORTVOL!$A$2:$E$10000,5,0),"")</f>
        <v>1348.3</v>
      </c>
      <c r="G3594" s="60">
        <f>IFERROR(VLOOKUP($A3594,LONGVOL!$A$2:$E$10000,5,0),"")</f>
        <v>611.16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 s="2">
        <f t="shared" si="841"/>
        <v>145.40313044965285</v>
      </c>
      <c r="L3594">
        <f>VLOOKUP(A3594,'VXX-IV'!A$1:C$4500,3,0)</f>
        <v>36.380000000000003</v>
      </c>
      <c r="M3594">
        <f t="shared" si="835"/>
        <v>605.00419443466512</v>
      </c>
      <c r="N3594">
        <f>VLOOKUP(A3594,'UVXY-IV'!A$1:G$5041,4,0)</f>
        <v>601.625</v>
      </c>
      <c r="O3594">
        <f t="shared" si="836"/>
        <v>51.702020355296632</v>
      </c>
      <c r="P3594">
        <f>VLOOKUP(A3594,'SVXY-IV'!A$1:G$5041,4,0)</f>
        <v>51.540399999999998</v>
      </c>
      <c r="Q3594" s="2">
        <f t="shared" si="842"/>
        <v>18.875569481775049</v>
      </c>
      <c r="R3594">
        <f>VLOOKUP(A3594,'VXZ-IV'!A$1:C$4500,3,0)</f>
        <v>18.87</v>
      </c>
      <c r="S3594" s="48">
        <f t="shared" si="837"/>
        <v>22.770991618055582</v>
      </c>
      <c r="T3594" s="50">
        <f>VLOOKUP(A3594,'VIXM-IV'!A$1:D$4500,4,0)</f>
        <v>22.735499999999998</v>
      </c>
      <c r="U3594">
        <f t="shared" si="843"/>
        <v>121.16564217923607</v>
      </c>
      <c r="V3594">
        <f>VLOOKUP(A3594,'VIXY-IV'!A$1:E$2000,4,0)</f>
        <v>120.0604</v>
      </c>
      <c r="W3594" s="50">
        <f t="shared" si="831"/>
        <v>25.19326876266183</v>
      </c>
      <c r="X3594" s="50"/>
      <c r="Y3594" s="50">
        <f t="shared" si="832"/>
        <v>6468.894360950535</v>
      </c>
      <c r="Z3594" s="50"/>
      <c r="AA3594">
        <f>ROW()</f>
        <v>3594</v>
      </c>
      <c r="AB3594">
        <f t="shared" si="833"/>
        <v>0.94368701837581503</v>
      </c>
      <c r="AC3594">
        <f t="shared" si="830"/>
        <v>10.436027390861394</v>
      </c>
      <c r="AF3594">
        <f t="shared" si="844"/>
        <v>12.673739149602662</v>
      </c>
      <c r="AI3594" s="59">
        <f t="shared" si="838"/>
        <v>5.9634998334000962</v>
      </c>
      <c r="AK3594">
        <f t="shared" si="839"/>
        <v>512.51810881719473</v>
      </c>
      <c r="AM3594">
        <f t="shared" si="840"/>
        <v>73.426688220408522</v>
      </c>
      <c r="AQ3594" s="59">
        <f t="shared" si="834"/>
        <v>-8.6159702578962993E-2</v>
      </c>
    </row>
    <row r="3595" spans="1:4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 s="60">
        <f>IFERROR(VLOOKUP(A3595,SHORTVOL!$A$2:$E$10000,5,0),"")</f>
        <v>1264.5899999999999</v>
      </c>
      <c r="G3595" s="60">
        <f>IFERROR(VLOOKUP($A3595,LONGVOL!$A$2:$E$10000,5,0),"")</f>
        <v>649.1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 s="2">
        <f t="shared" si="841"/>
        <v>154.26454304246388</v>
      </c>
      <c r="L3595">
        <f>VLOOKUP(A3595,'VXX-IV'!A$1:C$4500,3,0)</f>
        <v>38.6</v>
      </c>
      <c r="M3595">
        <f t="shared" si="835"/>
        <v>660.27953641398904</v>
      </c>
      <c r="N3595">
        <f>VLOOKUP(A3595,'UVXY-IV'!A$1:G$5041,4,0)</f>
        <v>656.57</v>
      </c>
      <c r="O3595">
        <f t="shared" si="836"/>
        <v>50.125974960558942</v>
      </c>
      <c r="P3595">
        <f>VLOOKUP(A3595,'SVXY-IV'!A$1:G$5041,4,0)</f>
        <v>49.968400000000003</v>
      </c>
      <c r="Q3595" s="2">
        <f t="shared" si="842"/>
        <v>19.420567996990922</v>
      </c>
      <c r="R3595">
        <f>VLOOKUP(A3595,'VXZ-IV'!A$1:C$4500,3,0)</f>
        <v>19.420000000000002</v>
      </c>
      <c r="S3595" s="48">
        <f t="shared" si="837"/>
        <v>23.428254908186787</v>
      </c>
      <c r="T3595" s="50">
        <f>VLOOKUP(A3595,'VIXM-IV'!A$1:D$4500,4,0)</f>
        <v>23.390999999999998</v>
      </c>
      <c r="U3595">
        <f t="shared" si="843"/>
        <v>128.5478037769692</v>
      </c>
      <c r="V3595">
        <f>VLOOKUP(A3595,'VIXY-IV'!A$1:E$2000,4,0)</f>
        <v>127.3728</v>
      </c>
      <c r="W3595" s="50">
        <f t="shared" si="831"/>
        <v>23.62782860555857</v>
      </c>
      <c r="X3595" s="50"/>
      <c r="Y3595" s="50">
        <f t="shared" si="832"/>
        <v>7271.483275766208</v>
      </c>
      <c r="Z3595" s="50"/>
      <c r="AA3595">
        <f>ROW()</f>
        <v>3595</v>
      </c>
      <c r="AB3595">
        <f t="shared" si="833"/>
        <v>0.99224376731301933</v>
      </c>
      <c r="AC3595">
        <f t="shared" si="830"/>
        <v>11.707075419415741</v>
      </c>
      <c r="AF3595">
        <f t="shared" si="844"/>
        <v>11.901151047105225</v>
      </c>
      <c r="AI3595" s="59">
        <f t="shared" si="838"/>
        <v>5.6003163005247565</v>
      </c>
      <c r="AK3595">
        <f t="shared" si="839"/>
        <v>574.96366558145871</v>
      </c>
      <c r="AM3595">
        <f t="shared" si="840"/>
        <v>71.3098009537254</v>
      </c>
      <c r="AQ3595" s="59">
        <f t="shared" si="834"/>
        <v>0.12406894749441255</v>
      </c>
    </row>
    <row r="3596" spans="1:4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 s="60">
        <f>IFERROR(VLOOKUP(A3596,SHORTVOL!$A$2:$E$10000,5,0),"")</f>
        <v>1286.02</v>
      </c>
      <c r="G3596" s="60">
        <f>IFERROR(VLOOKUP($A3596,LONGVOL!$A$2:$E$10000,5,0),"")</f>
        <v>638.1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 s="2">
        <f t="shared" si="841"/>
        <v>150.90785134988491</v>
      </c>
      <c r="L3596">
        <f>VLOOKUP(A3596,'VXX-IV'!A$1:C$4500,3,0)</f>
        <v>37.76</v>
      </c>
      <c r="M3596">
        <f t="shared" si="835"/>
        <v>638.6937132160316</v>
      </c>
      <c r="N3596">
        <f>VLOOKUP(A3596,'UVXY-IV'!A$1:G$5041,4,0)</f>
        <v>635.05999999999995</v>
      </c>
      <c r="O3596">
        <f t="shared" si="836"/>
        <v>50.670739676995005</v>
      </c>
      <c r="P3596">
        <f>VLOOKUP(A3596,'SVXY-IV'!A$1:G$5041,4,0)</f>
        <v>50.5092</v>
      </c>
      <c r="Q3596" s="2">
        <f t="shared" si="842"/>
        <v>19.163717028176407</v>
      </c>
      <c r="R3596">
        <f>VLOOKUP(A3596,'VXZ-IV'!A$1:C$4500,3,0)</f>
        <v>19.16</v>
      </c>
      <c r="S3596" s="48">
        <f t="shared" si="837"/>
        <v>23.118193545970708</v>
      </c>
      <c r="T3596" s="50">
        <f>VLOOKUP(A3596,'VIXM-IV'!A$1:D$4500,4,0)</f>
        <v>23.0809</v>
      </c>
      <c r="U3596">
        <f t="shared" si="843"/>
        <v>125.7481525402611</v>
      </c>
      <c r="V3596">
        <f>VLOOKUP(A3596,'VIXY-IV'!A$1:E$2000,4,0)</f>
        <v>124.5964</v>
      </c>
      <c r="W3596" s="50">
        <f t="shared" si="831"/>
        <v>24.026907408558703</v>
      </c>
      <c r="X3596" s="50"/>
      <c r="Y3596" s="50">
        <f t="shared" si="832"/>
        <v>7024.4779124371789</v>
      </c>
      <c r="Z3596" s="50"/>
      <c r="AA3596">
        <f>ROW()</f>
        <v>3596</v>
      </c>
      <c r="AB3596">
        <f t="shared" si="833"/>
        <v>0.96175799086757996</v>
      </c>
      <c r="AC3596">
        <f t="shared" si="830"/>
        <v>11.196540110430549</v>
      </c>
      <c r="AF3596">
        <f t="shared" si="844"/>
        <v>12.159892270239942</v>
      </c>
      <c r="AI3596" s="59">
        <f t="shared" si="838"/>
        <v>5.7224295961857079</v>
      </c>
      <c r="AK3596">
        <f t="shared" si="839"/>
        <v>549.91276946947119</v>
      </c>
      <c r="AM3596">
        <f t="shared" si="840"/>
        <v>72.256131528971366</v>
      </c>
      <c r="AQ3596" s="59">
        <f t="shared" si="834"/>
        <v>-3.3969047849181977E-2</v>
      </c>
    </row>
    <row r="3597" spans="1:4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 s="60">
        <f>IFERROR(VLOOKUP(A3597,SHORTVOL!$A$2:$E$10000,5,0),"")</f>
        <v>1326.56</v>
      </c>
      <c r="G3597" s="60">
        <f>IFERROR(VLOOKUP($A3597,LONGVOL!$A$2:$E$10000,5,0),"")</f>
        <v>617.98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 s="2">
        <f t="shared" si="841"/>
        <v>147.3594483646971</v>
      </c>
      <c r="L3597">
        <f>VLOOKUP(A3597,'VXX-IV'!A$1:C$4500,3,0)</f>
        <v>36.869999999999997</v>
      </c>
      <c r="M3597">
        <f t="shared" si="835"/>
        <v>616.13284739955998</v>
      </c>
      <c r="N3597">
        <f>VLOOKUP(A3597,'UVXY-IV'!A$1:G$5041,4,0)</f>
        <v>612.60500000000002</v>
      </c>
      <c r="O3597">
        <f t="shared" si="836"/>
        <v>51.265870873004253</v>
      </c>
      <c r="P3597">
        <f>VLOOKUP(A3597,'SVXY-IV'!A$1:G$5041,4,0)</f>
        <v>51.101599999999998</v>
      </c>
      <c r="Q3597" s="2">
        <f t="shared" si="842"/>
        <v>19.124564801735762</v>
      </c>
      <c r="R3597">
        <f>VLOOKUP(A3597,'VXZ-IV'!A$1:C$4500,3,0)</f>
        <v>19.12</v>
      </c>
      <c r="S3597" s="48">
        <f t="shared" si="837"/>
        <v>23.070756737328754</v>
      </c>
      <c r="T3597" s="50">
        <f>VLOOKUP(A3597,'VIXM-IV'!A$1:D$4500,4,0)</f>
        <v>23.033300000000001</v>
      </c>
      <c r="U3597">
        <f t="shared" si="843"/>
        <v>122.78886633647596</v>
      </c>
      <c r="V3597">
        <f>VLOOKUP(A3597,'VIXY-IV'!A$1:E$2000,4,0)</f>
        <v>121.66240000000001</v>
      </c>
      <c r="W3597" s="50">
        <f t="shared" si="831"/>
        <v>24.782957563972715</v>
      </c>
      <c r="X3597" s="50"/>
      <c r="Y3597" s="50">
        <f t="shared" si="832"/>
        <v>6580.9812652118762</v>
      </c>
      <c r="Z3597" s="50"/>
      <c r="AA3597">
        <f>ROW()</f>
        <v>3597</v>
      </c>
      <c r="AB3597">
        <f t="shared" si="833"/>
        <v>0.93873978996499408</v>
      </c>
      <c r="AC3597">
        <f t="shared" si="830"/>
        <v>10.668984756563134</v>
      </c>
      <c r="AF3597">
        <f t="shared" si="844"/>
        <v>12.445590498729242</v>
      </c>
      <c r="AI3597" s="59">
        <f t="shared" si="838"/>
        <v>5.8572448584689774</v>
      </c>
      <c r="AK3597">
        <f t="shared" si="839"/>
        <v>524.02383205390208</v>
      </c>
      <c r="AM3597">
        <f t="shared" si="840"/>
        <v>72.406970845013802</v>
      </c>
      <c r="AQ3597" s="59">
        <f t="shared" si="834"/>
        <v>-6.3135887499919496E-2</v>
      </c>
    </row>
    <row r="3598" spans="1:4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 s="60">
        <f>IFERROR(VLOOKUP(A3598,SHORTVOL!$A$2:$E$10000,5,0),"")</f>
        <v>1315.81</v>
      </c>
      <c r="G3598" s="60">
        <f>IFERROR(VLOOKUP($A3598,LONGVOL!$A$2:$E$10000,5,0),"")</f>
        <v>622.9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 s="2">
        <f t="shared" si="841"/>
        <v>147.1802002243908</v>
      </c>
      <c r="L3598">
        <f>VLOOKUP(A3598,'VXX-IV'!A$1:C$4500,3,0)</f>
        <v>36.82</v>
      </c>
      <c r="M3598">
        <f t="shared" si="835"/>
        <v>614.91233299918451</v>
      </c>
      <c r="N3598">
        <f>VLOOKUP(A3598,'UVXY-IV'!A$1:G$5041,4,0)</f>
        <v>611.31500000000005</v>
      </c>
      <c r="O3598">
        <f t="shared" si="836"/>
        <v>51.295226116355174</v>
      </c>
      <c r="P3598">
        <f>VLOOKUP(A3598,'SVXY-IV'!A$1:G$5041,4,0)</f>
        <v>51.130800000000001</v>
      </c>
      <c r="Q3598" s="2">
        <f t="shared" si="842"/>
        <v>19.171269532325319</v>
      </c>
      <c r="R3598">
        <f>VLOOKUP(A3598,'VXZ-IV'!A$1:C$4500,3,0)</f>
        <v>19.170000000000002</v>
      </c>
      <c r="S3598" s="48">
        <f t="shared" si="837"/>
        <v>23.126480805198408</v>
      </c>
      <c r="T3598" s="50">
        <f>VLOOKUP(A3598,'VIXM-IV'!A$1:D$4500,4,0)</f>
        <v>23.0883</v>
      </c>
      <c r="U3598">
        <f t="shared" si="843"/>
        <v>122.63258707618417</v>
      </c>
      <c r="V3598">
        <f>VLOOKUP(A3598,'VIXY-IV'!A$1:E$2000,4,0)</f>
        <v>121.50360000000001</v>
      </c>
      <c r="W3598" s="50">
        <f t="shared" si="831"/>
        <v>24.578063859787896</v>
      </c>
      <c r="X3598" s="50"/>
      <c r="Y3598" s="50">
        <f t="shared" si="832"/>
        <v>6686.1086281951802</v>
      </c>
      <c r="Z3598" s="50"/>
      <c r="AA3598">
        <f>ROW()</f>
        <v>3598</v>
      </c>
      <c r="AB3598">
        <f t="shared" si="833"/>
        <v>0.92035398230088494</v>
      </c>
      <c r="AC3598">
        <f t="shared" si="830"/>
        <v>10.640138116942234</v>
      </c>
      <c r="AF3598">
        <f t="shared" si="844"/>
        <v>12.460047002985709</v>
      </c>
      <c r="AI3598" s="59">
        <f t="shared" si="838"/>
        <v>5.8651480438100165</v>
      </c>
      <c r="AK3598">
        <f t="shared" si="839"/>
        <v>522.67364701964527</v>
      </c>
      <c r="AM3598">
        <f t="shared" si="840"/>
        <v>72.240018606492995</v>
      </c>
      <c r="AQ3598" s="59">
        <f t="shared" si="834"/>
        <v>1.5974420644383924E-2</v>
      </c>
    </row>
    <row r="3599" spans="1:4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 s="60">
        <f>IFERROR(VLOOKUP(A3599,SHORTVOL!$A$2:$E$10000,5,0),"")</f>
        <v>1343.91</v>
      </c>
      <c r="G3599" s="60">
        <f>IFERROR(VLOOKUP($A3599,LONGVOL!$A$2:$E$10000,5,0),"")</f>
        <v>609.69000000000005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 s="2">
        <f t="shared" si="841"/>
        <v>150.58631167180565</v>
      </c>
      <c r="L3599">
        <f>VLOOKUP(A3599,'VXX-IV'!A$1:C$4500,3,0)</f>
        <v>37.68</v>
      </c>
      <c r="M3599">
        <f t="shared" si="835"/>
        <v>636.22656738626745</v>
      </c>
      <c r="N3599">
        <f>VLOOKUP(A3599,'UVXY-IV'!A$1:G$5041,4,0)</f>
        <v>632.53</v>
      </c>
      <c r="O3599">
        <f t="shared" si="836"/>
        <v>50.701067801434981</v>
      </c>
      <c r="P3599">
        <f>VLOOKUP(A3599,'SVXY-IV'!A$1:G$5041,4,0)</f>
        <v>50.537599999999998</v>
      </c>
      <c r="Q3599" s="2">
        <f t="shared" si="842"/>
        <v>19.418640568493693</v>
      </c>
      <c r="R3599">
        <f>VLOOKUP(A3599,'VXZ-IV'!A$1:C$4500,3,0)</f>
        <v>19.420000000000002</v>
      </c>
      <c r="S3599" s="48">
        <f t="shared" si="837"/>
        <v>23.4246782048087</v>
      </c>
      <c r="T3599" s="50">
        <f>VLOOKUP(A3599,'VIXM-IV'!A$1:D$4500,4,0)</f>
        <v>23.385999999999999</v>
      </c>
      <c r="U3599">
        <f t="shared" si="843"/>
        <v>125.46841416832764</v>
      </c>
      <c r="V3599">
        <f>VLOOKUP(A3599,'VIXY-IV'!A$1:E$2000,4,0)</f>
        <v>124.3112</v>
      </c>
      <c r="W3599" s="50">
        <f t="shared" si="831"/>
        <v>25.10156242209084</v>
      </c>
      <c r="X3599" s="50"/>
      <c r="Y3599" s="50">
        <f t="shared" si="832"/>
        <v>6400.1264624968471</v>
      </c>
      <c r="Z3599" s="50"/>
      <c r="AA3599">
        <f>ROW()</f>
        <v>3599</v>
      </c>
      <c r="AB3599">
        <f t="shared" si="833"/>
        <v>0.93025936599423631</v>
      </c>
      <c r="AC3599">
        <f t="shared" si="830"/>
        <v>11.131651662661406</v>
      </c>
      <c r="AF3599">
        <f t="shared" si="844"/>
        <v>12.17146897197042</v>
      </c>
      <c r="AI3599" s="59">
        <f t="shared" si="838"/>
        <v>5.7296741114151377</v>
      </c>
      <c r="AK3599">
        <f t="shared" si="839"/>
        <v>546.84143045839278</v>
      </c>
      <c r="AM3599">
        <f t="shared" si="840"/>
        <v>71.311223286026546</v>
      </c>
      <c r="AQ3599" s="59">
        <f t="shared" si="834"/>
        <v>-4.2772587404929729E-2</v>
      </c>
    </row>
    <row r="3600" spans="1:4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 s="60">
        <f>IFERROR(VLOOKUP(A3600,SHORTVOL!$A$2:$E$10000,5,0),"")</f>
        <v>1350.77</v>
      </c>
      <c r="G3600" s="60">
        <f>IFERROR(VLOOKUP($A3600,LONGVOL!$A$2:$E$10000,5,0),"")</f>
        <v>606.58000000000004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 s="2">
        <f t="shared" si="841"/>
        <v>143.60774582857633</v>
      </c>
      <c r="L3600">
        <f>VLOOKUP(A3600,'VXX-IV'!A$1:C$4500,3,0)</f>
        <v>35.93</v>
      </c>
      <c r="M3600">
        <f t="shared" si="835"/>
        <v>591.92921177954247</v>
      </c>
      <c r="N3600">
        <f>VLOOKUP(A3600,'UVXY-IV'!A$1:G$5041,4,0)</f>
        <v>588.41999999999996</v>
      </c>
      <c r="O3600">
        <f t="shared" si="836"/>
        <v>51.874755241786275</v>
      </c>
      <c r="P3600">
        <f>VLOOKUP(A3600,'SVXY-IV'!A$1:G$5041,4,0)</f>
        <v>51.707599999999999</v>
      </c>
      <c r="Q3600" s="2">
        <f t="shared" si="842"/>
        <v>19.090387840116755</v>
      </c>
      <c r="R3600">
        <f>VLOOKUP(A3600,'VXZ-IV'!A$1:C$4500,3,0)</f>
        <v>19.09</v>
      </c>
      <c r="S3600" s="48">
        <f t="shared" si="837"/>
        <v>23.028297301965381</v>
      </c>
      <c r="T3600" s="50">
        <f>VLOOKUP(A3600,'VIXM-IV'!A$1:D$4500,4,0)</f>
        <v>22.989899999999999</v>
      </c>
      <c r="U3600">
        <f t="shared" si="843"/>
        <v>119.64836506790009</v>
      </c>
      <c r="V3600">
        <f>VLOOKUP(A3600,'VIXY-IV'!A$1:E$2000,4,0)</f>
        <v>118.5424</v>
      </c>
      <c r="W3600" s="50">
        <f t="shared" si="831"/>
        <v>25.22691491459306</v>
      </c>
      <c r="X3600" s="50"/>
      <c r="Y3600" s="50">
        <f t="shared" si="832"/>
        <v>6333.8367962613247</v>
      </c>
      <c r="Z3600" s="50"/>
      <c r="AA3600">
        <f>ROW()</f>
        <v>3600</v>
      </c>
      <c r="AB3600">
        <f t="shared" si="833"/>
        <v>0.90562613430127037</v>
      </c>
      <c r="AC3600">
        <f t="shared" si="830"/>
        <v>10.097845675950346</v>
      </c>
      <c r="AF3600">
        <f t="shared" si="844"/>
        <v>12.735097871103932</v>
      </c>
      <c r="AI3600" s="59">
        <f t="shared" si="838"/>
        <v>5.9957631034699324</v>
      </c>
      <c r="AK3600">
        <f t="shared" si="839"/>
        <v>496.09798329383528</v>
      </c>
      <c r="AM3600">
        <f t="shared" si="840"/>
        <v>72.523425461167932</v>
      </c>
      <c r="AQ3600" s="59">
        <f t="shared" si="834"/>
        <v>-1.0357555686432707E-2</v>
      </c>
    </row>
    <row r="3601" spans="1:4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 s="60">
        <f>IFERROR(VLOOKUP(A3601,SHORTVOL!$A$2:$E$10000,5,0),"")</f>
        <v>1416.42</v>
      </c>
      <c r="G3601" s="60">
        <f>IFERROR(VLOOKUP($A3601,LONGVOL!$A$2:$E$10000,5,0),"")</f>
        <v>577.09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 s="2">
        <f t="shared" si="841"/>
        <v>137.28266732577134</v>
      </c>
      <c r="L3601">
        <f>VLOOKUP(A3601,'VXX-IV'!A$1:C$4500,3,0)</f>
        <v>34.35</v>
      </c>
      <c r="M3601">
        <f t="shared" si="835"/>
        <v>552.79013500466908</v>
      </c>
      <c r="N3601">
        <f>VLOOKUP(A3601,'UVXY-IV'!A$1:G$5041,4,0)</f>
        <v>549.44500000000005</v>
      </c>
      <c r="O3601">
        <f t="shared" si="836"/>
        <v>53.016561034353636</v>
      </c>
      <c r="P3601">
        <f>VLOOKUP(A3601,'SVXY-IV'!A$1:G$5041,4,0)</f>
        <v>52.839599999999997</v>
      </c>
      <c r="Q3601" s="2">
        <f t="shared" si="842"/>
        <v>18.69272712763027</v>
      </c>
      <c r="R3601">
        <f>VLOOKUP(A3601,'VXZ-IV'!A$1:C$4500,3,0)</f>
        <v>18.690000000000001</v>
      </c>
      <c r="S3601" s="48">
        <f t="shared" si="837"/>
        <v>22.548407518657157</v>
      </c>
      <c r="T3601" s="50">
        <f>VLOOKUP(A3601,'VIXM-IV'!A$1:D$4500,4,0)</f>
        <v>22.51</v>
      </c>
      <c r="U3601">
        <f t="shared" si="843"/>
        <v>114.37597953003963</v>
      </c>
      <c r="V3601">
        <f>VLOOKUP(A3601,'VIXY-IV'!A$1:E$2000,4,0)</f>
        <v>113.31440000000001</v>
      </c>
      <c r="W3601" s="50">
        <f t="shared" si="831"/>
        <v>26.451534399684437</v>
      </c>
      <c r="X3601" s="50"/>
      <c r="Y3601" s="50">
        <f t="shared" si="832"/>
        <v>5717.524989540665</v>
      </c>
      <c r="Z3601" s="50"/>
      <c r="AA3601">
        <f>ROW()</f>
        <v>3601</v>
      </c>
      <c r="AB3601">
        <f t="shared" si="833"/>
        <v>0.85105028644175673</v>
      </c>
      <c r="AC3601">
        <f t="shared" si="830"/>
        <v>9.2074135676912245</v>
      </c>
      <c r="AF3601">
        <f t="shared" si="844"/>
        <v>13.295775959968216</v>
      </c>
      <c r="AI3601" s="59">
        <f t="shared" si="838"/>
        <v>6.260132039443759</v>
      </c>
      <c r="AK3601">
        <f t="shared" si="839"/>
        <v>452.37109572442643</v>
      </c>
      <c r="AM3601">
        <f t="shared" si="840"/>
        <v>74.037566225509366</v>
      </c>
      <c r="AQ3601" s="59">
        <f t="shared" si="834"/>
        <v>-9.7304655384308325E-2</v>
      </c>
    </row>
    <row r="3602" spans="1:4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 s="60">
        <f>IFERROR(VLOOKUP(A3602,SHORTVOL!$A$2:$E$10000,5,0),"")</f>
        <v>1500.69</v>
      </c>
      <c r="G3602" s="60">
        <f>IFERROR(VLOOKUP($A3602,LONGVOL!$A$2:$E$10000,5,0),"")</f>
        <v>542.76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 s="2">
        <f t="shared" si="841"/>
        <v>129.48681339178307</v>
      </c>
      <c r="L3602">
        <f>VLOOKUP(A3602,'VXX-IV'!A$1:C$4500,3,0)</f>
        <v>32.4</v>
      </c>
      <c r="M3602">
        <f t="shared" si="835"/>
        <v>505.61085479624609</v>
      </c>
      <c r="N3602">
        <f>VLOOKUP(A3602,'UVXY-IV'!A$1:G$5041,4,0)</f>
        <v>502.67500000000001</v>
      </c>
      <c r="O3602">
        <f t="shared" si="836"/>
        <v>54.520116517830225</v>
      </c>
      <c r="P3602">
        <f>VLOOKUP(A3602,'SVXY-IV'!A$1:G$5041,4,0)</f>
        <v>54.360399999999998</v>
      </c>
      <c r="Q3602" s="2">
        <f t="shared" si="842"/>
        <v>17.918984537013685</v>
      </c>
      <c r="R3602">
        <f>VLOOKUP(A3602,'VXZ-IV'!A$1:C$4500,3,0)</f>
        <v>17.920000000000002</v>
      </c>
      <c r="S3602" s="48">
        <f t="shared" si="837"/>
        <v>21.61449047878844</v>
      </c>
      <c r="T3602" s="50">
        <f>VLOOKUP(A3602,'VIXM-IV'!A$1:D$4500,4,0)</f>
        <v>21.580100000000002</v>
      </c>
      <c r="U3602">
        <f t="shared" si="843"/>
        <v>107.8732830727614</v>
      </c>
      <c r="V3602">
        <f>VLOOKUP(A3602,'VIXY-IV'!A$1:E$2000,4,0)</f>
        <v>106.8836</v>
      </c>
      <c r="W3602" s="50">
        <f t="shared" si="831"/>
        <v>28.020640485519209</v>
      </c>
      <c r="X3602" s="50"/>
      <c r="Y3602" s="50">
        <f t="shared" si="832"/>
        <v>5036.0871962259835</v>
      </c>
      <c r="Z3602" s="50"/>
      <c r="AA3602">
        <f>ROW()</f>
        <v>3602</v>
      </c>
      <c r="AB3602">
        <f t="shared" si="833"/>
        <v>0.85339609952925355</v>
      </c>
      <c r="AC3602">
        <f t="shared" si="830"/>
        <v>8.1591381733872179</v>
      </c>
      <c r="AF3602">
        <f t="shared" si="844"/>
        <v>14.050087264717316</v>
      </c>
      <c r="AI3602" s="59">
        <f t="shared" si="838"/>
        <v>6.6165516481175057</v>
      </c>
      <c r="AK3602">
        <f t="shared" si="839"/>
        <v>400.91939017372664</v>
      </c>
      <c r="AM3602">
        <f t="shared" si="840"/>
        <v>77.1129628049503</v>
      </c>
      <c r="AQ3602" s="59">
        <f t="shared" si="834"/>
        <v>-0.11918405158897727</v>
      </c>
    </row>
    <row r="3603" spans="1:4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 s="60">
        <f>IFERROR(VLOOKUP(A3603,SHORTVOL!$A$2:$E$10000,5,0),"")</f>
        <v>1525.13</v>
      </c>
      <c r="G3603" s="60">
        <f>IFERROR(VLOOKUP($A3603,LONGVOL!$A$2:$E$10000,5,0),"")</f>
        <v>533.91999999999996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 s="2">
        <f t="shared" si="841"/>
        <v>127.25973257757539</v>
      </c>
      <c r="L3603">
        <f>VLOOKUP(A3603,'VXX-IV'!A$1:C$4500,3,0)</f>
        <v>31.84</v>
      </c>
      <c r="M3603">
        <f t="shared" si="835"/>
        <v>492.53814327598627</v>
      </c>
      <c r="N3603">
        <f>VLOOKUP(A3603,'UVXY-IV'!A$1:G$5041,4,0)</f>
        <v>489.67</v>
      </c>
      <c r="O3603">
        <f t="shared" si="836"/>
        <v>54.988393187398607</v>
      </c>
      <c r="P3603">
        <f>VLOOKUP(A3603,'SVXY-IV'!A$1:G$5041,4,0)</f>
        <v>54.824800000000003</v>
      </c>
      <c r="Q3603" s="2">
        <f t="shared" si="842"/>
        <v>17.734337484635134</v>
      </c>
      <c r="R3603">
        <f>VLOOKUP(A3603,'VXZ-IV'!A$1:C$4500,3,0)</f>
        <v>17.73</v>
      </c>
      <c r="S3603" s="48">
        <f t="shared" si="837"/>
        <v>21.391572425481282</v>
      </c>
      <c r="T3603" s="50">
        <f>VLOOKUP(A3603,'VIXM-IV'!A$1:D$4500,4,0)</f>
        <v>21.357099999999999</v>
      </c>
      <c r="U3603">
        <f t="shared" si="843"/>
        <v>106.01557528463644</v>
      </c>
      <c r="V3603">
        <f>VLOOKUP(A3603,'VIXY-IV'!A$1:E$2000,4,0)</f>
        <v>105.042</v>
      </c>
      <c r="W3603" s="50">
        <f t="shared" si="831"/>
        <v>28.475412020502997</v>
      </c>
      <c r="X3603" s="50"/>
      <c r="Y3603" s="50">
        <f t="shared" si="832"/>
        <v>4871.6573430182234</v>
      </c>
      <c r="Z3603" s="50"/>
      <c r="AA3603">
        <f>ROW()</f>
        <v>3603</v>
      </c>
      <c r="AB3603">
        <f t="shared" si="833"/>
        <v>0.85927940176750506</v>
      </c>
      <c r="AC3603">
        <f t="shared" si="830"/>
        <v>7.8776985543688136</v>
      </c>
      <c r="AF3603">
        <f t="shared" si="844"/>
        <v>14.29151342265801</v>
      </c>
      <c r="AI3603" s="59">
        <f t="shared" si="838"/>
        <v>6.7306745909633188</v>
      </c>
      <c r="AK3603">
        <f t="shared" si="839"/>
        <v>387.10667207243944</v>
      </c>
      <c r="AM3603">
        <f t="shared" si="840"/>
        <v>77.911230979409638</v>
      </c>
      <c r="AQ3603" s="59">
        <f t="shared" si="834"/>
        <v>-3.2650318948207024E-2</v>
      </c>
    </row>
    <row r="3604" spans="1:4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 s="60">
        <f>IFERROR(VLOOKUP(A3604,SHORTVOL!$A$2:$E$10000,5,0),"")</f>
        <v>1481.1</v>
      </c>
      <c r="G3604" s="60">
        <f>IFERROR(VLOOKUP($A3604,LONGVOL!$A$2:$E$10000,5,0),"")</f>
        <v>549.34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 s="2">
        <f t="shared" si="841"/>
        <v>132.01666406914862</v>
      </c>
      <c r="L3604">
        <f>VLOOKUP(A3604,'VXX-IV'!A$1:C$4500,3,0)</f>
        <v>33.03</v>
      </c>
      <c r="M3604">
        <f t="shared" si="835"/>
        <v>520.12775525715324</v>
      </c>
      <c r="N3604">
        <f>VLOOKUP(A3604,'UVXY-IV'!A$1:G$5041,4,0)</f>
        <v>517.08500000000004</v>
      </c>
      <c r="O3604">
        <f t="shared" si="836"/>
        <v>53.960074882701512</v>
      </c>
      <c r="P3604">
        <f>VLOOKUP(A3604,'SVXY-IV'!A$1:G$5041,4,0)</f>
        <v>53.797199999999997</v>
      </c>
      <c r="Q3604" s="2">
        <f t="shared" si="842"/>
        <v>18.052684488802093</v>
      </c>
      <c r="R3604">
        <f>VLOOKUP(A3604,'VXZ-IV'!A$1:C$4500,3,0)</f>
        <v>18.05</v>
      </c>
      <c r="S3604" s="48">
        <f t="shared" si="837"/>
        <v>21.775376126683145</v>
      </c>
      <c r="T3604" s="50">
        <f>VLOOKUP(A3604,'VIXM-IV'!A$1:D$4500,4,0)</f>
        <v>21.739699999999999</v>
      </c>
      <c r="U3604">
        <f t="shared" si="843"/>
        <v>109.97633311456796</v>
      </c>
      <c r="V3604">
        <f>VLOOKUP(A3604,'VIXY-IV'!A$1:E$2000,4,0)</f>
        <v>108.9688</v>
      </c>
      <c r="W3604" s="50">
        <f t="shared" si="831"/>
        <v>27.651813441196534</v>
      </c>
      <c r="X3604" s="50"/>
      <c r="Y3604" s="50">
        <f t="shared" si="832"/>
        <v>5152.6462102834921</v>
      </c>
      <c r="Z3604" s="50"/>
      <c r="AA3604">
        <f>ROW()</f>
        <v>3604</v>
      </c>
      <c r="AB3604">
        <f t="shared" si="833"/>
        <v>0.88621586475942782</v>
      </c>
      <c r="AC3604">
        <f t="shared" si="830"/>
        <v>8.4658805386780163</v>
      </c>
      <c r="AF3604">
        <f t="shared" si="844"/>
        <v>13.757081722563539</v>
      </c>
      <c r="AI3604" s="59">
        <f t="shared" si="838"/>
        <v>6.479393817324886</v>
      </c>
      <c r="AK3604">
        <f t="shared" si="839"/>
        <v>416.02742408823633</v>
      </c>
      <c r="AM3604">
        <f t="shared" si="840"/>
        <v>76.516255843523865</v>
      </c>
      <c r="AQ3604" s="59">
        <f t="shared" si="834"/>
        <v>5.7678290462683135E-2</v>
      </c>
    </row>
    <row r="3605" spans="1:4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 s="60">
        <f>IFERROR(VLOOKUP(A3605,SHORTVOL!$A$2:$E$10000,5,0),"")</f>
        <v>1525.28</v>
      </c>
      <c r="G3605" s="60">
        <f>IFERROR(VLOOKUP($A3605,LONGVOL!$A$2:$E$10000,5,0),"")</f>
        <v>532.95000000000005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 s="2">
        <f t="shared" si="841"/>
        <v>127.58589407026037</v>
      </c>
      <c r="L3605">
        <f>VLOOKUP(A3605,'VXX-IV'!A$1:C$4500,3,0)</f>
        <v>31.92</v>
      </c>
      <c r="M3605">
        <f t="shared" si="835"/>
        <v>493.91522172410669</v>
      </c>
      <c r="N3605">
        <f>VLOOKUP(A3605,'UVXY-IV'!A$1:G$5041,4,0)</f>
        <v>490.98500000000001</v>
      </c>
      <c r="O3605">
        <f t="shared" si="836"/>
        <v>54.864946438379143</v>
      </c>
      <c r="P3605">
        <f>VLOOKUP(A3605,'SVXY-IV'!A$1:G$5041,4,0)</f>
        <v>54.698399999999999</v>
      </c>
      <c r="Q3605" s="2">
        <f t="shared" si="842"/>
        <v>17.712236302613018</v>
      </c>
      <c r="R3605">
        <f>VLOOKUP(A3605,'VXZ-IV'!A$1:C$4500,3,0)</f>
        <v>17.71</v>
      </c>
      <c r="S3605" s="48">
        <f t="shared" si="837"/>
        <v>21.364532984451721</v>
      </c>
      <c r="T3605" s="50">
        <f>VLOOKUP(A3605,'VIXM-IV'!A$1:D$4500,4,0)</f>
        <v>21.329799999999999</v>
      </c>
      <c r="U3605">
        <f t="shared" si="843"/>
        <v>106.28308366241923</v>
      </c>
      <c r="V3605">
        <f>VLOOKUP(A3605,'VIXY-IV'!A$1:E$2000,4,0)</f>
        <v>105.30880000000001</v>
      </c>
      <c r="W3605" s="50">
        <f t="shared" si="831"/>
        <v>28.475076223805893</v>
      </c>
      <c r="X3605" s="50"/>
      <c r="Y3605" s="50">
        <f t="shared" si="832"/>
        <v>4844.7985590109756</v>
      </c>
      <c r="Z3605" s="50"/>
      <c r="AA3605">
        <f>ROW()</f>
        <v>3605</v>
      </c>
      <c r="AB3605">
        <f t="shared" si="833"/>
        <v>0.85230352303523038</v>
      </c>
      <c r="AC3605">
        <f t="shared" si="830"/>
        <v>7.8968513797298119</v>
      </c>
      <c r="AF3605">
        <f t="shared" si="844"/>
        <v>14.218540294067502</v>
      </c>
      <c r="AI3605" s="59">
        <f t="shared" si="838"/>
        <v>6.6971613222749866</v>
      </c>
      <c r="AK3605">
        <f t="shared" si="839"/>
        <v>388.08094026286454</v>
      </c>
      <c r="AM3605">
        <f t="shared" si="840"/>
        <v>77.962897384693107</v>
      </c>
      <c r="AQ3605" s="59">
        <f t="shared" si="834"/>
        <v>-5.9745544077550616E-2</v>
      </c>
    </row>
    <row r="3606" spans="1:4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 s="60">
        <f>IFERROR(VLOOKUP(A3606,SHORTVOL!$A$2:$E$10000,5,0),"")</f>
        <v>1542.09</v>
      </c>
      <c r="G3606" s="60">
        <f>IFERROR(VLOOKUP($A3606,LONGVOL!$A$2:$E$10000,5,0),"")</f>
        <v>527.07000000000005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 s="2">
        <f t="shared" si="841"/>
        <v>125.21729119575946</v>
      </c>
      <c r="L3606">
        <f>VLOOKUP(A3606,'VXX-IV'!A$1:C$4500,3,0)</f>
        <v>31.33</v>
      </c>
      <c r="M3606">
        <f t="shared" si="835"/>
        <v>480.1336925813772</v>
      </c>
      <c r="N3606">
        <f>VLOOKUP(A3606,'UVXY-IV'!A$1:G$5041,4,0)</f>
        <v>477.27</v>
      </c>
      <c r="O3606">
        <f t="shared" si="836"/>
        <v>55.373626625683571</v>
      </c>
      <c r="P3606">
        <f>VLOOKUP(A3606,'SVXY-IV'!A$1:G$5041,4,0)</f>
        <v>55.205199999999998</v>
      </c>
      <c r="Q3606" s="2">
        <f t="shared" si="842"/>
        <v>17.615762160941269</v>
      </c>
      <c r="R3606">
        <f>VLOOKUP(A3606,'VXZ-IV'!A$1:C$4500,3,0)</f>
        <v>17.61</v>
      </c>
      <c r="S3606" s="48">
        <f t="shared" si="837"/>
        <v>21.247976491385497</v>
      </c>
      <c r="T3606" s="50">
        <f>VLOOKUP(A3606,'VIXM-IV'!A$1:D$4500,4,0)</f>
        <v>21.2134</v>
      </c>
      <c r="U3606">
        <f t="shared" si="843"/>
        <v>104.30769329269029</v>
      </c>
      <c r="V3606">
        <f>VLOOKUP(A3606,'VIXY-IV'!A$1:E$2000,4,0)</f>
        <v>103.3496</v>
      </c>
      <c r="W3606" s="50">
        <f t="shared" si="831"/>
        <v>28.787312607646463</v>
      </c>
      <c r="X3606" s="50"/>
      <c r="Y3606" s="50">
        <f t="shared" si="832"/>
        <v>4737.5213718231034</v>
      </c>
      <c r="Z3606" s="50"/>
      <c r="AA3606">
        <f>ROW()</f>
        <v>3606</v>
      </c>
      <c r="AB3606">
        <f t="shared" si="833"/>
        <v>0.83768913342503437</v>
      </c>
      <c r="AC3606">
        <f t="shared" si="830"/>
        <v>7.6029028456064447</v>
      </c>
      <c r="AF3606">
        <f t="shared" si="844"/>
        <v>14.48226707885104</v>
      </c>
      <c r="AI3606" s="59">
        <f t="shared" si="838"/>
        <v>6.8218157764621887</v>
      </c>
      <c r="AK3606">
        <f t="shared" si="839"/>
        <v>373.65114331536108</v>
      </c>
      <c r="AM3606">
        <f t="shared" si="840"/>
        <v>78.391220281151845</v>
      </c>
      <c r="AQ3606" s="59">
        <f t="shared" si="834"/>
        <v>-2.2142754932162112E-2</v>
      </c>
    </row>
    <row r="3607" spans="1:4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 s="60">
        <f>IFERROR(VLOOKUP(A3607,SHORTVOL!$A$2:$E$10000,5,0),"")</f>
        <v>1553.69</v>
      </c>
      <c r="G3607" s="60">
        <f>IFERROR(VLOOKUP($A3607,LONGVOL!$A$2:$E$10000,5,0),"")</f>
        <v>523.11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 s="2">
        <f t="shared" si="841"/>
        <v>125.6259716158912</v>
      </c>
      <c r="L3607">
        <f>VLOOKUP(A3607,'VXX-IV'!A$1:C$4500,3,0)</f>
        <v>31.43</v>
      </c>
      <c r="M3607">
        <f t="shared" si="835"/>
        <v>482.40640330145459</v>
      </c>
      <c r="N3607">
        <f>VLOOKUP(A3607,'UVXY-IV'!A$1:G$5041,4,0)</f>
        <v>479.495</v>
      </c>
      <c r="O3607">
        <f t="shared" si="836"/>
        <v>55.281406131401887</v>
      </c>
      <c r="P3607">
        <f>VLOOKUP(A3607,'SVXY-IV'!A$1:G$5041,4,0)</f>
        <v>55.115600000000001</v>
      </c>
      <c r="Q3607" s="2">
        <f t="shared" si="842"/>
        <v>17.681133492263967</v>
      </c>
      <c r="R3607">
        <f>VLOOKUP(A3607,'VXZ-IV'!A$1:C$4500,3,0)</f>
        <v>17.68</v>
      </c>
      <c r="S3607" s="48">
        <f t="shared" si="837"/>
        <v>21.326257114931177</v>
      </c>
      <c r="T3607" s="50">
        <f>VLOOKUP(A3607,'VIXM-IV'!A$1:D$4500,4,0)</f>
        <v>21.290900000000001</v>
      </c>
      <c r="U3607">
        <f t="shared" si="843"/>
        <v>104.64187341434432</v>
      </c>
      <c r="V3607">
        <f>VLOOKUP(A3607,'VIXY-IV'!A$1:E$2000,4,0)</f>
        <v>103.678</v>
      </c>
      <c r="W3607" s="50">
        <f t="shared" si="831"/>
        <v>28.999066889434602</v>
      </c>
      <c r="X3607" s="50"/>
      <c r="Y3607" s="50">
        <f t="shared" si="832"/>
        <v>4665.232506225113</v>
      </c>
      <c r="Z3607" s="50"/>
      <c r="AA3607">
        <f>ROW()</f>
        <v>3607</v>
      </c>
      <c r="AB3607">
        <f t="shared" si="833"/>
        <v>0.86397306397306395</v>
      </c>
      <c r="AC3607">
        <f t="shared" si="830"/>
        <v>7.6504067825063391</v>
      </c>
      <c r="AF3607">
        <f t="shared" si="844"/>
        <v>14.434269820660758</v>
      </c>
      <c r="AI3607" s="59">
        <f t="shared" si="838"/>
        <v>6.8005073776650358</v>
      </c>
      <c r="AK3607">
        <f t="shared" si="839"/>
        <v>376.03498450731536</v>
      </c>
      <c r="AM3607">
        <f t="shared" si="840"/>
        <v>78.111550002007036</v>
      </c>
      <c r="AQ3607" s="59">
        <f t="shared" si="834"/>
        <v>-1.5258794615246707E-2</v>
      </c>
    </row>
    <row r="3608" spans="1:4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 s="60">
        <f>IFERROR(VLOOKUP(A3608,SHORTVOL!$A$2:$E$10000,5,0),"")</f>
        <v>1580.56</v>
      </c>
      <c r="G3608" s="60">
        <f>IFERROR(VLOOKUP($A3608,LONGVOL!$A$2:$E$10000,5,0),"")</f>
        <v>514.0599999999999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 s="2">
        <f t="shared" si="841"/>
        <v>122.72101119241528</v>
      </c>
      <c r="L3608">
        <f>VLOOKUP(A3608,'VXX-IV'!A$1:C$4500,3,0)</f>
        <v>30.7</v>
      </c>
      <c r="M3608">
        <f t="shared" si="835"/>
        <v>465.6465988623371</v>
      </c>
      <c r="N3608">
        <f>VLOOKUP(A3608,'UVXY-IV'!A$1:G$5041,4,0)</f>
        <v>462.82499999999999</v>
      </c>
      <c r="O3608">
        <f t="shared" si="836"/>
        <v>55.919977190854269</v>
      </c>
      <c r="P3608">
        <f>VLOOKUP(A3608,'SVXY-IV'!A$1:G$5041,4,0)</f>
        <v>55.750799999999998</v>
      </c>
      <c r="Q3608" s="2">
        <f t="shared" si="842"/>
        <v>17.744939078985144</v>
      </c>
      <c r="R3608">
        <f>VLOOKUP(A3608,'VXZ-IV'!A$1:C$4500,3,0)</f>
        <v>17.739999999999998</v>
      </c>
      <c r="S3608" s="48">
        <f t="shared" si="837"/>
        <v>21.403026212122981</v>
      </c>
      <c r="T3608" s="50">
        <f>VLOOKUP(A3608,'VIXM-IV'!A$1:D$4500,4,0)</f>
        <v>21.3673</v>
      </c>
      <c r="U3608">
        <f t="shared" si="843"/>
        <v>102.21984803923269</v>
      </c>
      <c r="V3608">
        <f>VLOOKUP(A3608,'VIXY-IV'!A$1:E$2000,4,0)</f>
        <v>101.27760000000001</v>
      </c>
      <c r="W3608" s="50">
        <f t="shared" si="831"/>
        <v>29.498961254377207</v>
      </c>
      <c r="X3608" s="50"/>
      <c r="Y3608" s="50">
        <f t="shared" si="832"/>
        <v>4503.4578123637302</v>
      </c>
      <c r="Z3608" s="50"/>
      <c r="AA3608">
        <f>ROW()</f>
        <v>3608</v>
      </c>
      <c r="AB3608">
        <f t="shared" si="833"/>
        <v>0.83750000000000002</v>
      </c>
      <c r="AC3608">
        <f t="shared" si="830"/>
        <v>7.2958672156593511</v>
      </c>
      <c r="AF3608">
        <f t="shared" si="844"/>
        <v>14.767810659940739</v>
      </c>
      <c r="AI3608" s="59">
        <f t="shared" si="838"/>
        <v>6.9581009295621206</v>
      </c>
      <c r="AK3608">
        <f t="shared" si="839"/>
        <v>358.62420182356766</v>
      </c>
      <c r="AM3608">
        <f t="shared" si="840"/>
        <v>77.833478652680412</v>
      </c>
      <c r="AQ3608" s="59">
        <f t="shared" si="834"/>
        <v>-3.4676662662689761E-2</v>
      </c>
    </row>
    <row r="3609" spans="1:4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 s="60">
        <f>IFERROR(VLOOKUP(A3609,SHORTVOL!$A$2:$E$10000,5,0),"")</f>
        <v>1587.36</v>
      </c>
      <c r="G3609" s="60">
        <f>IFERROR(VLOOKUP($A3609,LONGVOL!$A$2:$E$10000,5,0),"")</f>
        <v>511.85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 s="2">
        <f t="shared" si="841"/>
        <v>122.28579169555654</v>
      </c>
      <c r="L3609">
        <f>VLOOKUP(A3609,'VXX-IV'!A$1:C$4500,3,0)</f>
        <v>30.59</v>
      </c>
      <c r="M3609">
        <f t="shared" si="835"/>
        <v>463.14316539279849</v>
      </c>
      <c r="N3609">
        <f>VLOOKUP(A3609,'UVXY-IV'!A$1:G$5041,4,0)</f>
        <v>460.315</v>
      </c>
      <c r="O3609">
        <f t="shared" si="836"/>
        <v>56.018554652169463</v>
      </c>
      <c r="P3609">
        <f>VLOOKUP(A3609,'SVXY-IV'!A$1:G$5041,4,0)</f>
        <v>55.846800000000002</v>
      </c>
      <c r="Q3609" s="2">
        <f t="shared" si="842"/>
        <v>17.837856013920319</v>
      </c>
      <c r="R3609">
        <f>VLOOKUP(A3609,'VXZ-IV'!A$1:C$4500,3,0)</f>
        <v>17.829999999999998</v>
      </c>
      <c r="S3609" s="48">
        <f t="shared" si="837"/>
        <v>21.51490622787135</v>
      </c>
      <c r="T3609" s="50">
        <f>VLOOKUP(A3609,'VIXM-IV'!A$1:D$4500,4,0)</f>
        <v>21.4788</v>
      </c>
      <c r="U3609">
        <f t="shared" si="843"/>
        <v>101.8551015659701</v>
      </c>
      <c r="V3609">
        <f>VLOOKUP(A3609,'VIXY-IV'!A$1:E$2000,4,0)</f>
        <v>100.9156</v>
      </c>
      <c r="W3609" s="50">
        <f t="shared" si="831"/>
        <v>29.624242375241451</v>
      </c>
      <c r="X3609" s="50"/>
      <c r="Y3609" s="50">
        <f t="shared" si="832"/>
        <v>4464.3850370469554</v>
      </c>
      <c r="Z3609" s="50"/>
      <c r="AA3609">
        <f>ROW()</f>
        <v>3609</v>
      </c>
      <c r="AB3609">
        <f t="shared" si="833"/>
        <v>0.84086170952050032</v>
      </c>
      <c r="AC3609">
        <f t="shared" si="830"/>
        <v>7.2434166662532435</v>
      </c>
      <c r="AF3609">
        <f t="shared" si="844"/>
        <v>14.819956798415017</v>
      </c>
      <c r="AI3609" s="59">
        <f t="shared" si="838"/>
        <v>6.9831224546077717</v>
      </c>
      <c r="AK3609">
        <f t="shared" si="839"/>
        <v>356.06156070813375</v>
      </c>
      <c r="AM3609">
        <f t="shared" si="840"/>
        <v>77.429712555943397</v>
      </c>
      <c r="AQ3609" s="59">
        <f t="shared" si="834"/>
        <v>-8.6761721647541368E-3</v>
      </c>
    </row>
    <row r="3610" spans="1:4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 s="60">
        <f>IFERROR(VLOOKUP(A3610,SHORTVOL!$A$2:$E$10000,5,0),"")</f>
        <v>1545.68</v>
      </c>
      <c r="G3610" s="60">
        <f>IFERROR(VLOOKUP($A3610,LONGVOL!$A$2:$E$10000,5,0),"")</f>
        <v>525.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 s="2">
        <f t="shared" si="841"/>
        <v>124.44389284381992</v>
      </c>
      <c r="L3610">
        <f>VLOOKUP(A3610,'VXX-IV'!A$1:C$4500,3,0)</f>
        <v>31.13</v>
      </c>
      <c r="M3610">
        <f t="shared" si="835"/>
        <v>475.37850605988785</v>
      </c>
      <c r="N3610">
        <f>VLOOKUP(A3610,'UVXY-IV'!A$1:G$5041,4,0)</f>
        <v>472.44499999999999</v>
      </c>
      <c r="O3610">
        <f t="shared" si="836"/>
        <v>55.523625311314134</v>
      </c>
      <c r="P3610">
        <f>VLOOKUP(A3610,'SVXY-IV'!A$1:G$5041,4,0)</f>
        <v>55.355200000000004</v>
      </c>
      <c r="Q3610" s="2">
        <f t="shared" si="842"/>
        <v>17.893790010043841</v>
      </c>
      <c r="R3610">
        <f>VLOOKUP(A3610,'VXZ-IV'!A$1:C$4500,3,0)</f>
        <v>17.89</v>
      </c>
      <c r="S3610" s="48">
        <f t="shared" si="837"/>
        <v>21.582178139041364</v>
      </c>
      <c r="T3610" s="50">
        <f>VLOOKUP(A3610,'VIXM-IV'!A$1:D$4500,4,0)</f>
        <v>21.5456</v>
      </c>
      <c r="U3610">
        <f t="shared" si="843"/>
        <v>103.65063944745062</v>
      </c>
      <c r="V3610">
        <f>VLOOKUP(A3610,'VIXY-IV'!A$1:E$2000,4,0)</f>
        <v>102.69159999999999</v>
      </c>
      <c r="W3610" s="50">
        <f t="shared" si="831"/>
        <v>28.84479726737905</v>
      </c>
      <c r="X3610" s="50"/>
      <c r="Y3610" s="50">
        <f t="shared" si="832"/>
        <v>4698.4644677370843</v>
      </c>
      <c r="Z3610" s="50"/>
      <c r="AA3610">
        <f>ROW()</f>
        <v>3610</v>
      </c>
      <c r="AB3610">
        <f t="shared" si="833"/>
        <v>0.85971943887775537</v>
      </c>
      <c r="AC3610">
        <f t="shared" si="830"/>
        <v>7.4984016492958423</v>
      </c>
      <c r="AF3610">
        <f t="shared" si="844"/>
        <v>14.558171869493615</v>
      </c>
      <c r="AI3610" s="59">
        <f t="shared" si="838"/>
        <v>6.8602141680810957</v>
      </c>
      <c r="AK3610">
        <f t="shared" si="839"/>
        <v>368.61183276086177</v>
      </c>
      <c r="AM3610">
        <f t="shared" si="840"/>
        <v>77.190693650434611</v>
      </c>
      <c r="AQ3610" s="59">
        <f t="shared" si="834"/>
        <v>5.2432625937874899E-2</v>
      </c>
    </row>
    <row r="3611" spans="1:4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 s="60">
        <f>IFERROR(VLOOKUP(A3611,SHORTVOL!$A$2:$E$10000,5,0),"")</f>
        <v>1545.42</v>
      </c>
      <c r="G3611" s="60">
        <f>IFERROR(VLOOKUP($A3611,LONGVOL!$A$2:$E$10000,5,0),"")</f>
        <v>525.38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 s="2">
        <f t="shared" si="841"/>
        <v>125.356285028889</v>
      </c>
      <c r="L3611">
        <f>VLOOKUP(A3611,'VXX-IV'!A$1:C$4500,3,0)</f>
        <v>31.36</v>
      </c>
      <c r="M3611">
        <f t="shared" si="835"/>
        <v>480.57995087839305</v>
      </c>
      <c r="N3611">
        <f>VLOOKUP(A3611,'UVXY-IV'!A$1:G$5041,4,0)</f>
        <v>477.6</v>
      </c>
      <c r="O3611">
        <f t="shared" si="836"/>
        <v>55.319498580690187</v>
      </c>
      <c r="P3611">
        <f>VLOOKUP(A3611,'SVXY-IV'!A$1:G$5041,4,0)</f>
        <v>55.15</v>
      </c>
      <c r="Q3611" s="2">
        <f t="shared" si="842"/>
        <v>18.050422414027434</v>
      </c>
      <c r="R3611">
        <f>VLOOKUP(A3611,'VXZ-IV'!A$1:C$4500,3,0)</f>
        <v>18.05</v>
      </c>
      <c r="S3611" s="48">
        <f t="shared" si="837"/>
        <v>21.770902808747167</v>
      </c>
      <c r="T3611" s="50">
        <f>VLOOKUP(A3611,'VIXM-IV'!A$1:D$4500,4,0)</f>
        <v>21.733499999999999</v>
      </c>
      <c r="U3611">
        <f t="shared" si="843"/>
        <v>104.40838600409148</v>
      </c>
      <c r="V3611">
        <f>VLOOKUP(A3611,'VIXY-IV'!A$1:E$2000,4,0)</f>
        <v>103.44</v>
      </c>
      <c r="W3611" s="50">
        <f t="shared" si="831"/>
        <v>28.838357089920798</v>
      </c>
      <c r="X3611" s="50"/>
      <c r="Y3611" s="50">
        <f t="shared" si="832"/>
        <v>4699.7049129996785</v>
      </c>
      <c r="Z3611" s="50"/>
      <c r="AA3611">
        <f>ROW()</f>
        <v>3611</v>
      </c>
      <c r="AB3611">
        <f t="shared" si="833"/>
        <v>0.85278514588859411</v>
      </c>
      <c r="AC3611">
        <f t="shared" si="830"/>
        <v>7.6076357874668243</v>
      </c>
      <c r="AF3611">
        <f t="shared" si="844"/>
        <v>14.451210668853735</v>
      </c>
      <c r="AI3611" s="59">
        <f t="shared" si="838"/>
        <v>6.8102518956252203</v>
      </c>
      <c r="AK3611">
        <f t="shared" si="839"/>
        <v>373.99796166041784</v>
      </c>
      <c r="AM3611">
        <f t="shared" si="840"/>
        <v>76.518755341640158</v>
      </c>
      <c r="AQ3611" s="59">
        <f t="shared" si="834"/>
        <v>2.6401077865156886E-4</v>
      </c>
    </row>
    <row r="3612" spans="1:4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 s="60">
        <f>IFERROR(VLOOKUP(A3612,SHORTVOL!$A$2:$E$10000,5,0),"")</f>
        <v>1557.44</v>
      </c>
      <c r="G3612" s="60">
        <f>IFERROR(VLOOKUP($A3612,LONGVOL!$A$2:$E$10000,5,0),"")</f>
        <v>521.29999999999995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 s="2">
        <f t="shared" si="841"/>
        <v>123.67722170425813</v>
      </c>
      <c r="L3612">
        <f>VLOOKUP(A3612,'VXX-IV'!A$1:C$4500,3,0)</f>
        <v>30.94</v>
      </c>
      <c r="M3612">
        <f t="shared" si="835"/>
        <v>470.8430353222376</v>
      </c>
      <c r="N3612">
        <f>VLOOKUP(A3612,'UVXY-IV'!A$1:G$5041,4,0)</f>
        <v>467.88</v>
      </c>
      <c r="O3612">
        <f t="shared" si="836"/>
        <v>55.688235419097374</v>
      </c>
      <c r="P3612">
        <f>VLOOKUP(A3612,'SVXY-IV'!A$1:G$5041,4,0)</f>
        <v>55.518799999999999</v>
      </c>
      <c r="Q3612" s="2">
        <f t="shared" si="842"/>
        <v>17.931143512411467</v>
      </c>
      <c r="R3612">
        <f>VLOOKUP(A3612,'VXZ-IV'!A$1:C$4500,3,0)</f>
        <v>17.93</v>
      </c>
      <c r="S3612" s="48">
        <f t="shared" si="837"/>
        <v>21.626460902653296</v>
      </c>
      <c r="T3612" s="50">
        <f>VLOOKUP(A3612,'VIXM-IV'!A$1:D$4500,4,0)</f>
        <v>21.588000000000001</v>
      </c>
      <c r="U3612">
        <f t="shared" si="843"/>
        <v>103.00304862854514</v>
      </c>
      <c r="V3612">
        <f>VLOOKUP(A3612,'VIXY-IV'!A$1:E$2000,4,0)</f>
        <v>102.0424</v>
      </c>
      <c r="W3612" s="50">
        <f t="shared" si="831"/>
        <v>29.057855621145038</v>
      </c>
      <c r="X3612" s="50"/>
      <c r="Y3612" s="50">
        <f t="shared" si="832"/>
        <v>4625.6195937594748</v>
      </c>
      <c r="Z3612" s="50"/>
      <c r="AA3612">
        <f>ROW()</f>
        <v>3612</v>
      </c>
      <c r="AB3612">
        <f t="shared" si="833"/>
        <v>0.84925975773889639</v>
      </c>
      <c r="AC3612">
        <f t="shared" si="830"/>
        <v>7.401658031696603</v>
      </c>
      <c r="AF3612">
        <f t="shared" si="844"/>
        <v>14.644087799126913</v>
      </c>
      <c r="AI3612" s="59">
        <f t="shared" si="838"/>
        <v>6.9024870848968201</v>
      </c>
      <c r="AK3612">
        <f t="shared" si="839"/>
        <v>363.91924593388143</v>
      </c>
      <c r="AM3612">
        <f t="shared" si="840"/>
        <v>77.035626866716882</v>
      </c>
      <c r="AQ3612" s="59">
        <f t="shared" si="834"/>
        <v>-1.5763823604175498E-2</v>
      </c>
    </row>
    <row r="3613" spans="1:4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 s="60">
        <f>IFERROR(VLOOKUP(A3613,SHORTVOL!$A$2:$E$10000,5,0),"")</f>
        <v>1574.06</v>
      </c>
      <c r="G3613" s="60">
        <f>IFERROR(VLOOKUP($A3613,LONGVOL!$A$2:$E$10000,5,0),"")</f>
        <v>515.73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 s="2">
        <f t="shared" si="841"/>
        <v>123.61138874822051</v>
      </c>
      <c r="L3613">
        <f>VLOOKUP(A3613,'VXX-IV'!A$1:C$4500,3,0)</f>
        <v>30.93</v>
      </c>
      <c r="M3613">
        <f t="shared" si="835"/>
        <v>470.4406801368491</v>
      </c>
      <c r="N3613">
        <f>VLOOKUP(A3613,'UVXY-IV'!A$1:G$5041,4,0)</f>
        <v>467.45499999999998</v>
      </c>
      <c r="O3613">
        <f t="shared" si="836"/>
        <v>55.702470389301297</v>
      </c>
      <c r="P3613">
        <f>VLOOKUP(A3613,'SVXY-IV'!A$1:G$5041,4,0)</f>
        <v>55.531999999999996</v>
      </c>
      <c r="Q3613" s="2">
        <f t="shared" si="842"/>
        <v>17.876408573405008</v>
      </c>
      <c r="R3613">
        <f>VLOOKUP(A3613,'VXZ-IV'!A$1:C$4500,3,0)</f>
        <v>17.87</v>
      </c>
      <c r="S3613" s="48">
        <f t="shared" si="837"/>
        <v>21.560254000620212</v>
      </c>
      <c r="T3613" s="50">
        <f>VLOOKUP(A3613,'VIXM-IV'!A$1:D$4500,4,0)</f>
        <v>21.521699999999999</v>
      </c>
      <c r="U3613">
        <f t="shared" si="843"/>
        <v>102.94601339048309</v>
      </c>
      <c r="V3613">
        <f>VLOOKUP(A3613,'VIXY-IV'!A$1:E$2000,4,0)</f>
        <v>101.9832</v>
      </c>
      <c r="W3613" s="50">
        <f t="shared" si="831"/>
        <v>29.366325156521235</v>
      </c>
      <c r="X3613" s="50"/>
      <c r="Y3613" s="50">
        <f t="shared" si="832"/>
        <v>4526.4157684175389</v>
      </c>
      <c r="Z3613" s="50"/>
      <c r="AA3613">
        <f>ROW()</f>
        <v>3613</v>
      </c>
      <c r="AB3613">
        <f t="shared" si="833"/>
        <v>0.84421768707483003</v>
      </c>
      <c r="AC3613">
        <f t="shared" si="830"/>
        <v>7.3930700691052831</v>
      </c>
      <c r="AF3613">
        <f t="shared" si="844"/>
        <v>14.651654484914847</v>
      </c>
      <c r="AI3613" s="59">
        <f t="shared" si="838"/>
        <v>6.9064987524099157</v>
      </c>
      <c r="AK3613">
        <f t="shared" si="839"/>
        <v>363.51275876233348</v>
      </c>
      <c r="AM3613">
        <f t="shared" si="840"/>
        <v>77.274513325977793</v>
      </c>
      <c r="AQ3613" s="59">
        <f t="shared" si="834"/>
        <v>-2.1446602629358935E-2</v>
      </c>
    </row>
    <row r="3614" spans="1:4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 s="60">
        <f>IFERROR(VLOOKUP(A3614,SHORTVOL!$A$2:$E$10000,5,0),"")</f>
        <v>1592.06</v>
      </c>
      <c r="G3614" s="60">
        <f>IFERROR(VLOOKUP($A3614,LONGVOL!$A$2:$E$10000,5,0),"")</f>
        <v>509.83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 s="2">
        <f t="shared" si="841"/>
        <v>121.70737221111729</v>
      </c>
      <c r="L3614">
        <f>VLOOKUP(A3614,'VXX-IV'!A$1:C$4500,3,0)</f>
        <v>30.45</v>
      </c>
      <c r="M3614">
        <f t="shared" si="835"/>
        <v>459.54595095317461</v>
      </c>
      <c r="N3614">
        <f>VLOOKUP(A3614,'UVXY-IV'!A$1:G$5041,4,0)</f>
        <v>456.6</v>
      </c>
      <c r="O3614">
        <f t="shared" si="836"/>
        <v>56.130831841599075</v>
      </c>
      <c r="P3614">
        <f>VLOOKUP(A3614,'SVXY-IV'!A$1:G$5041,4,0)</f>
        <v>55.957599999999999</v>
      </c>
      <c r="Q3614" s="2">
        <f t="shared" si="842"/>
        <v>17.808815836892798</v>
      </c>
      <c r="R3614">
        <f>VLOOKUP(A3614,'VXZ-IV'!A$1:C$4500,3,0)</f>
        <v>17.809999999999999</v>
      </c>
      <c r="S3614" s="48">
        <f t="shared" si="837"/>
        <v>21.478540971396644</v>
      </c>
      <c r="T3614" s="50">
        <f>VLOOKUP(A3614,'VIXM-IV'!A$1:D$4500,4,0)</f>
        <v>21.439800000000002</v>
      </c>
      <c r="U3614">
        <f t="shared" si="843"/>
        <v>101.35824049072559</v>
      </c>
      <c r="V3614">
        <f>VLOOKUP(A3614,'VIXY-IV'!A$1:E$2000,4,0)</f>
        <v>100.4088</v>
      </c>
      <c r="W3614" s="50">
        <f t="shared" si="831"/>
        <v>29.700505072293719</v>
      </c>
      <c r="X3614" s="50"/>
      <c r="Y3614" s="50">
        <f t="shared" si="832"/>
        <v>4422.5027496864786</v>
      </c>
      <c r="Z3614" s="50"/>
      <c r="AA3614">
        <f>ROW()</f>
        <v>3614</v>
      </c>
      <c r="AB3614">
        <f t="shared" ref="AB3614:AB3645" si="845">B3614/C3614</f>
        <v>0.84467353951890023</v>
      </c>
      <c r="AC3614">
        <f t="shared" si="830"/>
        <v>7.1646371388348538</v>
      </c>
      <c r="AF3614">
        <f t="shared" si="844"/>
        <v>14.877077541690825</v>
      </c>
      <c r="AI3614" s="59">
        <f t="shared" si="838"/>
        <v>7.0132106910311833</v>
      </c>
      <c r="AK3614">
        <f t="shared" si="839"/>
        <v>352.2961236589519</v>
      </c>
      <c r="AM3614">
        <f t="shared" si="840"/>
        <v>77.570445694473179</v>
      </c>
      <c r="AQ3614" s="59">
        <f t="shared" si="834"/>
        <v>-2.2957020310882537E-2</v>
      </c>
    </row>
    <row r="3615" spans="1:4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 s="60">
        <f>IFERROR(VLOOKUP(A3615,SHORTVOL!$A$2:$E$10000,5,0),"")</f>
        <v>1586.35</v>
      </c>
      <c r="G3615" s="60">
        <f>IFERROR(VLOOKUP($A3615,LONGVOL!$A$2:$E$10000,5,0),"")</f>
        <v>511.6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 s="2">
        <f t="shared" si="841"/>
        <v>121.97903957574863</v>
      </c>
      <c r="L3615">
        <f>VLOOKUP(A3615,'VXX-IV'!A$1:C$4500,3,0)</f>
        <v>30.52</v>
      </c>
      <c r="M3615">
        <f t="shared" si="835"/>
        <v>461.06007662651115</v>
      </c>
      <c r="N3615">
        <f>VLOOKUP(A3615,'UVXY-IV'!A$1:G$5041,4,0)</f>
        <v>458.1</v>
      </c>
      <c r="O3615">
        <f t="shared" si="836"/>
        <v>56.067545326537406</v>
      </c>
      <c r="P3615">
        <f>VLOOKUP(A3615,'SVXY-IV'!A$1:G$5041,4,0)</f>
        <v>55.893999999999998</v>
      </c>
      <c r="Q3615" s="2">
        <f t="shared" si="842"/>
        <v>17.853161741146526</v>
      </c>
      <c r="R3615">
        <f>VLOOKUP(A3615,'VXZ-IV'!A$1:C$4500,3,0)</f>
        <v>17.850000000000001</v>
      </c>
      <c r="S3615" s="48">
        <f t="shared" si="837"/>
        <v>21.531833165453449</v>
      </c>
      <c r="T3615" s="50">
        <f>VLOOKUP(A3615,'VIXM-IV'!A$1:D$4500,4,0)</f>
        <v>21.492599999999999</v>
      </c>
      <c r="U3615">
        <f t="shared" si="843"/>
        <v>101.58250341803988</v>
      </c>
      <c r="V3615">
        <f>VLOOKUP(A3615,'VIXY-IV'!A$1:E$2000,4,0)</f>
        <v>100.63079999999999</v>
      </c>
      <c r="W3615" s="50">
        <f t="shared" si="831"/>
        <v>29.59235308189329</v>
      </c>
      <c r="X3615" s="50"/>
      <c r="Y3615" s="50">
        <f t="shared" si="832"/>
        <v>4453.901055054539</v>
      </c>
      <c r="Z3615" s="50"/>
      <c r="AA3615">
        <f>ROW()</f>
        <v>3615</v>
      </c>
      <c r="AB3615">
        <f t="shared" si="845"/>
        <v>0.84305555555555556</v>
      </c>
      <c r="AC3615">
        <f t="shared" si="830"/>
        <v>7.1959615548246481</v>
      </c>
      <c r="AF3615">
        <f t="shared" si="844"/>
        <v>14.843612452440475</v>
      </c>
      <c r="AI3615" s="59">
        <f t="shared" si="838"/>
        <v>6.9978858981101446</v>
      </c>
      <c r="AK3615">
        <f t="shared" si="839"/>
        <v>353.85173350037343</v>
      </c>
      <c r="AM3615">
        <f t="shared" si="840"/>
        <v>77.381029220626147</v>
      </c>
      <c r="AQ3615" s="59">
        <f t="shared" si="834"/>
        <v>7.0996689307398775E-3</v>
      </c>
    </row>
    <row r="3616" spans="1:4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 s="60">
        <f>IFERROR(VLOOKUP(A3616,SHORTVOL!$A$2:$E$10000,5,0),"")</f>
        <v>1535.93</v>
      </c>
      <c r="G3616" s="60">
        <f>IFERROR(VLOOKUP($A3616,LONGVOL!$A$2:$E$10000,5,0),"")</f>
        <v>527.91999999999996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 s="2">
        <f t="shared" si="841"/>
        <v>125.53395437820637</v>
      </c>
      <c r="L3616">
        <f>VLOOKUP(A3616,'VXX-IV'!A$1:C$4500,3,0)</f>
        <v>31.41</v>
      </c>
      <c r="M3616">
        <f t="shared" si="835"/>
        <v>481.1900590353585</v>
      </c>
      <c r="N3616">
        <f>VLOOKUP(A3616,'UVXY-IV'!A$1:G$5041,4,0)</f>
        <v>478.08</v>
      </c>
      <c r="O3616">
        <f t="shared" si="836"/>
        <v>55.249946531181521</v>
      </c>
      <c r="P3616">
        <f>VLOOKUP(A3616,'SVXY-IV'!A$1:G$5041,4,0)</f>
        <v>55.0764</v>
      </c>
      <c r="Q3616" s="2">
        <f t="shared" si="842"/>
        <v>18.014103713741566</v>
      </c>
      <c r="R3616">
        <f>VLOOKUP(A3616,'VXZ-IV'!A$1:C$4500,3,0)</f>
        <v>18.010000000000002</v>
      </c>
      <c r="S3616" s="48">
        <f t="shared" si="837"/>
        <v>21.725744024089362</v>
      </c>
      <c r="T3616" s="50">
        <f>VLOOKUP(A3616,'VIXM-IV'!A$1:D$4500,4,0)</f>
        <v>21.6859</v>
      </c>
      <c r="U3616">
        <f t="shared" si="843"/>
        <v>104.54092627593849</v>
      </c>
      <c r="V3616">
        <f>VLOOKUP(A3616,'VIXY-IV'!A$1:E$2000,4,0)</f>
        <v>103.5608</v>
      </c>
      <c r="W3616" s="50">
        <f t="shared" si="831"/>
        <v>28.650222150142625</v>
      </c>
      <c r="X3616" s="50"/>
      <c r="Y3616" s="50">
        <f t="shared" si="832"/>
        <v>4736.6088777687937</v>
      </c>
      <c r="Z3616" s="50"/>
      <c r="AA3616">
        <f>ROW()</f>
        <v>3616</v>
      </c>
      <c r="AB3616">
        <f t="shared" si="845"/>
        <v>0.86866666666666659</v>
      </c>
      <c r="AC3616">
        <f t="shared" si="830"/>
        <v>7.6147039405126549</v>
      </c>
      <c r="AF3616">
        <f t="shared" si="844"/>
        <v>14.410791984470336</v>
      </c>
      <c r="AI3616" s="59">
        <f t="shared" si="838"/>
        <v>6.7942745099432393</v>
      </c>
      <c r="AK3616">
        <f t="shared" si="839"/>
        <v>374.45906123581517</v>
      </c>
      <c r="AM3616">
        <f t="shared" si="840"/>
        <v>76.687169756963911</v>
      </c>
      <c r="AQ3616" s="59">
        <f t="shared" si="834"/>
        <v>6.3474203674422025E-2</v>
      </c>
    </row>
    <row r="3617" spans="1:4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 s="60">
        <f>IFERROR(VLOOKUP(A3617,SHORTVOL!$A$2:$E$10000,5,0),"")</f>
        <v>1490.88</v>
      </c>
      <c r="G3617" s="60">
        <f>IFERROR(VLOOKUP($A3617,LONGVOL!$A$2:$E$10000,5,0),"")</f>
        <v>543.41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 s="2">
        <f t="shared" si="841"/>
        <v>129.99996512470653</v>
      </c>
      <c r="L3617">
        <f>VLOOKUP(A3617,'VXX-IV'!A$1:C$4500,3,0)</f>
        <v>32.520000000000003</v>
      </c>
      <c r="M3617">
        <f t="shared" si="835"/>
        <v>506.78872745937139</v>
      </c>
      <c r="N3617">
        <f>VLOOKUP(A3617,'UVXY-IV'!A$1:G$5041,4,0)</f>
        <v>503.48</v>
      </c>
      <c r="O3617">
        <f t="shared" si="836"/>
        <v>54.265410039702196</v>
      </c>
      <c r="P3617">
        <f>VLOOKUP(A3617,'SVXY-IV'!A$1:G$5041,4,0)</f>
        <v>54.097200000000001</v>
      </c>
      <c r="Q3617" s="2">
        <f t="shared" si="842"/>
        <v>18.270182114573213</v>
      </c>
      <c r="R3617">
        <f>VLOOKUP(A3617,'VXZ-IV'!A$1:C$4500,3,0)</f>
        <v>18.27</v>
      </c>
      <c r="S3617" s="48">
        <f t="shared" si="837"/>
        <v>22.033996418872363</v>
      </c>
      <c r="T3617" s="50">
        <f>VLOOKUP(A3617,'VIXM-IV'!A$1:D$4500,4,0)</f>
        <v>21.992799999999999</v>
      </c>
      <c r="U3617">
        <f t="shared" si="843"/>
        <v>108.2537770549791</v>
      </c>
      <c r="V3617">
        <f>VLOOKUP(A3617,'VIXY-IV'!A$1:E$2000,4,0)</f>
        <v>107.23439999999999</v>
      </c>
      <c r="W3617" s="50">
        <f t="shared" si="831"/>
        <v>27.80529515915924</v>
      </c>
      <c r="X3617" s="50"/>
      <c r="Y3617" s="50">
        <f t="shared" si="832"/>
        <v>5013.385134858162</v>
      </c>
      <c r="Z3617" s="50"/>
      <c r="AA3617">
        <f>ROW()</f>
        <v>3617</v>
      </c>
      <c r="AB3617">
        <f t="shared" si="845"/>
        <v>0.91060025542784162</v>
      </c>
      <c r="AC3617">
        <f t="shared" si="830"/>
        <v>8.1543099039975022</v>
      </c>
      <c r="AF3617">
        <f t="shared" si="844"/>
        <v>13.897468962357911</v>
      </c>
      <c r="AI3617" s="59">
        <f t="shared" si="838"/>
        <v>6.5535244576215357</v>
      </c>
      <c r="AK3617">
        <f t="shared" si="839"/>
        <v>401.04777477150208</v>
      </c>
      <c r="AM3617">
        <f t="shared" si="840"/>
        <v>75.608204288704542</v>
      </c>
      <c r="AQ3617" s="59">
        <f t="shared" si="834"/>
        <v>5.8433420244684786E-2</v>
      </c>
    </row>
    <row r="3618" spans="1:4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 s="60">
        <f>IFERROR(VLOOKUP(A3618,SHORTVOL!$A$2:$E$10000,5,0),"")</f>
        <v>1530.32</v>
      </c>
      <c r="G3618" s="60">
        <f>IFERROR(VLOOKUP($A3618,LONGVOL!$A$2:$E$10000,5,0),"")</f>
        <v>529.03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 s="2">
        <f t="shared" si="841"/>
        <v>123.75533595345028</v>
      </c>
      <c r="L3618">
        <f>VLOOKUP(A3618,'VXX-IV'!A$1:C$4500,3,0)</f>
        <v>30.96</v>
      </c>
      <c r="M3618">
        <f t="shared" si="835"/>
        <v>470.24315903586125</v>
      </c>
      <c r="N3618">
        <f>VLOOKUP(A3618,'UVXY-IV'!A$1:G$5041,4,0)</f>
        <v>467.17500000000001</v>
      </c>
      <c r="O3618">
        <f t="shared" si="836"/>
        <v>55.568199214800487</v>
      </c>
      <c r="P3618">
        <f>VLOOKUP(A3618,'SVXY-IV'!A$1:G$5041,4,0)</f>
        <v>55.393599999999999</v>
      </c>
      <c r="Q3618" s="2">
        <f t="shared" si="842"/>
        <v>17.870509926425608</v>
      </c>
      <c r="R3618">
        <f>VLOOKUP(A3618,'VXZ-IV'!A$1:C$4500,3,0)</f>
        <v>17.87</v>
      </c>
      <c r="S3618" s="48">
        <f t="shared" si="837"/>
        <v>21.551796424165712</v>
      </c>
      <c r="T3618" s="50">
        <f>VLOOKUP(A3618,'VIXM-IV'!A$1:D$4500,4,0)</f>
        <v>21.5108</v>
      </c>
      <c r="U3618">
        <f t="shared" si="843"/>
        <v>103.05114028864995</v>
      </c>
      <c r="V3618">
        <f>VLOOKUP(A3618,'VIXY-IV'!A$1:E$2000,4,0)</f>
        <v>102.07640000000001</v>
      </c>
      <c r="W3618" s="50">
        <f t="shared" si="831"/>
        <v>28.53928959309383</v>
      </c>
      <c r="X3618" s="50"/>
      <c r="Y3618" s="50">
        <f t="shared" si="832"/>
        <v>4747.6781490927669</v>
      </c>
      <c r="Z3618" s="50"/>
      <c r="AA3618">
        <f>ROW()</f>
        <v>3618</v>
      </c>
      <c r="AB3618">
        <f t="shared" si="845"/>
        <v>0.86281102891728312</v>
      </c>
      <c r="AC3618">
        <f t="shared" si="830"/>
        <v>7.3701263874054908</v>
      </c>
      <c r="AF3618">
        <f t="shared" si="844"/>
        <v>14.564824680793024</v>
      </c>
      <c r="AI3618" s="59">
        <f t="shared" si="838"/>
        <v>6.8686727799474498</v>
      </c>
      <c r="AK3618">
        <f t="shared" si="839"/>
        <v>362.49583911363396</v>
      </c>
      <c r="AM3618">
        <f t="shared" si="840"/>
        <v>77.266036903258524</v>
      </c>
      <c r="AQ3618" s="59">
        <f t="shared" si="834"/>
        <v>-5.2999516019212156E-2</v>
      </c>
    </row>
    <row r="3619" spans="1:4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 s="60">
        <f>IFERROR(VLOOKUP(A3619,SHORTVOL!$A$2:$E$10000,5,0),"")</f>
        <v>1554.03</v>
      </c>
      <c r="G3619" s="60">
        <f>IFERROR(VLOOKUP($A3619,LONGVOL!$A$2:$E$10000,5,0),"")</f>
        <v>520.84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 s="2">
        <f t="shared" si="841"/>
        <v>125.12907033675113</v>
      </c>
      <c r="L3619">
        <f>VLOOKUP(A3619,'VXX-IV'!A$1:C$4500,3,0)</f>
        <v>31.31</v>
      </c>
      <c r="M3619">
        <f t="shared" si="835"/>
        <v>478.04621952570869</v>
      </c>
      <c r="N3619">
        <f>VLOOKUP(A3619,'UVXY-IV'!A$1:G$5041,4,0)</f>
        <v>474.91500000000002</v>
      </c>
      <c r="O3619">
        <f t="shared" si="836"/>
        <v>55.259220212189959</v>
      </c>
      <c r="P3619">
        <f>VLOOKUP(A3619,'SVXY-IV'!A$1:G$5041,4,0)</f>
        <v>55.087200000000003</v>
      </c>
      <c r="Q3619" s="2">
        <f t="shared" si="842"/>
        <v>17.935350350496897</v>
      </c>
      <c r="R3619">
        <f>VLOOKUP(A3619,'VXZ-IV'!A$1:C$4500,3,0)</f>
        <v>17.93</v>
      </c>
      <c r="S3619" s="48">
        <f t="shared" si="837"/>
        <v>21.62980123520158</v>
      </c>
      <c r="T3619" s="50">
        <f>VLOOKUP(A3619,'VIXM-IV'!A$1:D$4500,4,0)</f>
        <v>21.588200000000001</v>
      </c>
      <c r="U3619">
        <f t="shared" si="843"/>
        <v>104.19280694454791</v>
      </c>
      <c r="V3619">
        <f>VLOOKUP(A3619,'VIXY-IV'!A$1:E$2000,4,0)</f>
        <v>103.2072</v>
      </c>
      <c r="W3619" s="50">
        <f t="shared" si="831"/>
        <v>28.979866869968728</v>
      </c>
      <c r="X3619" s="50"/>
      <c r="Y3619" s="50">
        <f t="shared" si="832"/>
        <v>4600.3172324100988</v>
      </c>
      <c r="Z3619" s="50"/>
      <c r="AA3619">
        <f>ROW()</f>
        <v>3619</v>
      </c>
      <c r="AB3619">
        <f t="shared" si="845"/>
        <v>0.86399474375821284</v>
      </c>
      <c r="AC3619">
        <f t="shared" si="830"/>
        <v>7.5330315950444362</v>
      </c>
      <c r="AF3619">
        <f t="shared" si="844"/>
        <v>14.40293656298908</v>
      </c>
      <c r="AI3619" s="59">
        <f t="shared" si="838"/>
        <v>6.7927709109013881</v>
      </c>
      <c r="AK3619">
        <f t="shared" si="839"/>
        <v>370.52462091678308</v>
      </c>
      <c r="AM3619">
        <f t="shared" si="840"/>
        <v>76.989542099327053</v>
      </c>
      <c r="AQ3619" s="59">
        <f t="shared" si="834"/>
        <v>-3.1038522843176986E-2</v>
      </c>
    </row>
    <row r="3620" spans="1:4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 s="60">
        <f>IFERROR(VLOOKUP(A3620,SHORTVOL!$A$2:$E$10000,5,0),"")</f>
        <v>1571.46</v>
      </c>
      <c r="G3620" s="60">
        <f>IFERROR(VLOOKUP($A3620,LONGVOL!$A$2:$E$10000,5,0),"")</f>
        <v>515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 s="2">
        <f t="shared" si="841"/>
        <v>122.89507905448906</v>
      </c>
      <c r="L3620">
        <f>VLOOKUP(A3620,'VXX-IV'!A$1:C$4500,3,0)</f>
        <v>30.75</v>
      </c>
      <c r="M3620">
        <f t="shared" si="835"/>
        <v>465.21741428815557</v>
      </c>
      <c r="N3620">
        <f>VLOOKUP(A3620,'UVXY-IV'!A$1:G$5041,4,0)</f>
        <v>462.17500000000001</v>
      </c>
      <c r="O3620">
        <f t="shared" si="836"/>
        <v>55.751907691510368</v>
      </c>
      <c r="P3620">
        <f>VLOOKUP(A3620,'SVXY-IV'!A$1:G$5041,4,0)</f>
        <v>55.580800000000004</v>
      </c>
      <c r="Q3620" s="2">
        <f t="shared" si="842"/>
        <v>17.852212030806939</v>
      </c>
      <c r="R3620">
        <f>VLOOKUP(A3620,'VXZ-IV'!A$1:C$4500,3,0)</f>
        <v>17.850000000000001</v>
      </c>
      <c r="S3620" s="48">
        <f t="shared" si="837"/>
        <v>21.529345787740105</v>
      </c>
      <c r="T3620" s="50">
        <f>VLOOKUP(A3620,'VIXM-IV'!A$1:D$4500,4,0)</f>
        <v>21.4877</v>
      </c>
      <c r="U3620">
        <f t="shared" si="843"/>
        <v>102.33036387536906</v>
      </c>
      <c r="V3620">
        <f>VLOOKUP(A3620,'VIXY-IV'!A$1:E$2000,4,0)</f>
        <v>101.3612</v>
      </c>
      <c r="W3620" s="50">
        <f t="shared" si="831"/>
        <v>29.303291270868254</v>
      </c>
      <c r="X3620" s="50"/>
      <c r="Y3620" s="50">
        <f t="shared" si="832"/>
        <v>4496.800066966638</v>
      </c>
      <c r="Z3620" s="50"/>
      <c r="AA3620">
        <f>ROW()</f>
        <v>3620</v>
      </c>
      <c r="AB3620">
        <f t="shared" si="845"/>
        <v>0.82588075880758804</v>
      </c>
      <c r="AC3620">
        <f t="shared" si="830"/>
        <v>7.2633395424417513</v>
      </c>
      <c r="AF3620">
        <f t="shared" si="844"/>
        <v>14.659841411680445</v>
      </c>
      <c r="AI3620" s="59">
        <f t="shared" si="838"/>
        <v>6.9143848213484942</v>
      </c>
      <c r="AK3620">
        <f t="shared" si="839"/>
        <v>357.27515941445876</v>
      </c>
      <c r="AM3620">
        <f t="shared" si="840"/>
        <v>77.350289723906329</v>
      </c>
      <c r="AQ3620" s="59">
        <f t="shared" si="834"/>
        <v>-2.2502179787550869E-2</v>
      </c>
    </row>
    <row r="3621" spans="1:4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 s="60">
        <f>IFERROR(VLOOKUP(A3621,SHORTVOL!$A$2:$E$10000,5,0),"")</f>
        <v>1590.5</v>
      </c>
      <c r="G3621" s="60">
        <f>IFERROR(VLOOKUP($A3621,LONGVOL!$A$2:$E$10000,5,0),"")</f>
        <v>508.76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 s="2">
        <f t="shared" si="841"/>
        <v>120.41187762570469</v>
      </c>
      <c r="L3621">
        <f>VLOOKUP(A3621,'VXX-IV'!A$1:C$4500,3,0)</f>
        <v>30.13</v>
      </c>
      <c r="M3621">
        <f t="shared" si="835"/>
        <v>451.09061334834303</v>
      </c>
      <c r="N3621">
        <f>VLOOKUP(A3621,'UVXY-IV'!A$1:G$5041,4,0)</f>
        <v>448.12</v>
      </c>
      <c r="O3621">
        <f t="shared" si="836"/>
        <v>56.314590305024232</v>
      </c>
      <c r="P3621">
        <f>VLOOKUP(A3621,'SVXY-IV'!A$1:G$5041,4,0)</f>
        <v>56.140799999999999</v>
      </c>
      <c r="Q3621" s="2">
        <f t="shared" si="842"/>
        <v>17.734270373520285</v>
      </c>
      <c r="R3621">
        <f>VLOOKUP(A3621,'VXZ-IV'!A$1:C$4500,3,0)</f>
        <v>17.73</v>
      </c>
      <c r="S3621" s="48">
        <f t="shared" si="837"/>
        <v>21.386920498677163</v>
      </c>
      <c r="T3621" s="50">
        <f>VLOOKUP(A3621,'VIXM-IV'!A$1:D$4500,4,0)</f>
        <v>21.3447</v>
      </c>
      <c r="U3621">
        <f t="shared" si="843"/>
        <v>100.26038237852218</v>
      </c>
      <c r="V3621">
        <f>VLOOKUP(A3621,'VIXY-IV'!A$1:E$2000,4,0)</f>
        <v>99.308800000000005</v>
      </c>
      <c r="W3621" s="50">
        <f t="shared" si="831"/>
        <v>29.656700263068377</v>
      </c>
      <c r="X3621" s="50"/>
      <c r="Y3621" s="50">
        <f t="shared" si="832"/>
        <v>4387.484051684949</v>
      </c>
      <c r="Z3621" s="50"/>
      <c r="AA3621">
        <f>ROW()</f>
        <v>3621</v>
      </c>
      <c r="AB3621">
        <f t="shared" si="845"/>
        <v>0.80331262939958592</v>
      </c>
      <c r="AC3621">
        <f t="shared" si="830"/>
        <v>6.9691164529520231</v>
      </c>
      <c r="AF3621">
        <f t="shared" si="844"/>
        <v>14.955827952749482</v>
      </c>
      <c r="AI3621" s="59">
        <f t="shared" si="838"/>
        <v>7.0544488551913824</v>
      </c>
      <c r="AK3621">
        <f t="shared" si="839"/>
        <v>342.81781985026726</v>
      </c>
      <c r="AM3621">
        <f t="shared" si="840"/>
        <v>77.865200393396307</v>
      </c>
      <c r="AQ3621" s="59">
        <f t="shared" si="834"/>
        <v>-2.4309734400851268E-2</v>
      </c>
    </row>
    <row r="3622" spans="1:4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 s="60">
        <f>IFERROR(VLOOKUP(A3622,SHORTVOL!$A$2:$E$10000,5,0),"")</f>
        <v>1649.84</v>
      </c>
      <c r="G3622" s="60">
        <f>IFERROR(VLOOKUP($A3622,LONGVOL!$A$2:$E$10000,5,0),"")</f>
        <v>489.77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 s="2">
        <f t="shared" si="841"/>
        <v>116.51105006497947</v>
      </c>
      <c r="L3622">
        <f>VLOOKUP(A3622,'VXX-IV'!A$1:C$4500,3,0)</f>
        <v>29.15</v>
      </c>
      <c r="M3622">
        <f t="shared" si="835"/>
        <v>429.09258103657208</v>
      </c>
      <c r="N3622">
        <f>VLOOKUP(A3622,'UVXY-IV'!A$1:G$5041,4,0)</f>
        <v>426.23</v>
      </c>
      <c r="O3622">
        <f t="shared" si="836"/>
        <v>57.225026711435696</v>
      </c>
      <c r="P3622">
        <f>VLOOKUP(A3622,'SVXY-IV'!A$1:G$5041,4,0)</f>
        <v>57.050400000000003</v>
      </c>
      <c r="Q3622" s="2">
        <f t="shared" si="842"/>
        <v>17.489176574281867</v>
      </c>
      <c r="R3622">
        <f>VLOOKUP(A3622,'VXZ-IV'!A$1:C$4500,3,0)</f>
        <v>17.489999999999998</v>
      </c>
      <c r="S3622" s="48">
        <f t="shared" si="837"/>
        <v>21.090782393605853</v>
      </c>
      <c r="T3622" s="50">
        <f>VLOOKUP(A3622,'VIXM-IV'!A$1:D$4500,4,0)</f>
        <v>21.047499999999999</v>
      </c>
      <c r="U3622">
        <f t="shared" si="843"/>
        <v>97.005448240226201</v>
      </c>
      <c r="V3622">
        <f>VLOOKUP(A3622,'VIXY-IV'!A$1:E$2000,4,0)</f>
        <v>96.081999999999994</v>
      </c>
      <c r="W3622" s="50">
        <f t="shared" si="831"/>
        <v>30.758080791935406</v>
      </c>
      <c r="X3622" s="50"/>
      <c r="Y3622" s="50">
        <f t="shared" si="832"/>
        <v>4058.9915463961529</v>
      </c>
      <c r="Z3622" s="50"/>
      <c r="AA3622">
        <f>ROW()</f>
        <v>3622</v>
      </c>
      <c r="AB3622">
        <f t="shared" si="845"/>
        <v>0.79198875614898101</v>
      </c>
      <c r="AC3622">
        <f t="shared" si="830"/>
        <v>6.5155677077059391</v>
      </c>
      <c r="AF3622">
        <f t="shared" si="844"/>
        <v>15.439624789032182</v>
      </c>
      <c r="AI3622" s="59">
        <f t="shared" si="838"/>
        <v>7.2840754105483994</v>
      </c>
      <c r="AK3622">
        <f t="shared" si="839"/>
        <v>320.55006526007344</v>
      </c>
      <c r="AM3622">
        <f t="shared" si="840"/>
        <v>78.953216713495777</v>
      </c>
      <c r="AQ3622" s="59">
        <f t="shared" si="834"/>
        <v>-7.4870358825040784E-2</v>
      </c>
    </row>
    <row r="3623" spans="1:4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 s="60">
        <f>IFERROR(VLOOKUP(A3623,SHORTVOL!$A$2:$E$10000,5,0),"")</f>
        <v>1684.82</v>
      </c>
      <c r="G3623" s="60">
        <f>IFERROR(VLOOKUP($A3623,LONGVOL!$A$2:$E$10000,5,0),"")</f>
        <v>479.39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 s="2">
        <f t="shared" si="841"/>
        <v>113.74165172104925</v>
      </c>
      <c r="L3623">
        <f>VLOOKUP(A3623,'VXX-IV'!A$1:C$4500,3,0)</f>
        <v>28.46</v>
      </c>
      <c r="M3623">
        <f t="shared" si="835"/>
        <v>413.76962136897805</v>
      </c>
      <c r="N3623">
        <f>VLOOKUP(A3623,'UVXY-IV'!A$1:G$5041,4,0)</f>
        <v>411.065</v>
      </c>
      <c r="O3623">
        <f t="shared" si="836"/>
        <v>57.904514582643436</v>
      </c>
      <c r="P3623">
        <f>VLOOKUP(A3623,'SVXY-IV'!A$1:G$5041,4,0)</f>
        <v>57.736800000000002</v>
      </c>
      <c r="Q3623" s="2">
        <f t="shared" si="842"/>
        <v>17.206819071625912</v>
      </c>
      <c r="R3623">
        <f>VLOOKUP(A3623,'VXZ-IV'!A$1:C$4500,3,0)</f>
        <v>17.2</v>
      </c>
      <c r="S3623" s="48">
        <f t="shared" si="837"/>
        <v>20.750093279538081</v>
      </c>
      <c r="T3623" s="50">
        <f>VLOOKUP(A3623,'VIXM-IV'!A$1:D$4500,4,0)</f>
        <v>20.709499999999998</v>
      </c>
      <c r="U3623">
        <f t="shared" si="843"/>
        <v>94.697568321145852</v>
      </c>
      <c r="V3623">
        <f>VLOOKUP(A3623,'VIXY-IV'!A$1:E$2000,4,0)</f>
        <v>93.803600000000003</v>
      </c>
      <c r="W3623" s="50">
        <f t="shared" si="831"/>
        <v>31.408485628785719</v>
      </c>
      <c r="X3623" s="50"/>
      <c r="Y3623" s="50">
        <f t="shared" si="832"/>
        <v>3886.6364546295408</v>
      </c>
      <c r="Z3623" s="50"/>
      <c r="AA3623">
        <f>ROW()</f>
        <v>3623</v>
      </c>
      <c r="AB3623">
        <f t="shared" si="845"/>
        <v>0.78463747307968412</v>
      </c>
      <c r="AC3623">
        <f t="shared" si="830"/>
        <v>6.2052097388770493</v>
      </c>
      <c r="AF3623">
        <f t="shared" si="844"/>
        <v>15.806360917399211</v>
      </c>
      <c r="AI3623" s="59">
        <f t="shared" si="838"/>
        <v>7.4575824065060345</v>
      </c>
      <c r="AK3623">
        <f t="shared" si="839"/>
        <v>305.29478535709143</v>
      </c>
      <c r="AM3623">
        <f t="shared" si="840"/>
        <v>80.231941775302232</v>
      </c>
      <c r="AQ3623" s="59">
        <f t="shared" si="834"/>
        <v>-4.2462540213871747E-2</v>
      </c>
    </row>
    <row r="3624" spans="1:4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 s="60">
        <f>IFERROR(VLOOKUP(A3624,SHORTVOL!$A$2:$E$10000,5,0),"")</f>
        <v>1711.93</v>
      </c>
      <c r="G3624" s="60">
        <f>IFERROR(VLOOKUP($A3624,LONGVOL!$A$2:$E$10000,5,0),"")</f>
        <v>471.68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 s="2">
        <f t="shared" si="841"/>
        <v>112.98723532660728</v>
      </c>
      <c r="L3624">
        <f>VLOOKUP(A3624,'VXX-IV'!A$1:C$4500,3,0)</f>
        <v>28.27</v>
      </c>
      <c r="M3624">
        <f t="shared" si="835"/>
        <v>409.62933895206277</v>
      </c>
      <c r="N3624">
        <f>VLOOKUP(A3624,'UVXY-IV'!A$1:G$5041,4,0)</f>
        <v>407.005</v>
      </c>
      <c r="O3624">
        <f t="shared" si="836"/>
        <v>58.095954913783828</v>
      </c>
      <c r="P3624">
        <f>VLOOKUP(A3624,'SVXY-IV'!A$1:G$5041,4,0)</f>
        <v>57.937199999999997</v>
      </c>
      <c r="Q3624" s="2">
        <f t="shared" si="842"/>
        <v>17.20736267431927</v>
      </c>
      <c r="R3624">
        <f>VLOOKUP(A3624,'VXZ-IV'!A$1:C$4500,3,0)</f>
        <v>17.2</v>
      </c>
      <c r="S3624" s="48">
        <f t="shared" si="837"/>
        <v>20.750564050905123</v>
      </c>
      <c r="T3624" s="50">
        <f>VLOOKUP(A3624,'VIXM-IV'!A$1:D$4500,4,0)</f>
        <v>20.711600000000001</v>
      </c>
      <c r="U3624">
        <f t="shared" si="843"/>
        <v>94.067357931902777</v>
      </c>
      <c r="V3624">
        <f>VLOOKUP(A3624,'VIXY-IV'!A$1:E$2000,4,0)</f>
        <v>93.188000000000002</v>
      </c>
      <c r="W3624" s="50">
        <f t="shared" si="831"/>
        <v>31.912113945457655</v>
      </c>
      <c r="X3624" s="50"/>
      <c r="Y3624" s="50">
        <f t="shared" si="832"/>
        <v>3761.3236060149261</v>
      </c>
      <c r="Z3624" s="50"/>
      <c r="AA3624">
        <f>ROW()</f>
        <v>3624</v>
      </c>
      <c r="AB3624">
        <f t="shared" si="845"/>
        <v>0.77722063037249278</v>
      </c>
      <c r="AC3624">
        <f t="shared" si="830"/>
        <v>6.1222941191172184</v>
      </c>
      <c r="AF3624">
        <f t="shared" si="844"/>
        <v>15.910961392232403</v>
      </c>
      <c r="AI3624" s="59">
        <f t="shared" si="838"/>
        <v>7.5074260700221043</v>
      </c>
      <c r="AK3624">
        <f t="shared" si="839"/>
        <v>301.22875295946949</v>
      </c>
      <c r="AM3624">
        <f t="shared" si="840"/>
        <v>80.233465450803408</v>
      </c>
      <c r="AQ3624" s="59">
        <f t="shared" si="834"/>
        <v>-3.2241978398918514E-2</v>
      </c>
    </row>
    <row r="3625" spans="1:4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 s="60">
        <f>IFERROR(VLOOKUP(A3625,SHORTVOL!$A$2:$E$10000,5,0),"")</f>
        <v>1692.75</v>
      </c>
      <c r="G3625" s="60">
        <f>IFERROR(VLOOKUP($A3625,LONGVOL!$A$2:$E$10000,5,0),"")</f>
        <v>476.96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 s="2">
        <f t="shared" si="841"/>
        <v>114.0979895376975</v>
      </c>
      <c r="L3625">
        <f>VLOOKUP(A3625,'VXX-IV'!A$1:C$4500,3,0)</f>
        <v>28.55</v>
      </c>
      <c r="M3625">
        <f t="shared" si="835"/>
        <v>415.64603168393347</v>
      </c>
      <c r="N3625">
        <f>VLOOKUP(A3625,'UVXY-IV'!A$1:G$5041,4,0)</f>
        <v>412.96499999999997</v>
      </c>
      <c r="O3625">
        <f t="shared" si="836"/>
        <v>57.8098213212754</v>
      </c>
      <c r="P3625">
        <f>VLOOKUP(A3625,'SVXY-IV'!A$1:G$5041,4,0)</f>
        <v>57.650799999999997</v>
      </c>
      <c r="Q3625" s="2">
        <f t="shared" si="842"/>
        <v>17.301957303206688</v>
      </c>
      <c r="R3625">
        <f>VLOOKUP(A3625,'VXZ-IV'!A$1:C$4500,3,0)</f>
        <v>17.3</v>
      </c>
      <c r="S3625" s="48">
        <f t="shared" si="837"/>
        <v>20.864451057500556</v>
      </c>
      <c r="T3625" s="50">
        <f>VLOOKUP(A3625,'VIXM-IV'!A$1:D$4500,4,0)</f>
        <v>20.824999999999999</v>
      </c>
      <c r="U3625">
        <f t="shared" si="843"/>
        <v>94.989995263852464</v>
      </c>
      <c r="V3625">
        <f>VLOOKUP(A3625,'VIXY-IV'!A$1:E$2000,4,0)</f>
        <v>94.101200000000006</v>
      </c>
      <c r="W3625" s="50">
        <f t="shared" si="831"/>
        <v>31.5528416018924</v>
      </c>
      <c r="X3625" s="50"/>
      <c r="Y3625" s="50">
        <f t="shared" si="832"/>
        <v>3845.2299687280697</v>
      </c>
      <c r="Z3625" s="50"/>
      <c r="AA3625">
        <f>ROW()</f>
        <v>3625</v>
      </c>
      <c r="AB3625">
        <f t="shared" si="845"/>
        <v>0.79759377211606508</v>
      </c>
      <c r="AC3625">
        <f t="shared" ref="AC3625:AC3688" si="846">AC3624*(1-(AC$1+AC$5))^($A3625-$A3624)*(1+2*(E3625/E3624-1))</f>
        <v>6.2420633333872519</v>
      </c>
      <c r="AF3625">
        <f t="shared" si="844"/>
        <v>15.754322776194401</v>
      </c>
      <c r="AI3625" s="59">
        <f t="shared" si="838"/>
        <v>7.4340051350683209</v>
      </c>
      <c r="AK3625">
        <f t="shared" si="839"/>
        <v>307.13528901499097</v>
      </c>
      <c r="AM3625">
        <f t="shared" si="840"/>
        <v>79.796434693888401</v>
      </c>
      <c r="AQ3625" s="59">
        <f t="shared" si="834"/>
        <v>2.2307669188305068E-2</v>
      </c>
    </row>
    <row r="3626" spans="1:4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 s="60">
        <f>IFERROR(VLOOKUP(A3626,SHORTVOL!$A$2:$E$10000,5,0),"")</f>
        <v>1595.8</v>
      </c>
      <c r="G3626" s="60">
        <f>IFERROR(VLOOKUP($A3626,LONGVOL!$A$2:$E$10000,5,0),"")</f>
        <v>504.28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 s="2">
        <f t="shared" si="841"/>
        <v>120.73290148984739</v>
      </c>
      <c r="L3626">
        <f>VLOOKUP(A3626,'VXX-IV'!A$1:C$4500,3,0)</f>
        <v>30.21</v>
      </c>
      <c r="M3626">
        <f t="shared" si="835"/>
        <v>451.8784387658697</v>
      </c>
      <c r="N3626">
        <f>VLOOKUP(A3626,'UVXY-IV'!A$1:G$5041,4,0)</f>
        <v>448.935</v>
      </c>
      <c r="O3626">
        <f t="shared" si="836"/>
        <v>56.128373658795375</v>
      </c>
      <c r="P3626">
        <f>VLOOKUP(A3626,'SVXY-IV'!A$1:G$5041,4,0)</f>
        <v>55.972799999999999</v>
      </c>
      <c r="Q3626" s="2">
        <f t="shared" si="842"/>
        <v>17.630893723398081</v>
      </c>
      <c r="R3626">
        <f>VLOOKUP(A3626,'VXZ-IV'!A$1:C$4500,3,0)</f>
        <v>17.63</v>
      </c>
      <c r="S3626" s="48">
        <f t="shared" si="837"/>
        <v>21.260926565091964</v>
      </c>
      <c r="T3626" s="50">
        <f>VLOOKUP(A3626,'VIXM-IV'!A$1:D$4500,4,0)</f>
        <v>21.220600000000001</v>
      </c>
      <c r="U3626">
        <f t="shared" si="843"/>
        <v>100.51188716149795</v>
      </c>
      <c r="V3626">
        <f>VLOOKUP(A3626,'VIXY-IV'!A$1:E$2000,4,0)</f>
        <v>99.569599999999994</v>
      </c>
      <c r="W3626" s="50">
        <f t="shared" si="831"/>
        <v>29.744056605037084</v>
      </c>
      <c r="X3626" s="50"/>
      <c r="Y3626" s="50">
        <f t="shared" si="832"/>
        <v>4285.39819189437</v>
      </c>
      <c r="Z3626" s="50"/>
      <c r="AA3626">
        <f>ROW()</f>
        <v>3626</v>
      </c>
      <c r="AB3626">
        <f t="shared" si="845"/>
        <v>0.86465177398160309</v>
      </c>
      <c r="AC3626">
        <f t="shared" si="846"/>
        <v>6.9674203750784898</v>
      </c>
      <c r="AF3626">
        <f t="shared" si="844"/>
        <v>14.837972248238886</v>
      </c>
      <c r="AI3626" s="59">
        <f t="shared" si="838"/>
        <v>7.002065154486651</v>
      </c>
      <c r="AK3626">
        <f t="shared" si="839"/>
        <v>342.84109650569457</v>
      </c>
      <c r="AM3626">
        <f t="shared" si="840"/>
        <v>78.283354245173669</v>
      </c>
      <c r="AQ3626" s="59">
        <f t="shared" si="834"/>
        <v>0.11447123494460332</v>
      </c>
    </row>
    <row r="3627" spans="1:4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 s="60">
        <f>IFERROR(VLOOKUP(A3627,SHORTVOL!$A$2:$E$10000,5,0),"")</f>
        <v>1507.96</v>
      </c>
      <c r="G3627" s="60">
        <f>IFERROR(VLOOKUP($A3627,LONGVOL!$A$2:$E$10000,5,0),"")</f>
        <v>532.04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 s="2">
        <f t="shared" si="841"/>
        <v>127.50715125312902</v>
      </c>
      <c r="L3627">
        <f>VLOOKUP(A3627,'VXX-IV'!A$1:C$4500,3,0)</f>
        <v>31.9</v>
      </c>
      <c r="M3627">
        <f t="shared" si="835"/>
        <v>489.83448889128488</v>
      </c>
      <c r="N3627">
        <f>VLOOKUP(A3627,'UVXY-IV'!A$1:G$5041,4,0)</f>
        <v>486.61</v>
      </c>
      <c r="O3627">
        <f t="shared" si="836"/>
        <v>54.552007987573482</v>
      </c>
      <c r="P3627">
        <f>VLOOKUP(A3627,'SVXY-IV'!A$1:G$5041,4,0)</f>
        <v>54.400799999999997</v>
      </c>
      <c r="Q3627" s="2">
        <f t="shared" si="842"/>
        <v>18.048819314819823</v>
      </c>
      <c r="R3627">
        <f>VLOOKUP(A3627,'VXZ-IV'!A$1:C$4500,3,0)</f>
        <v>18.05</v>
      </c>
      <c r="S3627" s="48">
        <f t="shared" si="837"/>
        <v>21.764317649178381</v>
      </c>
      <c r="T3627" s="50">
        <f>VLOOKUP(A3627,'VIXM-IV'!A$1:D$4500,4,0)</f>
        <v>21.721399999999999</v>
      </c>
      <c r="U3627">
        <f t="shared" si="843"/>
        <v>106.14543802923045</v>
      </c>
      <c r="V3627">
        <f>VLOOKUP(A3627,'VIXY-IV'!A$1:E$2000,4,0)</f>
        <v>105.14919999999999</v>
      </c>
      <c r="W3627" s="50">
        <f t="shared" si="831"/>
        <v>28.102166982069196</v>
      </c>
      <c r="X3627" s="50"/>
      <c r="Y3627" s="50">
        <f t="shared" si="832"/>
        <v>4756.0880052028197</v>
      </c>
      <c r="Z3627" s="50"/>
      <c r="AA3627">
        <f>ROW()</f>
        <v>3627</v>
      </c>
      <c r="AB3627">
        <f t="shared" si="845"/>
        <v>0.91178285009253535</v>
      </c>
      <c r="AC3627">
        <f t="shared" si="846"/>
        <v>7.7472421409490364</v>
      </c>
      <c r="AF3627">
        <f t="shared" si="844"/>
        <v>14.004818372585692</v>
      </c>
      <c r="AI3627" s="59">
        <f t="shared" si="838"/>
        <v>6.6101984852008844</v>
      </c>
      <c r="AK3627">
        <f t="shared" si="839"/>
        <v>381.26475442388903</v>
      </c>
      <c r="AM3627">
        <f t="shared" si="840"/>
        <v>76.439480123641047</v>
      </c>
      <c r="AQ3627" s="59">
        <f t="shared" si="834"/>
        <v>0.10983572406380748</v>
      </c>
    </row>
    <row r="3628" spans="1:4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 s="60">
        <f>IFERROR(VLOOKUP(A3628,SHORTVOL!$A$2:$E$10000,5,0),"")</f>
        <v>1581.37</v>
      </c>
      <c r="G3628" s="60">
        <f>IFERROR(VLOOKUP($A3628,LONGVOL!$A$2:$E$10000,5,0),"")</f>
        <v>506.14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 s="2">
        <f t="shared" si="841"/>
        <v>120.47517865379592</v>
      </c>
      <c r="L3628">
        <f>VLOOKUP(A3628,'VXX-IV'!A$1:C$4500,3,0)</f>
        <v>30.14</v>
      </c>
      <c r="M3628">
        <f t="shared" si="835"/>
        <v>449.28470495231028</v>
      </c>
      <c r="N3628">
        <f>VLOOKUP(A3628,'UVXY-IV'!A$1:G$5041,4,0)</f>
        <v>446.33499999999998</v>
      </c>
      <c r="O3628">
        <f t="shared" si="836"/>
        <v>56.055708472519463</v>
      </c>
      <c r="P3628">
        <f>VLOOKUP(A3628,'SVXY-IV'!A$1:G$5041,4,0)</f>
        <v>55.9</v>
      </c>
      <c r="Q3628" s="2">
        <f t="shared" si="842"/>
        <v>17.63880235001384</v>
      </c>
      <c r="R3628">
        <f>VLOOKUP(A3628,'VXZ-IV'!A$1:C$4500,3,0)</f>
        <v>17.64</v>
      </c>
      <c r="S3628" s="48">
        <f t="shared" si="837"/>
        <v>21.26970591598354</v>
      </c>
      <c r="T3628" s="50">
        <f>VLOOKUP(A3628,'VIXM-IV'!A$1:D$4500,4,0)</f>
        <v>21.227699999999999</v>
      </c>
      <c r="U3628">
        <f t="shared" si="843"/>
        <v>100.28902354829287</v>
      </c>
      <c r="V3628">
        <f>VLOOKUP(A3628,'VIXY-IV'!A$1:E$2000,4,0)</f>
        <v>99.347200000000001</v>
      </c>
      <c r="W3628" s="50">
        <f t="shared" si="831"/>
        <v>29.468604313639183</v>
      </c>
      <c r="X3628" s="50"/>
      <c r="Y3628" s="50">
        <f t="shared" si="832"/>
        <v>4292.6924805967619</v>
      </c>
      <c r="Z3628" s="50"/>
      <c r="AA3628">
        <f>ROW()</f>
        <v>3628</v>
      </c>
      <c r="AB3628">
        <f t="shared" si="845"/>
        <v>0.86710097719869716</v>
      </c>
      <c r="AC3628">
        <f t="shared" si="846"/>
        <v>6.8919846990034364</v>
      </c>
      <c r="AF3628">
        <f t="shared" si="844"/>
        <v>14.77695171620339</v>
      </c>
      <c r="AI3628" s="59">
        <f t="shared" si="838"/>
        <v>6.9751024626495539</v>
      </c>
      <c r="AK3628">
        <f t="shared" si="839"/>
        <v>339.19027324362526</v>
      </c>
      <c r="AM3628">
        <f t="shared" si="840"/>
        <v>78.179992323210953</v>
      </c>
      <c r="AQ3628" s="59">
        <f t="shared" si="834"/>
        <v>-9.7432075289426101E-2</v>
      </c>
    </row>
    <row r="3629" spans="1:4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 s="60">
        <f>IFERROR(VLOOKUP(A3629,SHORTVOL!$A$2:$E$10000,5,0),"")</f>
        <v>1484.89</v>
      </c>
      <c r="G3629" s="60">
        <f>IFERROR(VLOOKUP($A3629,LONGVOL!$A$2:$E$10000,5,0),"")</f>
        <v>537.02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 s="2">
        <f t="shared" si="841"/>
        <v>125.70428437551615</v>
      </c>
      <c r="L3629">
        <f>VLOOKUP(A3629,'VXX-IV'!A$1:C$4500,3,0)</f>
        <v>31.45</v>
      </c>
      <c r="M3629">
        <f t="shared" si="835"/>
        <v>478.51069858462603</v>
      </c>
      <c r="N3629">
        <f>VLOOKUP(A3629,'UVXY-IV'!A$1:G$5041,4,0)</f>
        <v>475.38</v>
      </c>
      <c r="O3629">
        <f t="shared" si="836"/>
        <v>54.838614705876559</v>
      </c>
      <c r="P3629">
        <f>VLOOKUP(A3629,'SVXY-IV'!A$1:G$5041,4,0)</f>
        <v>54.686399999999999</v>
      </c>
      <c r="Q3629" s="2">
        <f t="shared" si="842"/>
        <v>17.847459530456302</v>
      </c>
      <c r="R3629">
        <f>VLOOKUP(A3629,'VXZ-IV'!A$1:C$4500,3,0)</f>
        <v>17.84</v>
      </c>
      <c r="S3629" s="48">
        <f t="shared" si="837"/>
        <v>21.52112302491695</v>
      </c>
      <c r="T3629" s="50">
        <f>VLOOKUP(A3629,'VIXM-IV'!A$1:D$4500,4,0)</f>
        <v>21.478400000000001</v>
      </c>
      <c r="U3629">
        <f t="shared" si="843"/>
        <v>104.63991392622972</v>
      </c>
      <c r="V3629">
        <f>VLOOKUP(A3629,'VIXY-IV'!A$1:E$2000,4,0)</f>
        <v>103.658</v>
      </c>
      <c r="W3629" s="50">
        <f t="shared" si="831"/>
        <v>27.669189495316775</v>
      </c>
      <c r="X3629" s="50"/>
      <c r="Y3629" s="50">
        <f t="shared" si="832"/>
        <v>4816.1148567701748</v>
      </c>
      <c r="Z3629" s="50"/>
      <c r="AA3629">
        <f>ROW()</f>
        <v>3629</v>
      </c>
      <c r="AB3629">
        <f t="shared" si="845"/>
        <v>0.90426189005558988</v>
      </c>
      <c r="AC3629">
        <f t="shared" si="846"/>
        <v>7.4895914395360617</v>
      </c>
      <c r="AF3629">
        <f t="shared" si="844"/>
        <v>14.135365059301028</v>
      </c>
      <c r="AI3629" s="59">
        <f t="shared" si="838"/>
        <v>6.672698228976544</v>
      </c>
      <c r="AK3629">
        <f t="shared" si="839"/>
        <v>368.61819530012906</v>
      </c>
      <c r="AM3629">
        <f t="shared" si="840"/>
        <v>77.259168075225588</v>
      </c>
      <c r="AQ3629" s="59">
        <f t="shared" si="834"/>
        <v>0.12193335034813568</v>
      </c>
    </row>
    <row r="3630" spans="1:4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 s="60">
        <f>IFERROR(VLOOKUP(A3630,SHORTVOL!$A$2:$E$10000,5,0),"")</f>
        <v>1557.8</v>
      </c>
      <c r="G3630" s="60">
        <f>IFERROR(VLOOKUP($A3630,LONGVOL!$A$2:$E$10000,5,0),"")</f>
        <v>510.65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 s="2">
        <f t="shared" si="841"/>
        <v>121.05109951629893</v>
      </c>
      <c r="L3630">
        <f>VLOOKUP(A3630,'VXX-IV'!A$1:C$4500,3,0)</f>
        <v>30.29</v>
      </c>
      <c r="M3630">
        <f t="shared" si="835"/>
        <v>451.9136025447375</v>
      </c>
      <c r="N3630">
        <f>VLOOKUP(A3630,'UVXY-IV'!A$1:G$5041,4,0)</f>
        <v>448.9</v>
      </c>
      <c r="O3630">
        <f t="shared" si="836"/>
        <v>55.853028361430873</v>
      </c>
      <c r="P3630">
        <f>VLOOKUP(A3630,'SVXY-IV'!A$1:G$5041,4,0)</f>
        <v>55.696399999999997</v>
      </c>
      <c r="Q3630" s="2">
        <f t="shared" si="842"/>
        <v>17.641515321382297</v>
      </c>
      <c r="R3630">
        <f>VLOOKUP(A3630,'VXZ-IV'!A$1:C$4500,3,0)</f>
        <v>17.64</v>
      </c>
      <c r="S3630" s="48">
        <f t="shared" si="837"/>
        <v>21.272598504362389</v>
      </c>
      <c r="T3630" s="50">
        <f>VLOOKUP(A3630,'VIXM-IV'!A$1:D$4500,4,0)</f>
        <v>21.229900000000001</v>
      </c>
      <c r="U3630">
        <f t="shared" si="843"/>
        <v>100.76403978189805</v>
      </c>
      <c r="V3630">
        <f>VLOOKUP(A3630,'VIXY-IV'!A$1:E$2000,4,0)</f>
        <v>99.8172</v>
      </c>
      <c r="W3630" s="50">
        <f t="shared" si="831"/>
        <v>29.026183606228802</v>
      </c>
      <c r="X3630" s="50"/>
      <c r="Y3630" s="50">
        <f t="shared" si="832"/>
        <v>4342.7893001859047</v>
      </c>
      <c r="Z3630" s="50"/>
      <c r="AA3630">
        <f>ROW()</f>
        <v>3630</v>
      </c>
      <c r="AB3630">
        <f t="shared" si="845"/>
        <v>0.86718246292714374</v>
      </c>
      <c r="AC3630">
        <f t="shared" si="846"/>
        <v>6.9343888245300738</v>
      </c>
      <c r="AF3630">
        <f t="shared" si="844"/>
        <v>14.658388337493719</v>
      </c>
      <c r="AI3630" s="59">
        <f t="shared" si="838"/>
        <v>6.9200526137556313</v>
      </c>
      <c r="AK3630">
        <f t="shared" si="839"/>
        <v>341.30793629870556</v>
      </c>
      <c r="AM3630">
        <f t="shared" si="840"/>
        <v>78.154705471623998</v>
      </c>
      <c r="AQ3630" s="59">
        <f t="shared" si="834"/>
        <v>-9.8279540804326992E-2</v>
      </c>
    </row>
    <row r="3631" spans="1:4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 s="60">
        <f>IFERROR(VLOOKUP(A3631,SHORTVOL!$A$2:$E$10000,5,0),"")</f>
        <v>1604.38</v>
      </c>
      <c r="G3631" s="60">
        <f>IFERROR(VLOOKUP($A3631,LONGVOL!$A$2:$E$10000,5,0),"")</f>
        <v>495.38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 s="2">
        <f t="shared" si="841"/>
        <v>117.13829072455393</v>
      </c>
      <c r="L3631">
        <f>VLOOKUP(A3631,'VXX-IV'!A$1:C$4500,3,0)</f>
        <v>29.31</v>
      </c>
      <c r="M3631">
        <f t="shared" si="835"/>
        <v>429.97584919476975</v>
      </c>
      <c r="N3631">
        <f>VLOOKUP(A3631,'UVXY-IV'!A$1:G$5041,4,0)</f>
        <v>427.13</v>
      </c>
      <c r="O3631">
        <f t="shared" si="836"/>
        <v>56.755160190838986</v>
      </c>
      <c r="P3631">
        <f>VLOOKUP(A3631,'SVXY-IV'!A$1:G$5041,4,0)</f>
        <v>56.596800000000002</v>
      </c>
      <c r="Q3631" s="2">
        <f t="shared" si="842"/>
        <v>17.421108582256856</v>
      </c>
      <c r="R3631">
        <f>VLOOKUP(A3631,'VXZ-IV'!A$1:C$4500,3,0)</f>
        <v>17.420000000000002</v>
      </c>
      <c r="S3631" s="48">
        <f t="shared" si="837"/>
        <v>21.006639267978684</v>
      </c>
      <c r="T3631" s="50">
        <f>VLOOKUP(A3631,'VIXM-IV'!A$1:D$4500,4,0)</f>
        <v>20.964300000000001</v>
      </c>
      <c r="U3631">
        <f t="shared" si="843"/>
        <v>97.504585772784239</v>
      </c>
      <c r="V3631">
        <f>VLOOKUP(A3631,'VIXY-IV'!A$1:E$2000,4,0)</f>
        <v>96.594800000000006</v>
      </c>
      <c r="W3631" s="50">
        <f t="shared" si="831"/>
        <v>29.892453439425413</v>
      </c>
      <c r="X3631" s="50"/>
      <c r="Y3631" s="50">
        <f t="shared" si="832"/>
        <v>4082.7428292835898</v>
      </c>
      <c r="Z3631" s="50"/>
      <c r="AA3631">
        <f>ROW()</f>
        <v>3631</v>
      </c>
      <c r="AB3631">
        <f t="shared" si="845"/>
        <v>0.8332234673698089</v>
      </c>
      <c r="AC3631">
        <f t="shared" si="846"/>
        <v>6.4854227791071803</v>
      </c>
      <c r="AF3631">
        <f t="shared" si="844"/>
        <v>15.131980189684628</v>
      </c>
      <c r="AI3631" s="59">
        <f t="shared" si="838"/>
        <v>7.1441021457600149</v>
      </c>
      <c r="AK3631">
        <f t="shared" si="839"/>
        <v>319.22437530087103</v>
      </c>
      <c r="AM3631">
        <f t="shared" si="840"/>
        <v>79.135225834944478</v>
      </c>
      <c r="AQ3631" s="59">
        <f t="shared" si="834"/>
        <v>-5.9880057015702537E-2</v>
      </c>
    </row>
    <row r="3632" spans="1:4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 s="60">
        <f>IFERROR(VLOOKUP(A3632,SHORTVOL!$A$2:$E$10000,5,0),"")</f>
        <v>1640.2</v>
      </c>
      <c r="G3632" s="60">
        <f>IFERROR(VLOOKUP($A3632,LONGVOL!$A$2:$E$10000,5,0),"")</f>
        <v>484.32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 s="2">
        <f t="shared" si="841"/>
        <v>115.81567582312354</v>
      </c>
      <c r="L3632">
        <f>VLOOKUP(A3632,'VXX-IV'!A$1:C$4500,3,0)</f>
        <v>28.98</v>
      </c>
      <c r="M3632">
        <f t="shared" si="835"/>
        <v>422.61894119943241</v>
      </c>
      <c r="N3632">
        <f>VLOOKUP(A3632,'UVXY-IV'!A$1:G$5041,4,0)</f>
        <v>419.79500000000002</v>
      </c>
      <c r="O3632">
        <f t="shared" si="836"/>
        <v>57.073863110877241</v>
      </c>
      <c r="P3632">
        <f>VLOOKUP(A3632,'SVXY-IV'!A$1:G$5041,4,0)</f>
        <v>56.915599999999998</v>
      </c>
      <c r="Q3632" s="2">
        <f t="shared" si="842"/>
        <v>17.275580100739731</v>
      </c>
      <c r="R3632">
        <f>VLOOKUP(A3632,'VXZ-IV'!A$1:C$4500,3,0)</f>
        <v>17.27</v>
      </c>
      <c r="S3632" s="48">
        <f t="shared" si="837"/>
        <v>20.830602341032485</v>
      </c>
      <c r="T3632" s="50">
        <f>VLOOKUP(A3632,'VIXM-IV'!A$1:D$4500,4,0)</f>
        <v>20.788</v>
      </c>
      <c r="U3632">
        <f t="shared" si="843"/>
        <v>96.396991259266926</v>
      </c>
      <c r="V3632">
        <f>VLOOKUP(A3632,'VIXY-IV'!A$1:E$2000,4,0)</f>
        <v>95.497600000000006</v>
      </c>
      <c r="W3632" s="50">
        <f t="shared" si="831"/>
        <v>30.554795384174859</v>
      </c>
      <c r="X3632" s="50"/>
      <c r="Y3632" s="50">
        <f t="shared" si="832"/>
        <v>3899.517784405095</v>
      </c>
      <c r="Z3632" s="50"/>
      <c r="AA3632">
        <f>ROW()</f>
        <v>3632</v>
      </c>
      <c r="AB3632">
        <f t="shared" si="845"/>
        <v>0.83266666666666667</v>
      </c>
      <c r="AC3632">
        <f t="shared" si="846"/>
        <v>6.337072050056042</v>
      </c>
      <c r="AF3632">
        <f t="shared" si="844"/>
        <v>15.302162589445848</v>
      </c>
      <c r="AI3632" s="59">
        <f t="shared" si="838"/>
        <v>7.2258818718351865</v>
      </c>
      <c r="AK3632">
        <f t="shared" si="839"/>
        <v>311.96513589207939</v>
      </c>
      <c r="AM3632">
        <f t="shared" si="840"/>
        <v>79.808832948064691</v>
      </c>
      <c r="AQ3632" s="59">
        <f t="shared" si="834"/>
        <v>-4.4877929504721137E-2</v>
      </c>
    </row>
    <row r="3633" spans="1:4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 s="60">
        <f>IFERROR(VLOOKUP(A3633,SHORTVOL!$A$2:$E$10000,5,0),"")</f>
        <v>1609.25</v>
      </c>
      <c r="G3633" s="60">
        <f>IFERROR(VLOOKUP($A3633,LONGVOL!$A$2:$E$10000,5,0),"")</f>
        <v>493.46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 s="2">
        <f t="shared" si="841"/>
        <v>119.39594799303457</v>
      </c>
      <c r="L3633">
        <f>VLOOKUP(A3633,'VXX-IV'!A$1:C$4500,3,0)</f>
        <v>29.87</v>
      </c>
      <c r="M3633">
        <f t="shared" si="835"/>
        <v>442.19129259301582</v>
      </c>
      <c r="N3633">
        <f>VLOOKUP(A3633,'UVXY-IV'!A$1:G$5041,4,0)</f>
        <v>439.23500000000001</v>
      </c>
      <c r="O3633">
        <f t="shared" si="836"/>
        <v>56.191140401038524</v>
      </c>
      <c r="P3633">
        <f>VLOOKUP(A3633,'SVXY-IV'!A$1:G$5041,4,0)</f>
        <v>56.034399999999998</v>
      </c>
      <c r="Q3633" s="2">
        <f t="shared" si="842"/>
        <v>17.504474037597344</v>
      </c>
      <c r="R3633">
        <f>VLOOKUP(A3633,'VXZ-IV'!A$1:C$4500,3,0)</f>
        <v>17.5</v>
      </c>
      <c r="S3633" s="48">
        <f t="shared" si="837"/>
        <v>21.106410839257158</v>
      </c>
      <c r="T3633" s="50">
        <f>VLOOKUP(A3633,'VIXM-IV'!A$1:D$4500,4,0)</f>
        <v>21.063099999999999</v>
      </c>
      <c r="U3633">
        <f t="shared" si="843"/>
        <v>99.374817409707504</v>
      </c>
      <c r="V3633">
        <f>VLOOKUP(A3633,'VIXY-IV'!A$1:E$2000,4,0)</f>
        <v>98.445999999999998</v>
      </c>
      <c r="W3633" s="50">
        <f t="shared" si="831"/>
        <v>29.976586231806099</v>
      </c>
      <c r="X3633" s="50"/>
      <c r="Y3633" s="50">
        <f t="shared" si="832"/>
        <v>4046.3815894908544</v>
      </c>
      <c r="Z3633" s="50"/>
      <c r="AA3633">
        <f>ROW()</f>
        <v>3633</v>
      </c>
      <c r="AB3633">
        <f t="shared" si="845"/>
        <v>0.84660961158657011</v>
      </c>
      <c r="AC3633">
        <f t="shared" si="846"/>
        <v>6.7282405189479171</v>
      </c>
      <c r="AF3633">
        <f t="shared" si="844"/>
        <v>14.828919817747071</v>
      </c>
      <c r="AI3633" s="59">
        <f t="shared" si="838"/>
        <v>7.0028788329214313</v>
      </c>
      <c r="AK3633">
        <f t="shared" si="839"/>
        <v>331.23697706710658</v>
      </c>
      <c r="AM3633">
        <f t="shared" si="840"/>
        <v>78.755601494883734</v>
      </c>
      <c r="AQ3633" s="59">
        <f t="shared" si="834"/>
        <v>3.7662042643604732E-2</v>
      </c>
    </row>
    <row r="3634" spans="1:4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 s="60">
        <f>IFERROR(VLOOKUP(A3634,SHORTVOL!$A$2:$E$10000,5,0),"")</f>
        <v>1626.03</v>
      </c>
      <c r="G3634" s="60">
        <f>IFERROR(VLOOKUP($A3634,LONGVOL!$A$2:$E$10000,5,0),"")</f>
        <v>488.31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 s="2">
        <f t="shared" si="841"/>
        <v>115.72625208459199</v>
      </c>
      <c r="L3634">
        <f>VLOOKUP(A3634,'VXX-IV'!A$1:C$4500,3,0)</f>
        <v>28.95</v>
      </c>
      <c r="M3634">
        <f t="shared" si="835"/>
        <v>421.77800180430927</v>
      </c>
      <c r="N3634">
        <f>VLOOKUP(A3634,'UVXY-IV'!A$1:G$5041,4,0)</f>
        <v>418.94</v>
      </c>
      <c r="O3634">
        <f t="shared" si="836"/>
        <v>57.054152155276157</v>
      </c>
      <c r="P3634">
        <f>VLOOKUP(A3634,'SVXY-IV'!A$1:G$5041,4,0)</f>
        <v>56.895600000000002</v>
      </c>
      <c r="Q3634" s="2">
        <f t="shared" si="842"/>
        <v>17.423170554794911</v>
      </c>
      <c r="R3634">
        <f>VLOOKUP(A3634,'VXZ-IV'!A$1:C$4500,3,0)</f>
        <v>17.420000000000002</v>
      </c>
      <c r="S3634" s="48">
        <f t="shared" si="837"/>
        <v>21.008190282078051</v>
      </c>
      <c r="T3634" s="50">
        <f>VLOOKUP(A3634,'VIXM-IV'!A$1:D$4500,4,0)</f>
        <v>20.964700000000001</v>
      </c>
      <c r="U3634">
        <f t="shared" si="843"/>
        <v>96.317991770739098</v>
      </c>
      <c r="V3634">
        <f>VLOOKUP(A3634,'VIXY-IV'!A$1:E$2000,4,0)</f>
        <v>95.416399999999996</v>
      </c>
      <c r="W3634" s="50">
        <f t="shared" si="831"/>
        <v>30.287490642464316</v>
      </c>
      <c r="X3634" s="50"/>
      <c r="Y3634" s="50">
        <f t="shared" si="832"/>
        <v>3961.6098629076573</v>
      </c>
      <c r="Z3634" s="50"/>
      <c r="AA3634">
        <f>ROW()</f>
        <v>3634</v>
      </c>
      <c r="AB3634">
        <f t="shared" si="845"/>
        <v>0.81233421750663126</v>
      </c>
      <c r="AC3634">
        <f t="shared" si="846"/>
        <v>6.3139737007914629</v>
      </c>
      <c r="AF3634">
        <f t="shared" si="844"/>
        <v>15.284491692102181</v>
      </c>
      <c r="AI3634" s="59">
        <f t="shared" si="838"/>
        <v>7.2185030646564066</v>
      </c>
      <c r="AK3634">
        <f t="shared" si="839"/>
        <v>310.85650573537566</v>
      </c>
      <c r="AM3634">
        <f t="shared" si="840"/>
        <v>79.125608157294991</v>
      </c>
      <c r="AQ3634" s="59">
        <f t="shared" si="834"/>
        <v>-2.0950007978329022E-2</v>
      </c>
    </row>
    <row r="3635" spans="1:4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 s="60">
        <f>IFERROR(VLOOKUP(A3635,SHORTVOL!$A$2:$E$10000,5,0),"")</f>
        <v>1625.55</v>
      </c>
      <c r="G3635" s="60">
        <f>IFERROR(VLOOKUP($A3635,LONGVOL!$A$2:$E$10000,5,0),"")</f>
        <v>488.45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 s="2">
        <f t="shared" si="841"/>
        <v>116.15834590900342</v>
      </c>
      <c r="L3635">
        <f>VLOOKUP(A3635,'VXX-IV'!A$1:C$4500,3,0)</f>
        <v>29.06</v>
      </c>
      <c r="M3635">
        <f t="shared" si="835"/>
        <v>424.11472316381253</v>
      </c>
      <c r="N3635">
        <f>VLOOKUP(A3635,'UVXY-IV'!A$1:G$5041,4,0)</f>
        <v>421.245</v>
      </c>
      <c r="O3635">
        <f t="shared" si="836"/>
        <v>56.94712334160301</v>
      </c>
      <c r="P3635">
        <f>VLOOKUP(A3635,'SVXY-IV'!A$1:G$5041,4,0)</f>
        <v>56.787599999999998</v>
      </c>
      <c r="Q3635" s="2">
        <f t="shared" si="842"/>
        <v>17.505536472079097</v>
      </c>
      <c r="R3635">
        <f>VLOOKUP(A3635,'VXZ-IV'!A$1:C$4500,3,0)</f>
        <v>17.5</v>
      </c>
      <c r="S3635" s="48">
        <f t="shared" si="837"/>
        <v>21.107315995485788</v>
      </c>
      <c r="T3635" s="50">
        <f>VLOOKUP(A3635,'VIXM-IV'!A$1:D$4500,4,0)</f>
        <v>21.063300000000002</v>
      </c>
      <c r="U3635">
        <f t="shared" si="843"/>
        <v>96.675283227434434</v>
      </c>
      <c r="V3635">
        <f>VLOOKUP(A3635,'VIXY-IV'!A$1:E$2000,4,0)</f>
        <v>95.771199999999993</v>
      </c>
      <c r="W3635" s="50">
        <f t="shared" si="831"/>
        <v>30.276882456661284</v>
      </c>
      <c r="X3635" s="50"/>
      <c r="Y3635" s="50">
        <f t="shared" si="832"/>
        <v>3963.5697941715862</v>
      </c>
      <c r="Z3635" s="50"/>
      <c r="AA3635">
        <f>ROW()</f>
        <v>3635</v>
      </c>
      <c r="AB3635">
        <f t="shared" si="845"/>
        <v>0.82403718459495345</v>
      </c>
      <c r="AC3635">
        <f t="shared" si="846"/>
        <v>6.3604811694887839</v>
      </c>
      <c r="AF3635">
        <f t="shared" si="844"/>
        <v>15.227231750718204</v>
      </c>
      <c r="AI3635" s="59">
        <f t="shared" si="838"/>
        <v>7.1919416025220526</v>
      </c>
      <c r="AK3635">
        <f t="shared" si="839"/>
        <v>313.16055300893095</v>
      </c>
      <c r="AM3635">
        <f t="shared" si="840"/>
        <v>78.755746600291587</v>
      </c>
      <c r="AQ3635" s="59">
        <f t="shared" si="834"/>
        <v>4.9473101384345242E-4</v>
      </c>
    </row>
    <row r="3636" spans="1:4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 s="60">
        <f>IFERROR(VLOOKUP(A3636,SHORTVOL!$A$2:$E$10000,5,0),"")</f>
        <v>1637.91</v>
      </c>
      <c r="G3636" s="60">
        <f>IFERROR(VLOOKUP($A3636,LONGVOL!$A$2:$E$10000,5,0),"")</f>
        <v>484.74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 s="2">
        <f t="shared" si="841"/>
        <v>115.43672856013215</v>
      </c>
      <c r="L3636">
        <f>VLOOKUP(A3636,'VXX-IV'!A$1:C$4500,3,0)</f>
        <v>28.88</v>
      </c>
      <c r="M3636">
        <f t="shared" si="835"/>
        <v>420.13683876153112</v>
      </c>
      <c r="N3636">
        <f>VLOOKUP(A3636,'UVXY-IV'!A$1:G$5041,4,0)</f>
        <v>417.26</v>
      </c>
      <c r="O3636">
        <f t="shared" si="836"/>
        <v>57.123496931013179</v>
      </c>
      <c r="P3636">
        <f>VLOOKUP(A3636,'SVXY-IV'!A$1:G$5041,4,0)</f>
        <v>56.961599999999997</v>
      </c>
      <c r="Q3636" s="2">
        <f t="shared" si="842"/>
        <v>17.478877397169818</v>
      </c>
      <c r="R3636">
        <f>VLOOKUP(A3636,'VXZ-IV'!A$1:C$4500,3,0)</f>
        <v>17.48</v>
      </c>
      <c r="S3636" s="48">
        <f t="shared" si="837"/>
        <v>21.074984132254997</v>
      </c>
      <c r="T3636" s="50">
        <f>VLOOKUP(A3636,'VIXM-IV'!A$1:D$4500,4,0)</f>
        <v>21.0306</v>
      </c>
      <c r="U3636">
        <f t="shared" si="843"/>
        <v>96.072321281114696</v>
      </c>
      <c r="V3636">
        <f>VLOOKUP(A3636,'VIXY-IV'!A$1:E$2000,4,0)</f>
        <v>95.170400000000001</v>
      </c>
      <c r="W3636" s="50">
        <f t="shared" si="831"/>
        <v>30.505415184700201</v>
      </c>
      <c r="X3636" s="50"/>
      <c r="Y3636" s="50">
        <f t="shared" si="832"/>
        <v>3903.052640367333</v>
      </c>
      <c r="Z3636" s="50"/>
      <c r="AA3636">
        <f>ROW()</f>
        <v>3636</v>
      </c>
      <c r="AB3636">
        <f t="shared" si="845"/>
        <v>0.80904183535762486</v>
      </c>
      <c r="AC3636">
        <f t="shared" si="846"/>
        <v>6.2808078819726374</v>
      </c>
      <c r="AF3636">
        <f t="shared" si="844"/>
        <v>15.321635171218118</v>
      </c>
      <c r="AI3636" s="59">
        <f t="shared" si="838"/>
        <v>7.2370131476663317</v>
      </c>
      <c r="AK3636">
        <f t="shared" si="839"/>
        <v>309.25197173644221</v>
      </c>
      <c r="AM3636">
        <f t="shared" si="840"/>
        <v>78.879880759518429</v>
      </c>
      <c r="AQ3636" s="59">
        <f t="shared" si="834"/>
        <v>-1.5268345695146679E-2</v>
      </c>
    </row>
    <row r="3637" spans="1:4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 s="60">
        <f>IFERROR(VLOOKUP(A3637,SHORTVOL!$A$2:$E$10000,5,0),"")</f>
        <v>1640.69</v>
      </c>
      <c r="G3637" s="60">
        <f>IFERROR(VLOOKUP($A3637,LONGVOL!$A$2:$E$10000,5,0),"")</f>
        <v>483.92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 s="2">
        <f t="shared" si="841"/>
        <v>115.51181412762816</v>
      </c>
      <c r="L3637">
        <f>VLOOKUP(A3637,'VXX-IV'!A$1:C$4500,3,0)</f>
        <v>28.9</v>
      </c>
      <c r="M3637">
        <f t="shared" si="835"/>
        <v>420.47287741942819</v>
      </c>
      <c r="N3637">
        <f>VLOOKUP(A3637,'UVXY-IV'!A$1:G$5041,4,0)</f>
        <v>417.565</v>
      </c>
      <c r="O3637">
        <f t="shared" si="836"/>
        <v>57.103260019845628</v>
      </c>
      <c r="P3637">
        <f>VLOOKUP(A3637,'SVXY-IV'!A$1:G$5041,4,0)</f>
        <v>56.942799999999998</v>
      </c>
      <c r="Q3637" s="2">
        <f t="shared" si="842"/>
        <v>17.495876428139447</v>
      </c>
      <c r="R3637">
        <f>VLOOKUP(A3637,'VXZ-IV'!A$1:C$4500,3,0)</f>
        <v>17.489999999999998</v>
      </c>
      <c r="S3637" s="48">
        <f t="shared" si="837"/>
        <v>21.094917028152317</v>
      </c>
      <c r="T3637" s="50">
        <f>VLOOKUP(A3637,'VIXM-IV'!A$1:D$4500,4,0)</f>
        <v>21.049600000000002</v>
      </c>
      <c r="U3637">
        <f t="shared" si="843"/>
        <v>96.128158326746103</v>
      </c>
      <c r="V3637">
        <f>VLOOKUP(A3637,'VIXY-IV'!A$1:E$2000,4,0)</f>
        <v>95.224000000000004</v>
      </c>
      <c r="W3637" s="50">
        <f t="shared" si="831"/>
        <v>30.552143629436227</v>
      </c>
      <c r="X3637" s="50"/>
      <c r="Y3637" s="50">
        <f t="shared" si="832"/>
        <v>3888.930104581827</v>
      </c>
      <c r="Z3637" s="50"/>
      <c r="AA3637">
        <f>ROW()</f>
        <v>3637</v>
      </c>
      <c r="AB3637">
        <f t="shared" si="845"/>
        <v>0.82217714672075737</v>
      </c>
      <c r="AC3637">
        <f t="shared" si="846"/>
        <v>6.2871114599298794</v>
      </c>
      <c r="AF3637">
        <f t="shared" si="844"/>
        <v>15.311031724901792</v>
      </c>
      <c r="AI3637" s="59">
        <f t="shared" si="838"/>
        <v>7.2334561067147565</v>
      </c>
      <c r="AK3637">
        <f t="shared" si="839"/>
        <v>309.60546265536681</v>
      </c>
      <c r="AM3637">
        <f t="shared" si="840"/>
        <v>78.81590285993326</v>
      </c>
      <c r="AQ3637" s="59">
        <f t="shared" si="834"/>
        <v>-3.6183308519704971E-3</v>
      </c>
    </row>
    <row r="3638" spans="1:4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 s="60">
        <f>IFERROR(VLOOKUP(A3638,SHORTVOL!$A$2:$E$10000,5,0),"")</f>
        <v>1632</v>
      </c>
      <c r="G3638" s="60">
        <f>IFERROR(VLOOKUP($A3638,LONGVOL!$A$2:$E$10000,5,0),"")</f>
        <v>486.48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 s="2">
        <f t="shared" si="841"/>
        <v>115.28271796479328</v>
      </c>
      <c r="L3638">
        <f>VLOOKUP(A3638,'VXX-IV'!A$1:C$4500,3,0)</f>
        <v>28.84</v>
      </c>
      <c r="M3638">
        <f t="shared" si="835"/>
        <v>419.1974814144661</v>
      </c>
      <c r="N3638">
        <f>VLOOKUP(A3638,'UVXY-IV'!A$1:G$5041,4,0)</f>
        <v>416.29</v>
      </c>
      <c r="O3638">
        <f t="shared" si="836"/>
        <v>57.159326305495206</v>
      </c>
      <c r="P3638">
        <f>VLOOKUP(A3638,'SVXY-IV'!A$1:G$5041,4,0)</f>
        <v>56.9968</v>
      </c>
      <c r="Q3638" s="2">
        <f t="shared" si="842"/>
        <v>17.601372161573877</v>
      </c>
      <c r="R3638">
        <f>VLOOKUP(A3638,'VXZ-IV'!A$1:C$4500,3,0)</f>
        <v>17.600000000000001</v>
      </c>
      <c r="S3638" s="48">
        <f t="shared" si="837"/>
        <v>21.22192510235919</v>
      </c>
      <c r="T3638" s="50">
        <f>VLOOKUP(A3638,'VIXM-IV'!A$1:D$4500,4,0)</f>
        <v>21.175999999999998</v>
      </c>
      <c r="U3638">
        <f t="shared" si="843"/>
        <v>95.93530425845853</v>
      </c>
      <c r="V3638">
        <f>VLOOKUP(A3638,'VIXY-IV'!A$1:E$2000,4,0)</f>
        <v>95.031999999999996</v>
      </c>
      <c r="W3638" s="50">
        <f t="shared" si="831"/>
        <v>30.388649060873178</v>
      </c>
      <c r="X3638" s="50"/>
      <c r="Y3638" s="50">
        <f t="shared" si="832"/>
        <v>3929.7669784633022</v>
      </c>
      <c r="Z3638" s="50"/>
      <c r="AA3638">
        <f>ROW()</f>
        <v>3638</v>
      </c>
      <c r="AB3638">
        <f t="shared" si="845"/>
        <v>0.82726671078755798</v>
      </c>
      <c r="AC3638">
        <f t="shared" si="846"/>
        <v>6.2615534795006882</v>
      </c>
      <c r="AF3638">
        <f t="shared" si="844"/>
        <v>15.34118096472721</v>
      </c>
      <c r="AI3638" s="59">
        <f t="shared" si="838"/>
        <v>7.2481890351831195</v>
      </c>
      <c r="AK3638">
        <f t="shared" si="839"/>
        <v>308.36118899507915</v>
      </c>
      <c r="AM3638">
        <f t="shared" si="840"/>
        <v>78.344936248857351</v>
      </c>
      <c r="AQ3638" s="59">
        <f t="shared" si="834"/>
        <v>1.0500799135824579E-2</v>
      </c>
    </row>
    <row r="3639" spans="1:4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 s="60">
        <f>IFERROR(VLOOKUP(A3639,SHORTVOL!$A$2:$E$10000,5,0),"")</f>
        <v>1641.87</v>
      </c>
      <c r="G3639" s="60">
        <f>IFERROR(VLOOKUP($A3639,LONGVOL!$A$2:$E$10000,5,0),"")</f>
        <v>483.5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 s="2">
        <f t="shared" si="841"/>
        <v>114.295768184549</v>
      </c>
      <c r="L3639">
        <f>VLOOKUP(A3639,'VXX-IV'!A$1:C$4500,3,0)</f>
        <v>28.6</v>
      </c>
      <c r="M3639">
        <f t="shared" si="835"/>
        <v>413.7890119170026</v>
      </c>
      <c r="N3639">
        <f>VLOOKUP(A3639,'UVXY-IV'!A$1:G$5041,4,0)</f>
        <v>410.89499999999998</v>
      </c>
      <c r="O3639">
        <f t="shared" si="836"/>
        <v>57.403474321582991</v>
      </c>
      <c r="P3639">
        <f>VLOOKUP(A3639,'SVXY-IV'!A$1:G$5041,4,0)</f>
        <v>57.238</v>
      </c>
      <c r="Q3639" s="2">
        <f t="shared" si="842"/>
        <v>17.604344680276355</v>
      </c>
      <c r="R3639">
        <f>VLOOKUP(A3639,'VXZ-IV'!A$1:C$4500,3,0)</f>
        <v>17.600000000000001</v>
      </c>
      <c r="S3639" s="48">
        <f t="shared" si="837"/>
        <v>21.225320060963593</v>
      </c>
      <c r="T3639" s="50">
        <f>VLOOKUP(A3639,'VIXM-IV'!A$1:D$4500,4,0)</f>
        <v>21.179200000000002</v>
      </c>
      <c r="U3639">
        <f t="shared" si="843"/>
        <v>95.111652630498739</v>
      </c>
      <c r="V3639">
        <f>VLOOKUP(A3639,'VIXY-IV'!A$1:E$2000,4,0)</f>
        <v>94.215199999999996</v>
      </c>
      <c r="W3639" s="50">
        <f t="shared" si="831"/>
        <v>30.570749776070013</v>
      </c>
      <c r="X3639" s="50"/>
      <c r="Y3639" s="50">
        <f t="shared" si="832"/>
        <v>3881.9632982959015</v>
      </c>
      <c r="Z3639" s="50"/>
      <c r="AA3639">
        <f>ROW()</f>
        <v>3639</v>
      </c>
      <c r="AB3639">
        <f t="shared" si="845"/>
        <v>0.8193979933110368</v>
      </c>
      <c r="AC3639">
        <f t="shared" si="846"/>
        <v>6.1537100346320903</v>
      </c>
      <c r="AF3639">
        <f t="shared" si="844"/>
        <v>15.472317706469145</v>
      </c>
      <c r="AI3639" s="59">
        <f t="shared" si="838"/>
        <v>7.3106403205047226</v>
      </c>
      <c r="AK3639">
        <f t="shared" si="839"/>
        <v>303.06431890591494</v>
      </c>
      <c r="AM3639">
        <f t="shared" si="840"/>
        <v>78.335974090883923</v>
      </c>
      <c r="AQ3639" s="59">
        <f t="shared" si="834"/>
        <v>-1.2164507572429595E-2</v>
      </c>
    </row>
    <row r="3640" spans="1:4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 s="60">
        <f>IFERROR(VLOOKUP(A3640,SHORTVOL!$A$2:$E$10000,5,0),"")</f>
        <v>1596.54</v>
      </c>
      <c r="G3640" s="60">
        <f>IFERROR(VLOOKUP($A3640,LONGVOL!$A$2:$E$10000,5,0),"")</f>
        <v>496.89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 s="2">
        <f t="shared" si="841"/>
        <v>118.70557166113221</v>
      </c>
      <c r="L3640">
        <f>VLOOKUP(A3640,'VXX-IV'!A$1:C$4500,3,0)</f>
        <v>29.7</v>
      </c>
      <c r="M3640">
        <f t="shared" si="835"/>
        <v>437.71275371119322</v>
      </c>
      <c r="N3640">
        <f>VLOOKUP(A3640,'UVXY-IV'!A$1:G$5041,4,0)</f>
        <v>434.69</v>
      </c>
      <c r="O3640">
        <f t="shared" si="836"/>
        <v>56.295529831610011</v>
      </c>
      <c r="P3640">
        <f>VLOOKUP(A3640,'SVXY-IV'!A$1:G$5041,4,0)</f>
        <v>56.1372</v>
      </c>
      <c r="Q3640" s="2">
        <f t="shared" si="842"/>
        <v>17.921917101338661</v>
      </c>
      <c r="R3640">
        <f>VLOOKUP(A3640,'VXZ-IV'!A$1:C$4500,3,0)</f>
        <v>17.920000000000002</v>
      </c>
      <c r="S3640" s="48">
        <f t="shared" si="837"/>
        <v>21.608020423292963</v>
      </c>
      <c r="T3640" s="50">
        <f>VLOOKUP(A3640,'VIXM-IV'!A$1:D$4500,4,0)</f>
        <v>21.560700000000001</v>
      </c>
      <c r="U3640">
        <f t="shared" si="843"/>
        <v>98.779244356518575</v>
      </c>
      <c r="V3640">
        <f>VLOOKUP(A3640,'VIXY-IV'!A$1:E$2000,4,0)</f>
        <v>97.853200000000001</v>
      </c>
      <c r="W3640" s="50">
        <f t="shared" si="831"/>
        <v>29.72509217912862</v>
      </c>
      <c r="X3640" s="50"/>
      <c r="Y3640" s="50">
        <f t="shared" si="832"/>
        <v>4095.9945568495832</v>
      </c>
      <c r="Z3640" s="50"/>
      <c r="AA3640">
        <f>ROW()</f>
        <v>3640</v>
      </c>
      <c r="AB3640">
        <f t="shared" si="845"/>
        <v>0.87065637065637069</v>
      </c>
      <c r="AC3640">
        <f t="shared" si="846"/>
        <v>6.6279494063717292</v>
      </c>
      <c r="AF3640">
        <f t="shared" si="844"/>
        <v>14.875152317172205</v>
      </c>
      <c r="AI3640" s="59">
        <f t="shared" si="838"/>
        <v>7.0289554158401177</v>
      </c>
      <c r="AK3640">
        <f t="shared" si="839"/>
        <v>326.43530783880755</v>
      </c>
      <c r="AM3640">
        <f t="shared" si="840"/>
        <v>76.927042211419931</v>
      </c>
      <c r="AQ3640" s="59">
        <f t="shared" si="834"/>
        <v>5.5134797036241023E-2</v>
      </c>
    </row>
    <row r="3641" spans="1:4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 s="60">
        <f>IFERROR(VLOOKUP(A3641,SHORTVOL!$A$2:$E$10000,5,0),"")</f>
        <v>1621.8</v>
      </c>
      <c r="G3641" s="60">
        <f>IFERROR(VLOOKUP($A3641,LONGVOL!$A$2:$E$10000,5,0),"")</f>
        <v>489.03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 s="2">
        <f t="shared" si="841"/>
        <v>114.73918137305667</v>
      </c>
      <c r="L3641">
        <f>VLOOKUP(A3641,'VXX-IV'!A$1:C$4500,3,0)</f>
        <v>28.71</v>
      </c>
      <c r="M3641">
        <f t="shared" si="835"/>
        <v>415.74786974372648</v>
      </c>
      <c r="N3641">
        <f>VLOOKUP(A3641,'UVXY-IV'!A$1:G$5041,4,0)</f>
        <v>412.86</v>
      </c>
      <c r="O3641">
        <f t="shared" si="836"/>
        <v>57.235525385608589</v>
      </c>
      <c r="P3641">
        <f>VLOOKUP(A3641,'SVXY-IV'!A$1:G$5041,4,0)</f>
        <v>57.072800000000001</v>
      </c>
      <c r="Q3641" s="2">
        <f t="shared" si="842"/>
        <v>17.621980331281602</v>
      </c>
      <c r="R3641">
        <f>VLOOKUP(A3641,'VXZ-IV'!A$1:C$4500,3,0)</f>
        <v>17.62</v>
      </c>
      <c r="S3641" s="48">
        <f t="shared" si="837"/>
        <v>21.246204755286151</v>
      </c>
      <c r="T3641" s="50">
        <f>VLOOKUP(A3641,'VIXM-IV'!A$1:D$4500,4,0)</f>
        <v>21.199300000000001</v>
      </c>
      <c r="U3641">
        <f t="shared" si="843"/>
        <v>95.476195765745956</v>
      </c>
      <c r="V3641">
        <f>VLOOKUP(A3641,'VIXY-IV'!A$1:E$2000,4,0)</f>
        <v>94.579599999999999</v>
      </c>
      <c r="W3641" s="50">
        <f t="shared" si="831"/>
        <v>30.193731284956918</v>
      </c>
      <c r="X3641" s="50"/>
      <c r="Y3641" s="50">
        <f t="shared" si="832"/>
        <v>3966.0985955940919</v>
      </c>
      <c r="Z3641" s="50"/>
      <c r="AA3641">
        <f>ROW()</f>
        <v>3641</v>
      </c>
      <c r="AB3641">
        <f t="shared" si="845"/>
        <v>0.84884488448844875</v>
      </c>
      <c r="AC3641">
        <f t="shared" si="846"/>
        <v>6.1843582360418488</v>
      </c>
      <c r="AF3641">
        <f t="shared" si="844"/>
        <v>15.371979812200008</v>
      </c>
      <c r="AI3641" s="59">
        <f t="shared" si="838"/>
        <v>7.2642117779458477</v>
      </c>
      <c r="AK3641">
        <f t="shared" si="839"/>
        <v>304.60199475268399</v>
      </c>
      <c r="AM3641">
        <f t="shared" si="840"/>
        <v>78.218724580005187</v>
      </c>
      <c r="AQ3641" s="59">
        <f t="shared" si="834"/>
        <v>-3.1712923309009544E-2</v>
      </c>
    </row>
    <row r="3642" spans="1:4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 s="60">
        <f>IFERROR(VLOOKUP(A3642,SHORTVOL!$A$2:$E$10000,5,0),"")</f>
        <v>1608.09</v>
      </c>
      <c r="G3642" s="60">
        <f>IFERROR(VLOOKUP($A3642,LONGVOL!$A$2:$E$10000,5,0),"")</f>
        <v>493.16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 s="2">
        <f t="shared" si="841"/>
        <v>115.8365478645767</v>
      </c>
      <c r="L3642">
        <f>VLOOKUP(A3642,'VXX-IV'!A$1:C$4500,3,0)</f>
        <v>28.98</v>
      </c>
      <c r="M3642">
        <f t="shared" si="835"/>
        <v>421.61332200470912</v>
      </c>
      <c r="N3642">
        <f>VLOOKUP(A3642,'UVXY-IV'!A$1:G$5041,4,0)</f>
        <v>418.66</v>
      </c>
      <c r="O3642">
        <f t="shared" si="836"/>
        <v>56.959689500715882</v>
      </c>
      <c r="P3642">
        <f>VLOOKUP(A3642,'SVXY-IV'!A$1:G$5041,4,0)</f>
        <v>56.800400000000003</v>
      </c>
      <c r="Q3642" s="2">
        <f t="shared" si="842"/>
        <v>17.642397190023207</v>
      </c>
      <c r="R3642">
        <f>VLOOKUP(A3642,'VXZ-IV'!A$1:C$4500,3,0)</f>
        <v>17.64</v>
      </c>
      <c r="S3642" s="48">
        <f t="shared" si="837"/>
        <v>21.270063047867872</v>
      </c>
      <c r="T3642" s="50">
        <f>VLOOKUP(A3642,'VIXM-IV'!A$1:D$4500,4,0)</f>
        <v>21.222000000000001</v>
      </c>
      <c r="U3642">
        <f t="shared" si="843"/>
        <v>96.380366257652952</v>
      </c>
      <c r="V3642">
        <f>VLOOKUP(A3642,'VIXY-IV'!A$1:E$2000,4,0)</f>
        <v>95.472399999999993</v>
      </c>
      <c r="W3642" s="50">
        <f t="shared" si="831"/>
        <v>29.931892336110252</v>
      </c>
      <c r="X3642" s="50"/>
      <c r="Y3642" s="50">
        <f t="shared" si="832"/>
        <v>4031.8199589373262</v>
      </c>
      <c r="Z3642" s="50"/>
      <c r="AA3642">
        <f>ROW()</f>
        <v>3642</v>
      </c>
      <c r="AB3642">
        <f t="shared" si="845"/>
        <v>0.851779935275081</v>
      </c>
      <c r="AC3642">
        <f t="shared" si="846"/>
        <v>6.3001631985868771</v>
      </c>
      <c r="AF3642">
        <f t="shared" si="844"/>
        <v>15.224163972250373</v>
      </c>
      <c r="AI3642" s="59">
        <f t="shared" si="838"/>
        <v>7.196303013020092</v>
      </c>
      <c r="AK3642">
        <f t="shared" si="839"/>
        <v>310.36395746563772</v>
      </c>
      <c r="AM3642">
        <f t="shared" si="840"/>
        <v>78.14526668257102</v>
      </c>
      <c r="AQ3642" s="59">
        <f t="shared" si="834"/>
        <v>1.6570784048647536E-2</v>
      </c>
    </row>
    <row r="3643" spans="1:4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 s="60">
        <f>IFERROR(VLOOKUP(A3643,SHORTVOL!$A$2:$E$10000,5,0),"")</f>
        <v>1597.1</v>
      </c>
      <c r="G3643" s="60">
        <f>IFERROR(VLOOKUP($A3643,LONGVOL!$A$2:$E$10000,5,0),"")</f>
        <v>496.53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 s="2">
        <f t="shared" si="841"/>
        <v>118.41195807289188</v>
      </c>
      <c r="L3643">
        <f>VLOOKUP(A3643,'VXX-IV'!A$1:C$4500,3,0)</f>
        <v>29.63</v>
      </c>
      <c r="M3643">
        <f t="shared" si="835"/>
        <v>435.64846383718566</v>
      </c>
      <c r="N3643">
        <f>VLOOKUP(A3643,'UVXY-IV'!A$1:G$5041,4,0)</f>
        <v>432.69499999999999</v>
      </c>
      <c r="O3643">
        <f t="shared" si="836"/>
        <v>56.325989097060173</v>
      </c>
      <c r="P3643">
        <f>VLOOKUP(A3643,'SVXY-IV'!A$1:G$5041,4,0)</f>
        <v>56.167999999999999</v>
      </c>
      <c r="Q3643" s="2">
        <f t="shared" si="842"/>
        <v>17.868950316771681</v>
      </c>
      <c r="R3643">
        <f>VLOOKUP(A3643,'VXZ-IV'!A$1:C$4500,3,0)</f>
        <v>17.87</v>
      </c>
      <c r="S3643" s="48">
        <f t="shared" si="837"/>
        <v>21.543008665029138</v>
      </c>
      <c r="T3643" s="50">
        <f>VLOOKUP(A3643,'VIXM-IV'!A$1:D$4500,4,0)</f>
        <v>21.4956</v>
      </c>
      <c r="U3643">
        <f t="shared" si="843"/>
        <v>98.520893485493218</v>
      </c>
      <c r="V3643">
        <f>VLOOKUP(A3643,'VIXY-IV'!A$1:E$2000,4,0)</f>
        <v>97.605599999999995</v>
      </c>
      <c r="W3643" s="50">
        <f t="shared" si="831"/>
        <v>29.725694919656817</v>
      </c>
      <c r="X3643" s="50"/>
      <c r="Y3643" s="50">
        <f t="shared" si="832"/>
        <v>4086.6013421550556</v>
      </c>
      <c r="Z3643" s="50"/>
      <c r="AA3643">
        <f>ROW()</f>
        <v>3643</v>
      </c>
      <c r="AB3643">
        <f t="shared" si="845"/>
        <v>0.87374371859296485</v>
      </c>
      <c r="AC3643">
        <f t="shared" si="846"/>
        <v>6.5796606563298825</v>
      </c>
      <c r="AF3643">
        <f t="shared" si="844"/>
        <v>14.885503934972817</v>
      </c>
      <c r="AI3643" s="59">
        <f t="shared" si="838"/>
        <v>7.0367000185398298</v>
      </c>
      <c r="AK3643">
        <f t="shared" si="839"/>
        <v>324.14798130419319</v>
      </c>
      <c r="AM3643">
        <f t="shared" si="840"/>
        <v>77.146049849665616</v>
      </c>
      <c r="AQ3643" s="59">
        <f t="shared" si="834"/>
        <v>1.3587259296213183E-2</v>
      </c>
    </row>
    <row r="3644" spans="1:4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 s="60">
        <f>IFERROR(VLOOKUP(A3644,SHORTVOL!$A$2:$E$10000,5,0),"")</f>
        <v>1557.48</v>
      </c>
      <c r="G3644" s="60">
        <f>IFERROR(VLOOKUP($A3644,LONGVOL!$A$2:$E$10000,5,0),"")</f>
        <v>508.85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 s="2">
        <f t="shared" si="841"/>
        <v>122.7154599258478</v>
      </c>
      <c r="L3644">
        <f>VLOOKUP(A3644,'VXX-IV'!A$1:C$4500,3,0)</f>
        <v>30.7</v>
      </c>
      <c r="M3644">
        <f t="shared" si="835"/>
        <v>459.37118343423043</v>
      </c>
      <c r="N3644">
        <f>VLOOKUP(A3644,'UVXY-IV'!A$1:G$5041,4,0)</f>
        <v>456.23500000000001</v>
      </c>
      <c r="O3644">
        <f t="shared" si="836"/>
        <v>55.301971574473733</v>
      </c>
      <c r="P3644">
        <f>VLOOKUP(A3644,'SVXY-IV'!A$1:G$5041,4,0)</f>
        <v>55.145200000000003</v>
      </c>
      <c r="Q3644" s="2">
        <f t="shared" si="842"/>
        <v>18.193016491924933</v>
      </c>
      <c r="R3644">
        <f>VLOOKUP(A3644,'VXZ-IV'!A$1:C$4500,3,0)</f>
        <v>18.190000000000001</v>
      </c>
      <c r="S3644" s="48">
        <f t="shared" si="837"/>
        <v>21.93351120727791</v>
      </c>
      <c r="T3644" s="50">
        <f>VLOOKUP(A3644,'VIXM-IV'!A$1:D$4500,4,0)</f>
        <v>21.884499999999999</v>
      </c>
      <c r="U3644">
        <f t="shared" si="843"/>
        <v>102.09909543996255</v>
      </c>
      <c r="V3644">
        <f>VLOOKUP(A3644,'VIXY-IV'!A$1:E$2000,4,0)</f>
        <v>101.1516</v>
      </c>
      <c r="W3644" s="50">
        <f t="shared" si="831"/>
        <v>28.986679486434731</v>
      </c>
      <c r="X3644" s="50"/>
      <c r="Y3644" s="50">
        <f t="shared" si="832"/>
        <v>4289.0591785444694</v>
      </c>
      <c r="Z3644" s="50"/>
      <c r="AA3644">
        <f>ROW()</f>
        <v>3644</v>
      </c>
      <c r="AB3644">
        <f t="shared" si="845"/>
        <v>0.89657282741738065</v>
      </c>
      <c r="AC3644">
        <f t="shared" si="846"/>
        <v>7.057228341461224</v>
      </c>
      <c r="AF3644">
        <f t="shared" si="844"/>
        <v>14.34435384649864</v>
      </c>
      <c r="AI3644" s="59">
        <f t="shared" si="838"/>
        <v>6.7813473678331899</v>
      </c>
      <c r="AK3644">
        <f t="shared" si="839"/>
        <v>347.69171284346965</v>
      </c>
      <c r="AM3644">
        <f t="shared" si="840"/>
        <v>75.751155757003289</v>
      </c>
      <c r="AQ3644" s="59">
        <f t="shared" si="834"/>
        <v>4.9541861179600355E-2</v>
      </c>
    </row>
    <row r="3645" spans="1:4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 s="60">
        <f>IFERROR(VLOOKUP(A3645,SHORTVOL!$A$2:$E$10000,5,0),"")</f>
        <v>1517.92</v>
      </c>
      <c r="G3645" s="60">
        <f>IFERROR(VLOOKUP($A3645,LONGVOL!$A$2:$E$10000,5,0),"")</f>
        <v>521.77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 s="2">
        <f t="shared" si="841"/>
        <v>124.28613087871878</v>
      </c>
      <c r="L3645">
        <f>VLOOKUP(A3645,'VXX-IV'!A$1:C$4500,3,0)</f>
        <v>31.1</v>
      </c>
      <c r="M3645">
        <f t="shared" si="835"/>
        <v>468.162158216737</v>
      </c>
      <c r="N3645">
        <f>VLOOKUP(A3645,'UVXY-IV'!A$1:G$5041,4,0)</f>
        <v>465.02499999999998</v>
      </c>
      <c r="O3645">
        <f t="shared" si="836"/>
        <v>54.94759043274027</v>
      </c>
      <c r="P3645">
        <f>VLOOKUP(A3645,'SVXY-IV'!A$1:G$5041,4,0)</f>
        <v>54.804400000000001</v>
      </c>
      <c r="Q3645" s="2">
        <f t="shared" si="842"/>
        <v>18.306902593434504</v>
      </c>
      <c r="R3645">
        <f>VLOOKUP(A3645,'VXZ-IV'!A$1:C$4500,3,0)</f>
        <v>18.3</v>
      </c>
      <c r="S3645" s="48">
        <f t="shared" si="837"/>
        <v>22.07061583141672</v>
      </c>
      <c r="T3645" s="50">
        <f>VLOOKUP(A3645,'VIXM-IV'!A$1:D$4500,4,0)</f>
        <v>22.023599999999998</v>
      </c>
      <c r="U3645">
        <f t="shared" si="843"/>
        <v>103.40333070189261</v>
      </c>
      <c r="V3645">
        <f>VLOOKUP(A3645,'VIXY-IV'!A$1:E$2000,4,0)</f>
        <v>102.452</v>
      </c>
      <c r="W3645" s="50">
        <f t="shared" si="831"/>
        <v>28.248861970656701</v>
      </c>
      <c r="X3645" s="50"/>
      <c r="Y3645" s="50">
        <f t="shared" si="832"/>
        <v>4506.5082604735708</v>
      </c>
      <c r="Z3645" s="50"/>
      <c r="AA3645">
        <f>ROW()</f>
        <v>3645</v>
      </c>
      <c r="AB3645">
        <f t="shared" si="845"/>
        <v>0.89692585895117549</v>
      </c>
      <c r="AC3645">
        <f t="shared" si="846"/>
        <v>7.2371484099317369</v>
      </c>
      <c r="AF3645">
        <f t="shared" si="844"/>
        <v>14.160595800544222</v>
      </c>
      <c r="AI3645" s="59">
        <f t="shared" si="838"/>
        <v>6.6949299010424905</v>
      </c>
      <c r="AK3645">
        <f t="shared" si="839"/>
        <v>356.57262059155653</v>
      </c>
      <c r="AM3645">
        <f t="shared" si="840"/>
        <v>75.281132355824255</v>
      </c>
      <c r="AQ3645" s="59">
        <f t="shared" si="834"/>
        <v>5.069855016616831E-2</v>
      </c>
    </row>
    <row r="3646" spans="1:4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 s="60">
        <f>IFERROR(VLOOKUP(A3646,SHORTVOL!$A$2:$E$10000,5,0),"")</f>
        <v>1565.35</v>
      </c>
      <c r="G3646" s="60">
        <f>IFERROR(VLOOKUP($A3646,LONGVOL!$A$2:$E$10000,5,0),"")</f>
        <v>505.47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 s="2">
        <f t="shared" si="841"/>
        <v>119.8592637373453</v>
      </c>
      <c r="L3646">
        <f>VLOOKUP(A3646,'VXX-IV'!A$1:C$4500,3,0)</f>
        <v>29.99</v>
      </c>
      <c r="M3646">
        <f t="shared" si="835"/>
        <v>443.06343486901051</v>
      </c>
      <c r="N3646">
        <f>VLOOKUP(A3646,'UVXY-IV'!A$1:G$5041,4,0)</f>
        <v>440.11500000000001</v>
      </c>
      <c r="O3646">
        <f t="shared" si="836"/>
        <v>55.924659789008409</v>
      </c>
      <c r="P3646">
        <f>VLOOKUP(A3646,'SVXY-IV'!A$1:G$5041,4,0)</f>
        <v>55.7836</v>
      </c>
      <c r="Q3646" s="2">
        <f t="shared" si="842"/>
        <v>18.006650753786968</v>
      </c>
      <c r="R3646">
        <f>VLOOKUP(A3646,'VXZ-IV'!A$1:C$4500,3,0)</f>
        <v>18</v>
      </c>
      <c r="S3646" s="48">
        <f t="shared" si="837"/>
        <v>21.708055365885986</v>
      </c>
      <c r="T3646" s="50">
        <f>VLOOKUP(A3646,'VIXM-IV'!A$1:D$4500,4,0)</f>
        <v>21.6602</v>
      </c>
      <c r="U3646">
        <f t="shared" si="843"/>
        <v>99.712359851117739</v>
      </c>
      <c r="V3646">
        <f>VLOOKUP(A3646,'VIXY-IV'!A$1:E$2000,4,0)</f>
        <v>98.7928</v>
      </c>
      <c r="W3646" s="50">
        <f t="shared" ref="W3646:W3709" si="847">W3645*(1-W$1+IF(AND(WEEKDAY($A3646)&lt;&gt;1,WEEKDAY($A3646)&lt;&gt;7),-W$5,0))^($A3646-$A3645)*(1+(F3646/F3645-1))</f>
        <v>29.126733430040868</v>
      </c>
      <c r="X3646" s="50"/>
      <c r="Y3646" s="50">
        <f t="shared" ref="Y3646:Y3709" si="848">Y3645*(1-Y$1+IF(AND(WEEKDAY($A3646)&lt;&gt;1,WEEKDAY($A3646)&lt;&gt;7),-Y$5,0))^($A3646-$A3645)*(1+2*(G3646/G3645-1))</f>
        <v>4223.9467166876584</v>
      </c>
      <c r="Z3646" s="50"/>
      <c r="AA3646">
        <f>ROW()</f>
        <v>3646</v>
      </c>
      <c r="AB3646">
        <f t="shared" ref="AB3646:AB3677" si="849">B3646/C3646</f>
        <v>0.87569573283858992</v>
      </c>
      <c r="AC3646">
        <f t="shared" si="846"/>
        <v>6.719409066292112</v>
      </c>
      <c r="AF3646">
        <f t="shared" si="844"/>
        <v>14.664400378081519</v>
      </c>
      <c r="AI3646" s="59">
        <f t="shared" si="838"/>
        <v>6.9345348630652017</v>
      </c>
      <c r="AK3646">
        <f t="shared" si="839"/>
        <v>331.11066826306507</v>
      </c>
      <c r="AM3646">
        <f t="shared" si="840"/>
        <v>76.528582593014363</v>
      </c>
      <c r="AQ3646" s="59">
        <f t="shared" ref="AQ3646:AQ3709" si="850">Y3646/Y3645-1</f>
        <v>-6.2700771296537949E-2</v>
      </c>
    </row>
    <row r="3647" spans="1:4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 s="60">
        <f>IFERROR(VLOOKUP(A3647,SHORTVOL!$A$2:$E$10000,5,0),"")</f>
        <v>1612.86</v>
      </c>
      <c r="G3647" s="60">
        <f>IFERROR(VLOOKUP($A3647,LONGVOL!$A$2:$E$10000,5,0),"")</f>
        <v>490.13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 s="2">
        <f t="shared" si="841"/>
        <v>115.58019699884305</v>
      </c>
      <c r="L3647">
        <f>VLOOKUP(A3647,'VXX-IV'!A$1:C$4500,3,0)</f>
        <v>28.92</v>
      </c>
      <c r="M3647">
        <f t="shared" si="835"/>
        <v>419.30897941833734</v>
      </c>
      <c r="N3647">
        <f>VLOOKUP(A3647,'UVXY-IV'!A$1:G$5041,4,0)</f>
        <v>416.57499999999999</v>
      </c>
      <c r="O3647">
        <f t="shared" si="836"/>
        <v>56.922459478097416</v>
      </c>
      <c r="P3647">
        <f>VLOOKUP(A3647,'SVXY-IV'!A$1:G$5041,4,0)</f>
        <v>56.782800000000002</v>
      </c>
      <c r="Q3647" s="2">
        <f t="shared" si="842"/>
        <v>17.624028151410648</v>
      </c>
      <c r="R3647">
        <f>VLOOKUP(A3647,'VXZ-IV'!A$1:C$4500,3,0)</f>
        <v>17.62</v>
      </c>
      <c r="S3647" s="48">
        <f t="shared" si="837"/>
        <v>21.246592576517688</v>
      </c>
      <c r="T3647" s="50">
        <f>VLOOKUP(A3647,'VIXM-IV'!A$1:D$4500,4,0)</f>
        <v>21.199300000000001</v>
      </c>
      <c r="U3647">
        <f t="shared" si="843"/>
        <v>96.149891578085658</v>
      </c>
      <c r="V3647">
        <f>VLOOKUP(A3647,'VIXY-IV'!A$1:E$2000,4,0)</f>
        <v>95.272800000000004</v>
      </c>
      <c r="W3647" s="50">
        <f t="shared" si="847"/>
        <v>30.009107425476135</v>
      </c>
      <c r="X3647" s="50"/>
      <c r="Y3647" s="50">
        <f t="shared" si="848"/>
        <v>3967.2581356887167</v>
      </c>
      <c r="Z3647" s="50"/>
      <c r="AA3647">
        <f>ROW()</f>
        <v>3647</v>
      </c>
      <c r="AB3647">
        <f t="shared" si="849"/>
        <v>0.85070785070785082</v>
      </c>
      <c r="AC3647">
        <f t="shared" si="846"/>
        <v>6.2389398629357267</v>
      </c>
      <c r="AF3647">
        <f t="shared" si="844"/>
        <v>15.187750182626298</v>
      </c>
      <c r="AI3647" s="59">
        <f t="shared" si="838"/>
        <v>7.1825086804043377</v>
      </c>
      <c r="AK3647">
        <f t="shared" si="839"/>
        <v>307.44923620281889</v>
      </c>
      <c r="AM3647">
        <f t="shared" si="840"/>
        <v>78.159109042989797</v>
      </c>
      <c r="AQ3647" s="59">
        <f t="shared" si="850"/>
        <v>-6.0769843517399336E-2</v>
      </c>
    </row>
    <row r="3648" spans="1:4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 s="60">
        <f>IFERROR(VLOOKUP(A3648,SHORTVOL!$A$2:$E$10000,5,0),"")</f>
        <v>1637.6</v>
      </c>
      <c r="G3648" s="60">
        <f>IFERROR(VLOOKUP($A3648,LONGVOL!$A$2:$E$10000,5,0),"")</f>
        <v>482.61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 s="2">
        <f t="shared" si="841"/>
        <v>114.60348229737002</v>
      </c>
      <c r="L3648">
        <f>VLOOKUP(A3648,'VXX-IV'!A$1:C$4500,3,0)</f>
        <v>28.67</v>
      </c>
      <c r="M3648">
        <f t="shared" si="835"/>
        <v>413.96803666233421</v>
      </c>
      <c r="N3648">
        <f>VLOOKUP(A3648,'UVXY-IV'!A$1:G$5041,4,0)</f>
        <v>411.26499999999999</v>
      </c>
      <c r="O3648">
        <f t="shared" si="836"/>
        <v>57.162475053677639</v>
      </c>
      <c r="P3648">
        <f>VLOOKUP(A3648,'SVXY-IV'!A$1:G$5041,4,0)</f>
        <v>57.024799999999999</v>
      </c>
      <c r="Q3648" s="2">
        <f t="shared" si="842"/>
        <v>17.507417627796816</v>
      </c>
      <c r="R3648">
        <f>VLOOKUP(A3648,'VXZ-IV'!A$1:C$4500,3,0)</f>
        <v>17.5</v>
      </c>
      <c r="S3648" s="48">
        <f t="shared" si="837"/>
        <v>21.10582518594784</v>
      </c>
      <c r="T3648" s="50">
        <f>VLOOKUP(A3648,'VIXM-IV'!A$1:D$4500,4,0)</f>
        <v>21.058599999999998</v>
      </c>
      <c r="U3648">
        <f t="shared" si="843"/>
        <v>95.334940564954664</v>
      </c>
      <c r="V3648">
        <f>VLOOKUP(A3648,'VIXY-IV'!A$1:E$2000,4,0)</f>
        <v>94.464799999999997</v>
      </c>
      <c r="W3648" s="50">
        <f t="shared" si="847"/>
        <v>30.467745553686676</v>
      </c>
      <c r="X3648" s="50"/>
      <c r="Y3648" s="50">
        <f t="shared" si="848"/>
        <v>3845.2175244019754</v>
      </c>
      <c r="Z3648" s="50"/>
      <c r="AA3648">
        <f>ROW()</f>
        <v>3648</v>
      </c>
      <c r="AB3648">
        <f t="shared" si="849"/>
        <v>0.85770234986945171</v>
      </c>
      <c r="AC3648">
        <f t="shared" si="846"/>
        <v>6.1328540503613249</v>
      </c>
      <c r="AF3648">
        <f t="shared" si="844"/>
        <v>15.315910133084715</v>
      </c>
      <c r="AI3648" s="59">
        <f t="shared" si="838"/>
        <v>7.2436125444435664</v>
      </c>
      <c r="AK3648">
        <f t="shared" si="839"/>
        <v>302.23570894897858</v>
      </c>
      <c r="AM3648">
        <f t="shared" si="840"/>
        <v>78.68066790046899</v>
      </c>
      <c r="AQ3648" s="59">
        <f t="shared" si="850"/>
        <v>-3.0761953750598314E-2</v>
      </c>
    </row>
    <row r="3649" spans="1:4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 s="60">
        <f>IFERROR(VLOOKUP(A3649,SHORTVOL!$A$2:$E$10000,5,0),"")</f>
        <v>1678.27</v>
      </c>
      <c r="G3649" s="60">
        <f>IFERROR(VLOOKUP($A3649,LONGVOL!$A$2:$E$10000,5,0),"")</f>
        <v>470.62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 s="2">
        <f t="shared" si="841"/>
        <v>111.10592598668742</v>
      </c>
      <c r="L3649">
        <f>VLOOKUP(A3649,'VXX-IV'!A$1:C$4500,3,0)</f>
        <v>27.8</v>
      </c>
      <c r="M3649">
        <f t="shared" si="835"/>
        <v>394.99272877956298</v>
      </c>
      <c r="N3649">
        <f>VLOOKUP(A3649,'UVXY-IV'!A$1:G$5041,4,0)</f>
        <v>392.375</v>
      </c>
      <c r="O3649">
        <f t="shared" si="836"/>
        <v>58.034187390652008</v>
      </c>
      <c r="P3649">
        <f>VLOOKUP(A3649,'SVXY-IV'!A$1:G$5041,4,0)</f>
        <v>57.892000000000003</v>
      </c>
      <c r="Q3649" s="2">
        <f t="shared" si="842"/>
        <v>17.199264338419798</v>
      </c>
      <c r="R3649">
        <f>VLOOKUP(A3649,'VXZ-IV'!A$1:C$4500,3,0)</f>
        <v>17.2</v>
      </c>
      <c r="S3649" s="48">
        <f t="shared" si="837"/>
        <v>20.734150624538991</v>
      </c>
      <c r="T3649" s="50">
        <f>VLOOKUP(A3649,'VIXM-IV'!A$1:D$4500,4,0)</f>
        <v>20.687200000000001</v>
      </c>
      <c r="U3649">
        <f t="shared" si="843"/>
        <v>92.423124060775748</v>
      </c>
      <c r="V3649">
        <f>VLOOKUP(A3649,'VIXY-IV'!A$1:E$2000,4,0)</f>
        <v>91.578800000000001</v>
      </c>
      <c r="W3649" s="50">
        <f t="shared" si="847"/>
        <v>31.222696328428935</v>
      </c>
      <c r="X3649" s="50"/>
      <c r="Y3649" s="50">
        <f t="shared" si="848"/>
        <v>3653.8684371331638</v>
      </c>
      <c r="Z3649" s="50"/>
      <c r="AA3649">
        <f>ROW()</f>
        <v>3649</v>
      </c>
      <c r="AB3649">
        <f t="shared" si="849"/>
        <v>0.83750846310088012</v>
      </c>
      <c r="AC3649">
        <f t="shared" si="846"/>
        <v>5.7579142825626679</v>
      </c>
      <c r="AF3649">
        <f t="shared" si="844"/>
        <v>15.783111443294633</v>
      </c>
      <c r="AI3649" s="59">
        <f t="shared" si="838"/>
        <v>7.4650842582952679</v>
      </c>
      <c r="AK3649">
        <f t="shared" si="839"/>
        <v>283.77155933703398</v>
      </c>
      <c r="AM3649">
        <f t="shared" si="840"/>
        <v>80.070033252124801</v>
      </c>
      <c r="AQ3649" s="59">
        <f t="shared" si="850"/>
        <v>-4.9762877146611095E-2</v>
      </c>
    </row>
    <row r="3650" spans="1:4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 s="60">
        <f>IFERROR(VLOOKUP(A3650,SHORTVOL!$A$2:$E$10000,5,0),"")</f>
        <v>1717.64</v>
      </c>
      <c r="G3650" s="60">
        <f>IFERROR(VLOOKUP($A3650,LONGVOL!$A$2:$E$10000,5,0),"")</f>
        <v>459.58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 s="2">
        <f t="shared" si="841"/>
        <v>108.88051096391385</v>
      </c>
      <c r="L3650">
        <f>VLOOKUP(A3650,'VXX-IV'!A$1:C$4500,3,0)</f>
        <v>27.24</v>
      </c>
      <c r="M3650">
        <f t="shared" si="835"/>
        <v>383.10214571214283</v>
      </c>
      <c r="N3650">
        <f>VLOOKUP(A3650,'UVXY-IV'!A$1:G$5041,4,0)</f>
        <v>380.56</v>
      </c>
      <c r="O3650">
        <f t="shared" si="836"/>
        <v>58.614821953409702</v>
      </c>
      <c r="P3650">
        <f>VLOOKUP(A3650,'SVXY-IV'!A$1:G$5041,4,0)</f>
        <v>58.4696</v>
      </c>
      <c r="Q3650" s="2">
        <f t="shared" si="842"/>
        <v>17.044724270764831</v>
      </c>
      <c r="R3650">
        <f>VLOOKUP(A3650,'VXZ-IV'!A$1:C$4500,3,0)</f>
        <v>17.04</v>
      </c>
      <c r="S3650" s="48">
        <f t="shared" si="837"/>
        <v>20.547665677485291</v>
      </c>
      <c r="T3650" s="50">
        <f>VLOOKUP(A3650,'VIXM-IV'!A$1:D$4500,4,0)</f>
        <v>20.500299999999999</v>
      </c>
      <c r="U3650">
        <f t="shared" si="843"/>
        <v>90.569738468920903</v>
      </c>
      <c r="V3650">
        <f>VLOOKUP(A3650,'VIXY-IV'!A$1:E$2000,4,0)</f>
        <v>89.742000000000004</v>
      </c>
      <c r="W3650" s="50">
        <f t="shared" si="847"/>
        <v>31.953379869718635</v>
      </c>
      <c r="X3650" s="50"/>
      <c r="Y3650" s="50">
        <f t="shared" si="848"/>
        <v>3482.166676674859</v>
      </c>
      <c r="Z3650" s="50"/>
      <c r="AA3650">
        <f>ROW()</f>
        <v>3650</v>
      </c>
      <c r="AB3650">
        <f t="shared" si="849"/>
        <v>0.83994432846207379</v>
      </c>
      <c r="AC3650">
        <f t="shared" si="846"/>
        <v>5.5266898381403289</v>
      </c>
      <c r="AF3650">
        <f t="shared" si="844"/>
        <v>16.099012849100212</v>
      </c>
      <c r="AI3650" s="59">
        <f t="shared" si="838"/>
        <v>7.6150196109160584</v>
      </c>
      <c r="AK3650">
        <f t="shared" si="839"/>
        <v>272.38882727398305</v>
      </c>
      <c r="AM3650">
        <f t="shared" si="840"/>
        <v>80.794015005918666</v>
      </c>
      <c r="AQ3650" s="59">
        <f t="shared" si="850"/>
        <v>-4.6991774173736345E-2</v>
      </c>
    </row>
    <row r="3651" spans="1:4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 s="60">
        <f>IFERROR(VLOOKUP(A3651,SHORTVOL!$A$2:$E$10000,5,0),"")</f>
        <v>1670.57</v>
      </c>
      <c r="G3651" s="60">
        <f>IFERROR(VLOOKUP($A3651,LONGVOL!$A$2:$E$10000,5,0),"")</f>
        <v>472.18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 s="2">
        <f t="shared" si="841"/>
        <v>113.56715029990727</v>
      </c>
      <c r="L3651">
        <f>VLOOKUP(A3651,'VXX-IV'!A$1:C$4500,3,0)</f>
        <v>28.41</v>
      </c>
      <c r="M3651">
        <f t="shared" si="835"/>
        <v>407.76720039859816</v>
      </c>
      <c r="N3651">
        <f>VLOOKUP(A3651,'UVXY-IV'!A$1:G$5041,4,0)</f>
        <v>405.04500000000002</v>
      </c>
      <c r="O3651">
        <f t="shared" si="836"/>
        <v>57.351823360914601</v>
      </c>
      <c r="P3651">
        <f>VLOOKUP(A3651,'SVXY-IV'!A$1:G$5041,4,0)</f>
        <v>57.2104</v>
      </c>
      <c r="Q3651" s="2">
        <f t="shared" si="842"/>
        <v>17.309711383682981</v>
      </c>
      <c r="R3651">
        <f>VLOOKUP(A3651,'VXZ-IV'!A$1:C$4500,3,0)</f>
        <v>17.309999999999999</v>
      </c>
      <c r="S3651" s="48">
        <f t="shared" si="837"/>
        <v>20.866554119827203</v>
      </c>
      <c r="T3651" s="50">
        <f>VLOOKUP(A3651,'VIXM-IV'!A$1:D$4500,4,0)</f>
        <v>20.816700000000001</v>
      </c>
      <c r="U3651">
        <f t="shared" si="843"/>
        <v>94.461705724063648</v>
      </c>
      <c r="V3651">
        <f>VLOOKUP(A3651,'VIXY-IV'!A$1:E$2000,4,0)</f>
        <v>93.597999999999999</v>
      </c>
      <c r="W3651" s="50">
        <f t="shared" si="847"/>
        <v>31.072599361318922</v>
      </c>
      <c r="X3651" s="50"/>
      <c r="Y3651" s="50">
        <f t="shared" si="848"/>
        <v>3672.2368027769849</v>
      </c>
      <c r="Z3651" s="50"/>
      <c r="AA3651">
        <f>ROW()</f>
        <v>3651</v>
      </c>
      <c r="AB3651">
        <f t="shared" si="849"/>
        <v>0.89528795811518325</v>
      </c>
      <c r="AC3651">
        <f t="shared" si="846"/>
        <v>6.0007378907294582</v>
      </c>
      <c r="AF3651">
        <f t="shared" si="844"/>
        <v>15.405535536829252</v>
      </c>
      <c r="AI3651" s="59">
        <f t="shared" si="838"/>
        <v>7.2884913684441521</v>
      </c>
      <c r="AK3651">
        <f t="shared" si="839"/>
        <v>295.79510273776822</v>
      </c>
      <c r="AM3651">
        <f t="shared" si="840"/>
        <v>79.551486355005878</v>
      </c>
      <c r="AQ3651" s="59">
        <f t="shared" si="850"/>
        <v>5.4583867962238131E-2</v>
      </c>
    </row>
    <row r="3652" spans="1:4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 s="60">
        <f>IFERROR(VLOOKUP(A3652,SHORTVOL!$A$2:$E$10000,5,0),"")</f>
        <v>1669.49</v>
      </c>
      <c r="G3652" s="60">
        <f>IFERROR(VLOOKUP($A3652,LONGVOL!$A$2:$E$10000,5,0),"")</f>
        <v>472.4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 s="2">
        <f t="shared" si="841"/>
        <v>111.06408091041106</v>
      </c>
      <c r="L3652">
        <f>VLOOKUP(A3652,'VXX-IV'!A$1:C$4500,3,0)</f>
        <v>27.79</v>
      </c>
      <c r="M3652">
        <f t="shared" si="835"/>
        <v>394.26160465428717</v>
      </c>
      <c r="N3652">
        <f>VLOOKUP(A3652,'UVXY-IV'!A$1:G$5041,4,0)</f>
        <v>391.62400000000002</v>
      </c>
      <c r="O3652">
        <f t="shared" si="836"/>
        <v>57.983317274868426</v>
      </c>
      <c r="P3652">
        <f>VLOOKUP(A3652,'SVXY-IV'!A$1:G$5041,4,0)</f>
        <v>57.840200000000003</v>
      </c>
      <c r="Q3652" s="2">
        <f t="shared" si="842"/>
        <v>17.310313825406062</v>
      </c>
      <c r="R3652">
        <f>VLOOKUP(A3652,'VXZ-IV'!A$1:C$4500,3,0)</f>
        <v>17.309999999999999</v>
      </c>
      <c r="S3652" s="48">
        <f t="shared" si="837"/>
        <v>20.86709454369872</v>
      </c>
      <c r="T3652" s="50">
        <f>VLOOKUP(A3652,'VIXM-IV'!A$1:D$4500,4,0)</f>
        <v>20.816600000000001</v>
      </c>
      <c r="U3652">
        <f t="shared" si="843"/>
        <v>92.377407488134807</v>
      </c>
      <c r="V3652">
        <f>VLOOKUP(A3652,'VIXY-IV'!A$1:E$2000,4,0)</f>
        <v>91.5304</v>
      </c>
      <c r="W3652" s="50">
        <f t="shared" si="847"/>
        <v>31.05080134801549</v>
      </c>
      <c r="X3652" s="50"/>
      <c r="Y3652" s="50">
        <f t="shared" si="848"/>
        <v>3676.6140054834641</v>
      </c>
      <c r="Z3652" s="50"/>
      <c r="AA3652">
        <f>ROW()</f>
        <v>3652</v>
      </c>
      <c r="AB3652">
        <f t="shared" si="849"/>
        <v>0.85039893617021278</v>
      </c>
      <c r="AC3652">
        <f t="shared" si="846"/>
        <v>5.7356194074900761</v>
      </c>
      <c r="AF3652">
        <f t="shared" si="844"/>
        <v>15.744869898994475</v>
      </c>
      <c r="AI3652" s="59">
        <f t="shared" si="838"/>
        <v>7.4495457251078641</v>
      </c>
      <c r="AK3652">
        <f t="shared" si="839"/>
        <v>282.74006646560463</v>
      </c>
      <c r="AM3652">
        <f t="shared" si="840"/>
        <v>79.553252585523794</v>
      </c>
      <c r="AQ3652" s="59">
        <f t="shared" si="850"/>
        <v>1.1919717985422462E-3</v>
      </c>
    </row>
    <row r="3653" spans="1:4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 s="60">
        <f>IFERROR(VLOOKUP(A3653,SHORTVOL!$A$2:$E$10000,5,0),"")</f>
        <v>1722.51</v>
      </c>
      <c r="G3653" s="60">
        <f>IFERROR(VLOOKUP($A3653,LONGVOL!$A$2:$E$10000,5,0),"")</f>
        <v>457.48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 s="2">
        <f t="shared" si="841"/>
        <v>108.04066304093729</v>
      </c>
      <c r="L3653">
        <f>VLOOKUP(A3653,'VXX-IV'!A$1:C$4500,3,0)</f>
        <v>27.03</v>
      </c>
      <c r="M3653">
        <f t="shared" si="835"/>
        <v>378.13787681562093</v>
      </c>
      <c r="N3653">
        <f>VLOOKUP(A3653,'UVXY-IV'!A$1:G$5041,4,0)</f>
        <v>375.59</v>
      </c>
      <c r="O3653">
        <f t="shared" si="836"/>
        <v>58.772038633494269</v>
      </c>
      <c r="P3653">
        <f>VLOOKUP(A3653,'SVXY-IV'!A$1:G$5041,4,0)</f>
        <v>58.624200000000002</v>
      </c>
      <c r="Q3653" s="2">
        <f t="shared" si="842"/>
        <v>17.221644025123702</v>
      </c>
      <c r="R3653">
        <f>VLOOKUP(A3653,'VXZ-IV'!A$1:C$4500,3,0)</f>
        <v>17.22</v>
      </c>
      <c r="S3653" s="48">
        <f t="shared" si="837"/>
        <v>20.760020747479484</v>
      </c>
      <c r="T3653" s="50">
        <f>VLOOKUP(A3653,'VIXM-IV'!A$1:D$4500,4,0)</f>
        <v>20.709199999999999</v>
      </c>
      <c r="U3653">
        <f t="shared" si="843"/>
        <v>89.860257090192249</v>
      </c>
      <c r="V3653">
        <f>VLOOKUP(A3653,'VIXY-IV'!A$1:E$2000,4,0)</f>
        <v>89.034800000000004</v>
      </c>
      <c r="W3653" s="50">
        <f t="shared" si="847"/>
        <v>32.035154732416316</v>
      </c>
      <c r="X3653" s="50"/>
      <c r="Y3653" s="50">
        <f t="shared" si="848"/>
        <v>3442.8975775161798</v>
      </c>
      <c r="Z3653" s="50"/>
      <c r="AA3653">
        <f>ROW()</f>
        <v>3653</v>
      </c>
      <c r="AB3653">
        <f t="shared" si="849"/>
        <v>0.80204778156996581</v>
      </c>
      <c r="AC3653">
        <f t="shared" si="846"/>
        <v>5.4227550387412577</v>
      </c>
      <c r="AF3653">
        <f t="shared" si="844"/>
        <v>16.173288323500099</v>
      </c>
      <c r="AI3653" s="59">
        <f t="shared" si="838"/>
        <v>7.6527744362809633</v>
      </c>
      <c r="AK3653">
        <f t="shared" si="839"/>
        <v>267.33001630616184</v>
      </c>
      <c r="AM3653">
        <f t="shared" si="840"/>
        <v>79.965307758906221</v>
      </c>
      <c r="AQ3653" s="59">
        <f t="shared" si="850"/>
        <v>-6.3568388636584983E-2</v>
      </c>
    </row>
    <row r="3654" spans="1:4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 s="60">
        <f>IFERROR(VLOOKUP(A3654,SHORTVOL!$A$2:$E$10000,5,0),"")</f>
        <v>1753.5</v>
      </c>
      <c r="G3654" s="60">
        <f>IFERROR(VLOOKUP($A3654,LONGVOL!$A$2:$E$10000,5,0),"")</f>
        <v>449.25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 s="2">
        <f t="shared" si="841"/>
        <v>106.17692628177788</v>
      </c>
      <c r="L3654">
        <f>VLOOKUP(A3654,'VXX-IV'!A$1:C$4500,3,0)</f>
        <v>26.57</v>
      </c>
      <c r="M3654">
        <f t="shared" si="835"/>
        <v>368.32868605452381</v>
      </c>
      <c r="N3654">
        <f>VLOOKUP(A3654,'UVXY-IV'!A$1:G$5041,4,0)</f>
        <v>365.82499999999999</v>
      </c>
      <c r="O3654">
        <f t="shared" si="836"/>
        <v>59.278510214818972</v>
      </c>
      <c r="P3654">
        <f>VLOOKUP(A3654,'SVXY-IV'!A$1:G$5041,4,0)</f>
        <v>59.128900000000002</v>
      </c>
      <c r="Q3654" s="2">
        <f t="shared" si="842"/>
        <v>17.098240596894236</v>
      </c>
      <c r="R3654">
        <f>VLOOKUP(A3654,'VXZ-IV'!A$1:C$4500,3,0)</f>
        <v>17.100000000000001</v>
      </c>
      <c r="S3654" s="48">
        <f t="shared" si="837"/>
        <v>20.611079194344235</v>
      </c>
      <c r="T3654" s="50">
        <f>VLOOKUP(A3654,'VIXM-IV'!A$1:D$4500,4,0)</f>
        <v>20.560300000000002</v>
      </c>
      <c r="U3654">
        <f t="shared" si="843"/>
        <v>88.307633426473046</v>
      </c>
      <c r="V3654">
        <f>VLOOKUP(A3654,'VIXY-IV'!A$1:E$2000,4,0)</f>
        <v>87.494</v>
      </c>
      <c r="W3654" s="50">
        <f t="shared" si="847"/>
        <v>32.609709334269105</v>
      </c>
      <c r="X3654" s="50"/>
      <c r="Y3654" s="50">
        <f t="shared" si="848"/>
        <v>3318.7621287985949</v>
      </c>
      <c r="Z3654" s="50"/>
      <c r="AA3654">
        <f>ROW()</f>
        <v>3654</v>
      </c>
      <c r="AB3654">
        <f t="shared" si="849"/>
        <v>0.8132322536181944</v>
      </c>
      <c r="AC3654">
        <f t="shared" si="846"/>
        <v>5.2350855047253129</v>
      </c>
      <c r="AF3654">
        <f t="shared" si="844"/>
        <v>16.452119770796546</v>
      </c>
      <c r="AI3654" s="59">
        <f t="shared" si="838"/>
        <v>7.7852455791155721</v>
      </c>
      <c r="AK3654">
        <f t="shared" si="839"/>
        <v>258.09062295265392</v>
      </c>
      <c r="AM3654">
        <f t="shared" si="840"/>
        <v>80.542892570739014</v>
      </c>
      <c r="AQ3654" s="59">
        <f t="shared" si="850"/>
        <v>-3.6055516007287181E-2</v>
      </c>
    </row>
    <row r="3655" spans="1:4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 s="60">
        <f>IFERROR(VLOOKUP(A3655,SHORTVOL!$A$2:$E$10000,5,0),"")</f>
        <v>1752.02</v>
      </c>
      <c r="G3655" s="60">
        <f>IFERROR(VLOOKUP($A3655,LONGVOL!$A$2:$E$10000,5,0),"")</f>
        <v>449.63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 s="2">
        <f t="shared" si="841"/>
        <v>106.97045088162007</v>
      </c>
      <c r="L3655">
        <f>VLOOKUP(A3655,'VXX-IV'!A$1:C$4500,3,0)</f>
        <v>26.76</v>
      </c>
      <c r="M3655">
        <f t="shared" si="835"/>
        <v>372.43501319276749</v>
      </c>
      <c r="N3655">
        <f>VLOOKUP(A3655,'UVXY-IV'!A$1:G$5041,4,0)</f>
        <v>369.88400000000001</v>
      </c>
      <c r="O3655">
        <f t="shared" si="836"/>
        <v>59.056491882444767</v>
      </c>
      <c r="P3655">
        <f>VLOOKUP(A3655,'SVXY-IV'!A$1:G$5041,4,0)</f>
        <v>58.906500000000001</v>
      </c>
      <c r="Q3655" s="2">
        <f t="shared" si="842"/>
        <v>17.259294919730504</v>
      </c>
      <c r="R3655">
        <f>VLOOKUP(A3655,'VXZ-IV'!A$1:C$4500,3,0)</f>
        <v>17.260000000000002</v>
      </c>
      <c r="S3655" s="48">
        <f t="shared" si="837"/>
        <v>20.805036919037853</v>
      </c>
      <c r="T3655" s="50">
        <f>VLOOKUP(A3655,'VIXM-IV'!A$1:D$4500,4,0)</f>
        <v>20.753399999999999</v>
      </c>
      <c r="U3655">
        <f t="shared" si="843"/>
        <v>88.965391464004554</v>
      </c>
      <c r="V3655">
        <f>VLOOKUP(A3655,'VIXY-IV'!A$1:E$2000,4,0)</f>
        <v>88.143600000000006</v>
      </c>
      <c r="W3655" s="50">
        <f t="shared" si="847"/>
        <v>32.580391632252208</v>
      </c>
      <c r="X3655" s="50"/>
      <c r="Y3655" s="50">
        <f t="shared" si="848"/>
        <v>3324.1151103989828</v>
      </c>
      <c r="Z3655" s="50"/>
      <c r="AA3655">
        <f>ROW()</f>
        <v>3655</v>
      </c>
      <c r="AB3655">
        <f t="shared" si="849"/>
        <v>0.80109739368998623</v>
      </c>
      <c r="AC3655">
        <f t="shared" si="846"/>
        <v>5.3127922254466711</v>
      </c>
      <c r="AF3655">
        <f t="shared" si="844"/>
        <v>16.328974782515367</v>
      </c>
      <c r="AI3655" s="59">
        <f t="shared" si="838"/>
        <v>7.7275040715707872</v>
      </c>
      <c r="AK3655">
        <f t="shared" si="839"/>
        <v>261.93406707127059</v>
      </c>
      <c r="AM3655">
        <f t="shared" si="840"/>
        <v>79.788787037623948</v>
      </c>
      <c r="AQ3655" s="59">
        <f t="shared" si="850"/>
        <v>1.6129452466440153E-3</v>
      </c>
    </row>
    <row r="3656" spans="1:4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 s="60">
        <f>IFERROR(VLOOKUP(A3656,SHORTVOL!$A$2:$E$10000,5,0),"")</f>
        <v>1753.07</v>
      </c>
      <c r="G3656" s="60">
        <f>IFERROR(VLOOKUP($A3656,LONGVOL!$A$2:$E$10000,5,0),"")</f>
        <v>449.36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 s="2">
        <f t="shared" si="841"/>
        <v>106.17576691091973</v>
      </c>
      <c r="L3656">
        <f>VLOOKUP(A3656,'VXX-IV'!A$1:C$4500,3,0)</f>
        <v>26.56</v>
      </c>
      <c r="M3656">
        <f t="shared" ref="M3656:M3719" si="851">M3655*(1-(M$1+M$5))^($A3656-$A3655)*(1+1.5*(E3656/E3655-1))</f>
        <v>368.2156958401448</v>
      </c>
      <c r="N3656">
        <f>VLOOKUP(A3656,'UVXY-IV'!A$1:G$5041,4,0)</f>
        <v>365.66199999999998</v>
      </c>
      <c r="O3656">
        <f t="shared" ref="O3656:O3719" si="852">O3655*(1-IF($A3656&lt;=O3651,O$1,O$1+IF(AND(WEEKDAY($A3656)&lt;&gt;1,WEEKDAY($A3656)&lt;&gt;7),P$1,0)))^($A3656-$A3655)*(1-0.5*(E3656/E3655-1))</f>
        <v>59.274320538702163</v>
      </c>
      <c r="P3656">
        <f>VLOOKUP(A3656,'SVXY-IV'!A$1:G$5041,4,0)</f>
        <v>59.1203</v>
      </c>
      <c r="Q3656" s="2">
        <f t="shared" si="842"/>
        <v>17.067807078670207</v>
      </c>
      <c r="R3656">
        <f>VLOOKUP(A3656,'VXZ-IV'!A$1:C$4500,3,0)</f>
        <v>17.059999999999999</v>
      </c>
      <c r="S3656" s="48">
        <f t="shared" ref="S3656:S3719" si="853">S3655*$H3656/$H3655*(1-(S$1+S$5+IF(AND(WEEKDAY($A3656)&lt;&gt;1,WEEKDAY($A3656)&lt;&gt;7),IF($A3656&lt;T$2,T$1,T$3),0)))^($A3656-$A3655)</f>
        <v>20.573660306098198</v>
      </c>
      <c r="T3656" s="50">
        <f>VLOOKUP(A3656,'VIXM-IV'!A$1:D$4500,4,0)</f>
        <v>20.521599999999999</v>
      </c>
      <c r="U3656">
        <f t="shared" si="843"/>
        <v>88.297692254563245</v>
      </c>
      <c r="V3656">
        <f>VLOOKUP(A3656,'VIXY-IV'!A$1:E$2000,4,0)</f>
        <v>87.479600000000005</v>
      </c>
      <c r="W3656" s="50">
        <f t="shared" si="847"/>
        <v>32.594531940602423</v>
      </c>
      <c r="X3656" s="50"/>
      <c r="Y3656" s="50">
        <f t="shared" si="848"/>
        <v>3319.3397662014299</v>
      </c>
      <c r="Z3656" s="50"/>
      <c r="AA3656">
        <f>ROW()</f>
        <v>3656</v>
      </c>
      <c r="AB3656">
        <f t="shared" si="849"/>
        <v>0.82599864590385919</v>
      </c>
      <c r="AC3656">
        <f t="shared" si="846"/>
        <v>5.2322131899407811</v>
      </c>
      <c r="AF3656">
        <f t="shared" si="844"/>
        <v>16.449693836786</v>
      </c>
      <c r="AI3656" s="59">
        <f t="shared" ref="AI3656:AI3719" si="854">AI3655*(1-AI$1+J3655)^($A3656-$A3655)*(2-E3656/E3655)</f>
        <v>7.7862394220449485</v>
      </c>
      <c r="AK3656">
        <f t="shared" ref="AK3656:AK3719" si="855">AK3655*(1-AK$1+J3656)^($A3656-$A3655)*(1+2*(E3656/E3655-1))</f>
        <v>257.99940945282117</v>
      </c>
      <c r="AM3656">
        <f t="shared" ref="AM3656:AM3719" si="856">AM3655*(1-AM$1+J3656)^($A3656-$A3655)*(2-I3656/I3655)</f>
        <v>80.688167458688653</v>
      </c>
      <c r="AQ3656" s="59">
        <f t="shared" si="850"/>
        <v>-1.4365760627885749E-3</v>
      </c>
    </row>
    <row r="3657" spans="1:4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 s="60">
        <f>IFERROR(VLOOKUP(A3657,SHORTVOL!$A$2:$E$10000,5,0),"")</f>
        <v>1736.82</v>
      </c>
      <c r="G3657" s="60">
        <f>IFERROR(VLOOKUP($A3657,LONGVOL!$A$2:$E$10000,5,0),"")</f>
        <v>453.5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 s="2">
        <f t="shared" ref="K3657:K3720" si="857">K3656*$D3657/$D3656*(1-K$1)^($A3657-$A3656)</f>
        <v>106.5532756905085</v>
      </c>
      <c r="L3657">
        <f>VLOOKUP(A3657,'VXX-IV'!A$1:C$4500,3,0)</f>
        <v>26.66</v>
      </c>
      <c r="M3657">
        <f t="shared" si="851"/>
        <v>370.1565544930163</v>
      </c>
      <c r="N3657">
        <f>VLOOKUP(A3657,'UVXY-IV'!A$1:G$5041,4,0)</f>
        <v>367.57400000000001</v>
      </c>
      <c r="O3657">
        <f t="shared" si="852"/>
        <v>59.168445392000386</v>
      </c>
      <c r="P3657">
        <f>VLOOKUP(A3657,'SVXY-IV'!A$1:G$5041,4,0)</f>
        <v>59.0137</v>
      </c>
      <c r="Q3657" s="2">
        <f t="shared" ref="Q3657:Q3720" si="858">Q3656*$H3657/$H3656*(1-Q$1)^($A3657-$A3656)</f>
        <v>17.136077352572691</v>
      </c>
      <c r="R3657">
        <f>VLOOKUP(A3657,'VXZ-IV'!A$1:C$4500,3,0)</f>
        <v>17.13</v>
      </c>
      <c r="S3657" s="48">
        <f t="shared" si="853"/>
        <v>20.65576986950602</v>
      </c>
      <c r="T3657" s="50">
        <f>VLOOKUP(A3657,'VIXM-IV'!A$1:D$4500,4,0)</f>
        <v>20.603200000000001</v>
      </c>
      <c r="U3657">
        <f t="shared" ref="U3657:U3720" si="859">U3656*$E3657/$E3656*(1-(U$1+U$5+IF(AND(WEEKDAY(A3657)&lt;&gt;1,WEEKDAY(A3657)&lt;&gt;7),IF(A3657&lt;V$2,V$1,V$3),0)))^($A3657-$A3656)</f>
        <v>88.609386452938423</v>
      </c>
      <c r="V3657">
        <f>VLOOKUP(A3657,'VIXY-IV'!A$1:E$2000,4,0)</f>
        <v>87.789199999999994</v>
      </c>
      <c r="W3657" s="50">
        <f t="shared" si="847"/>
        <v>32.290620164454118</v>
      </c>
      <c r="X3657" s="50"/>
      <c r="Y3657" s="50">
        <f t="shared" si="848"/>
        <v>3380.5322450835793</v>
      </c>
      <c r="Z3657" s="50"/>
      <c r="AA3657">
        <f>ROW()</f>
        <v>3657</v>
      </c>
      <c r="AB3657">
        <f t="shared" si="849"/>
        <v>0.83243967828418231</v>
      </c>
      <c r="AC3657">
        <f t="shared" si="846"/>
        <v>5.2688747545426384</v>
      </c>
      <c r="AF3657">
        <f t="shared" ref="AF3657:AF3720" si="860">AF3656*(1-IF($A3657&lt;=AG$3,AF$1,AF$1+IF(AND(WEEKDAY($A3657)&lt;&gt;1,WEEKDAY($A3657)&lt;&gt;7),AG$1,0)))^($A3657-$A3656)*(2-$E3657/$E3656)</f>
        <v>16.391020633559481</v>
      </c>
      <c r="AI3657" s="59">
        <f t="shared" si="854"/>
        <v>7.7590128111610817</v>
      </c>
      <c r="AK3657">
        <f t="shared" si="855"/>
        <v>259.81997167267673</v>
      </c>
      <c r="AM3657">
        <f t="shared" si="856"/>
        <v>80.370251529513411</v>
      </c>
      <c r="AQ3657" s="59">
        <f t="shared" si="850"/>
        <v>1.8435135657166146E-2</v>
      </c>
    </row>
    <row r="3658" spans="1:4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 s="60">
        <f>IFERROR(VLOOKUP(A3658,SHORTVOL!$A$2:$E$10000,5,0),"")</f>
        <v>1713.33</v>
      </c>
      <c r="G3658" s="60">
        <f>IFERROR(VLOOKUP($A3658,LONGVOL!$A$2:$E$10000,5,0),"")</f>
        <v>459.65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 s="2">
        <f t="shared" si="857"/>
        <v>109.07194667817454</v>
      </c>
      <c r="L3658">
        <f>VLOOKUP(A3658,'VXX-IV'!A$1:C$4500,3,0)</f>
        <v>27.29</v>
      </c>
      <c r="M3658">
        <f t="shared" si="851"/>
        <v>383.25664734523917</v>
      </c>
      <c r="N3658">
        <f>VLOOKUP(A3658,'UVXY-IV'!A$1:G$5041,4,0)</f>
        <v>380.58600000000001</v>
      </c>
      <c r="O3658">
        <f t="shared" si="852"/>
        <v>58.46872387039641</v>
      </c>
      <c r="P3658">
        <f>VLOOKUP(A3658,'SVXY-IV'!A$1:G$5041,4,0)</f>
        <v>58.317599999999999</v>
      </c>
      <c r="Q3658" s="2">
        <f t="shared" si="858"/>
        <v>17.345725769065094</v>
      </c>
      <c r="R3658">
        <f>VLOOKUP(A3658,'VXZ-IV'!A$1:C$4500,3,0)</f>
        <v>17.34</v>
      </c>
      <c r="S3658" s="48">
        <f t="shared" si="853"/>
        <v>20.908293188021801</v>
      </c>
      <c r="T3658" s="50">
        <f>VLOOKUP(A3658,'VIXM-IV'!A$1:D$4500,4,0)</f>
        <v>20.853999999999999</v>
      </c>
      <c r="U3658">
        <f t="shared" si="859"/>
        <v>90.701473759743649</v>
      </c>
      <c r="V3658">
        <f>VLOOKUP(A3658,'VIXY-IV'!A$1:E$2000,4,0)</f>
        <v>89.864800000000002</v>
      </c>
      <c r="W3658" s="50">
        <f t="shared" si="847"/>
        <v>31.852144499811217</v>
      </c>
      <c r="X3658" s="50"/>
      <c r="Y3658" s="50">
        <f t="shared" si="848"/>
        <v>3471.6451299504051</v>
      </c>
      <c r="Z3658" s="50"/>
      <c r="AA3658">
        <f>ROW()</f>
        <v>3658</v>
      </c>
      <c r="AB3658">
        <f t="shared" si="849"/>
        <v>0.85082508250825084</v>
      </c>
      <c r="AC3658">
        <f t="shared" si="846"/>
        <v>5.5173839961639253</v>
      </c>
      <c r="AF3658">
        <f t="shared" si="860"/>
        <v>16.003440476748693</v>
      </c>
      <c r="AI3658" s="59">
        <f t="shared" si="854"/>
        <v>7.5760767929778865</v>
      </c>
      <c r="AK3658">
        <f t="shared" si="855"/>
        <v>272.0879083586014</v>
      </c>
      <c r="AM3658">
        <f t="shared" si="856"/>
        <v>79.391756733150956</v>
      </c>
      <c r="AQ3658" s="59">
        <f t="shared" si="850"/>
        <v>2.6952230672946387E-2</v>
      </c>
    </row>
    <row r="3659" spans="1:4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 s="60">
        <f>IFERROR(VLOOKUP(A3659,SHORTVOL!$A$2:$E$10000,5,0),"")</f>
        <v>1742.21</v>
      </c>
      <c r="G3659" s="60">
        <f>IFERROR(VLOOKUP($A3659,LONGVOL!$A$2:$E$10000,5,0),"")</f>
        <v>451.91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 s="2">
        <f t="shared" si="857"/>
        <v>106.9583386290921</v>
      </c>
      <c r="L3659">
        <f>VLOOKUP(A3659,'VXX-IV'!A$1:C$4500,3,0)</f>
        <v>26.76</v>
      </c>
      <c r="M3659">
        <f t="shared" si="851"/>
        <v>372.09175180009441</v>
      </c>
      <c r="N3659">
        <f>VLOOKUP(A3659,'UVXY-IV'!A$1:G$5041,4,0)</f>
        <v>369.47899999999998</v>
      </c>
      <c r="O3659">
        <f t="shared" si="852"/>
        <v>59.03476918102492</v>
      </c>
      <c r="P3659">
        <f>VLOOKUP(A3659,'SVXY-IV'!A$1:G$5041,4,0)</f>
        <v>58.879600000000003</v>
      </c>
      <c r="Q3659" s="2">
        <f t="shared" si="858"/>
        <v>17.209470969218877</v>
      </c>
      <c r="R3659">
        <f>VLOOKUP(A3659,'VXZ-IV'!A$1:C$4500,3,0)</f>
        <v>17.21</v>
      </c>
      <c r="S3659" s="48">
        <f t="shared" si="853"/>
        <v>20.743868862272301</v>
      </c>
      <c r="T3659" s="50">
        <f>VLOOKUP(A3659,'VIXM-IV'!A$1:D$4500,4,0)</f>
        <v>20.6889</v>
      </c>
      <c r="U3659">
        <f t="shared" si="859"/>
        <v>88.94136763069946</v>
      </c>
      <c r="V3659">
        <f>VLOOKUP(A3659,'VIXY-IV'!A$1:E$2000,4,0)</f>
        <v>88.117999999999995</v>
      </c>
      <c r="W3659" s="50">
        <f t="shared" si="847"/>
        <v>32.387262667589056</v>
      </c>
      <c r="X3659" s="50"/>
      <c r="Y3659" s="50">
        <f t="shared" si="848"/>
        <v>3354.4639827048727</v>
      </c>
      <c r="Z3659" s="50"/>
      <c r="AA3659">
        <f>ROW()</f>
        <v>3659</v>
      </c>
      <c r="AB3659">
        <f t="shared" si="849"/>
        <v>0.83344526527871055</v>
      </c>
      <c r="AC3659">
        <f t="shared" si="846"/>
        <v>5.3029664992523129</v>
      </c>
      <c r="AF3659">
        <f t="shared" si="860"/>
        <v>16.313385649390536</v>
      </c>
      <c r="AI3659" s="59">
        <f t="shared" si="854"/>
        <v>7.7233488150118772</v>
      </c>
      <c r="AK3659">
        <f t="shared" si="855"/>
        <v>261.52685433703056</v>
      </c>
      <c r="AM3659">
        <f t="shared" si="856"/>
        <v>80.020197739239819</v>
      </c>
      <c r="AQ3659" s="59">
        <f t="shared" si="850"/>
        <v>-3.3753780371902908E-2</v>
      </c>
    </row>
    <row r="3660" spans="1:4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 s="60">
        <f>IFERROR(VLOOKUP(A3660,SHORTVOL!$A$2:$E$10000,5,0),"")</f>
        <v>1743.05</v>
      </c>
      <c r="G3660" s="60">
        <f>IFERROR(VLOOKUP($A3660,LONGVOL!$A$2:$E$10000,5,0),"")</f>
        <v>451.69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 s="2">
        <f t="shared" si="857"/>
        <v>106.11047585174735</v>
      </c>
      <c r="L3660">
        <f>VLOOKUP(A3660,'VXX-IV'!A$1:C$4500,3,0)</f>
        <v>26.55</v>
      </c>
      <c r="M3660">
        <f t="shared" si="851"/>
        <v>367.64383469880784</v>
      </c>
      <c r="N3660">
        <f>VLOOKUP(A3660,'UVXY-IV'!A$1:G$5041,4,0)</f>
        <v>365.02300000000002</v>
      </c>
      <c r="O3660">
        <f t="shared" si="852"/>
        <v>59.268270396887601</v>
      </c>
      <c r="P3660">
        <f>VLOOKUP(A3660,'SVXY-IV'!A$1:G$5041,4,0)</f>
        <v>59.1066</v>
      </c>
      <c r="Q3660" s="2">
        <f t="shared" si="858"/>
        <v>17.115057984683339</v>
      </c>
      <c r="R3660">
        <f>VLOOKUP(A3660,'VXZ-IV'!A$1:C$4500,3,0)</f>
        <v>17.11</v>
      </c>
      <c r="S3660" s="48">
        <f t="shared" si="853"/>
        <v>20.629882098870596</v>
      </c>
      <c r="T3660" s="50">
        <f>VLOOKUP(A3660,'VIXM-IV'!A$1:D$4500,4,0)</f>
        <v>20.572900000000001</v>
      </c>
      <c r="U3660">
        <f t="shared" si="859"/>
        <v>88.233982868012376</v>
      </c>
      <c r="V3660">
        <f>VLOOKUP(A3660,'VIXY-IV'!A$1:E$2000,4,0)</f>
        <v>87.41</v>
      </c>
      <c r="W3660" s="50">
        <f t="shared" si="847"/>
        <v>32.40109368682468</v>
      </c>
      <c r="X3660" s="50"/>
      <c r="Y3660" s="50">
        <f t="shared" si="848"/>
        <v>3350.9344198149402</v>
      </c>
      <c r="Z3660" s="50"/>
      <c r="AA3660">
        <f>ROW()</f>
        <v>3660</v>
      </c>
      <c r="AB3660">
        <f t="shared" si="849"/>
        <v>0.82058226134055512</v>
      </c>
      <c r="AC3660">
        <f t="shared" si="846"/>
        <v>5.2183367042589897</v>
      </c>
      <c r="AF3660">
        <f t="shared" si="860"/>
        <v>16.442521586087423</v>
      </c>
      <c r="AI3660" s="59">
        <f t="shared" si="854"/>
        <v>7.7850338375748098</v>
      </c>
      <c r="AK3660">
        <f t="shared" si="855"/>
        <v>257.36582631873597</v>
      </c>
      <c r="AM3660">
        <f t="shared" si="856"/>
        <v>80.464025789082399</v>
      </c>
      <c r="AQ3660" s="59">
        <f t="shared" si="850"/>
        <v>-1.0521987739712246E-3</v>
      </c>
    </row>
    <row r="3661" spans="1:4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 s="60">
        <f>IFERROR(VLOOKUP(A3661,SHORTVOL!$A$2:$E$10000,5,0),"")</f>
        <v>1761.82</v>
      </c>
      <c r="G3661" s="60">
        <f>IFERROR(VLOOKUP($A3661,LONGVOL!$A$2:$E$10000,5,0),"")</f>
        <v>446.83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 s="2">
        <f t="shared" si="857"/>
        <v>105.60526431707251</v>
      </c>
      <c r="L3661">
        <f>VLOOKUP(A3661,'VXX-IV'!A$1:C$4500,3,0)</f>
        <v>26.42</v>
      </c>
      <c r="M3661">
        <f t="shared" si="851"/>
        <v>364.9477774503797</v>
      </c>
      <c r="N3661">
        <f>VLOOKUP(A3661,'UVXY-IV'!A$1:G$5041,4,0)</f>
        <v>362.34228159999998</v>
      </c>
      <c r="O3661">
        <f t="shared" si="852"/>
        <v>59.407945410381181</v>
      </c>
      <c r="P3661">
        <f>VLOOKUP(A3661,'SVXY-IV'!A$1:G$5041,4,0)</f>
        <v>59.251623109999997</v>
      </c>
      <c r="Q3661" s="2">
        <f t="shared" si="858"/>
        <v>17.106273287369447</v>
      </c>
      <c r="R3661">
        <f>VLOOKUP(A3661,'VXZ-IV'!A$1:C$4500,3,0)</f>
        <v>17.100000000000001</v>
      </c>
      <c r="S3661" s="48">
        <f t="shared" si="853"/>
        <v>20.618742539338324</v>
      </c>
      <c r="T3661" s="50">
        <f>VLOOKUP(A3661,'VIXM-IV'!A$1:D$4500,4,0)</f>
        <v>20.563141900000002</v>
      </c>
      <c r="U3661">
        <f t="shared" si="859"/>
        <v>87.806822018695669</v>
      </c>
      <c r="V3661">
        <f>VLOOKUP(A3661,'VIXY-IV'!A$1:E$2000,4,0)</f>
        <v>86.99149104</v>
      </c>
      <c r="W3661" s="50">
        <f t="shared" si="847"/>
        <v>32.74459405135849</v>
      </c>
      <c r="X3661" s="50"/>
      <c r="Y3661" s="50">
        <f t="shared" si="848"/>
        <v>3278.0516645287785</v>
      </c>
      <c r="Z3661" s="50"/>
      <c r="AA3661">
        <f>ROW()</f>
        <v>3661</v>
      </c>
      <c r="AB3661">
        <f t="shared" si="849"/>
        <v>0.81411126187245586</v>
      </c>
      <c r="AC3661">
        <f t="shared" si="846"/>
        <v>5.1669892158270114</v>
      </c>
      <c r="AF3661">
        <f t="shared" si="860"/>
        <v>16.520285762035311</v>
      </c>
      <c r="AI3661" s="59">
        <f t="shared" si="854"/>
        <v>7.8235029585629272</v>
      </c>
      <c r="AK3661">
        <f t="shared" si="855"/>
        <v>254.87091672084094</v>
      </c>
      <c r="AM3661">
        <f t="shared" si="856"/>
        <v>80.519802215889968</v>
      </c>
      <c r="AQ3661" s="59">
        <f t="shared" si="850"/>
        <v>-2.1749979604252179E-2</v>
      </c>
    </row>
    <row r="3662" spans="1:4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 s="60">
        <f>IFERROR(VLOOKUP(A3662,SHORTVOL!$A$2:$E$10000,5,0),"")</f>
        <v>1765.86</v>
      </c>
      <c r="G3662" s="60">
        <f>IFERROR(VLOOKUP($A3662,LONGVOL!$A$2:$E$10000,5,0),"")</f>
        <v>445.8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 s="2">
        <f t="shared" si="857"/>
        <v>105.97706407800715</v>
      </c>
      <c r="L3662">
        <f>VLOOKUP(A3662,'VXX-IV'!A$1:C$4500,3,0)</f>
        <v>26.51</v>
      </c>
      <c r="M3662">
        <f t="shared" si="851"/>
        <v>366.85132833018287</v>
      </c>
      <c r="N3662">
        <f>VLOOKUP(A3662,'UVXY-IV'!A$1:G$5041,4,0)</f>
        <v>364.22435430000002</v>
      </c>
      <c r="O3662">
        <f t="shared" si="852"/>
        <v>59.30292128206036</v>
      </c>
      <c r="P3662">
        <f>VLOOKUP(A3662,'SVXY-IV'!A$1:G$5041,4,0)</f>
        <v>59.144753110000003</v>
      </c>
      <c r="Q3662" s="2">
        <f t="shared" si="858"/>
        <v>17.21333291778457</v>
      </c>
      <c r="R3662">
        <f>VLOOKUP(A3662,'VXZ-IV'!A$1:C$4500,3,0)</f>
        <v>17.21</v>
      </c>
      <c r="S3662" s="48">
        <f t="shared" si="853"/>
        <v>20.747600217421898</v>
      </c>
      <c r="T3662" s="50">
        <f>VLOOKUP(A3662,'VIXM-IV'!A$1:D$4500,4,0)</f>
        <v>20.691432320000001</v>
      </c>
      <c r="U3662">
        <f t="shared" si="859"/>
        <v>88.113562096569353</v>
      </c>
      <c r="V3662">
        <f>VLOOKUP(A3662,'VIXY-IV'!A$1:E$2000,4,0)</f>
        <v>87.294669920000004</v>
      </c>
      <c r="W3662" s="50">
        <f t="shared" si="847"/>
        <v>32.817872802447951</v>
      </c>
      <c r="X3662" s="50"/>
      <c r="Y3662" s="50">
        <f t="shared" si="848"/>
        <v>3262.6824468834197</v>
      </c>
      <c r="Z3662" s="50"/>
      <c r="AA3662">
        <f>ROW()</f>
        <v>3662</v>
      </c>
      <c r="AB3662">
        <f t="shared" si="849"/>
        <v>0.81199460916442057</v>
      </c>
      <c r="AC3662">
        <f t="shared" si="846"/>
        <v>5.2028146612615611</v>
      </c>
      <c r="AF3662">
        <f t="shared" si="860"/>
        <v>16.46196680802672</v>
      </c>
      <c r="AI3662" s="59">
        <f t="shared" si="854"/>
        <v>7.7964319785143328</v>
      </c>
      <c r="AK3662">
        <f t="shared" si="855"/>
        <v>256.65066622874338</v>
      </c>
      <c r="AM3662">
        <f t="shared" si="856"/>
        <v>80.02065991512697</v>
      </c>
      <c r="AQ3662" s="59">
        <f t="shared" si="850"/>
        <v>-4.6885220912368242E-3</v>
      </c>
    </row>
    <row r="3663" spans="1:4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 s="60">
        <f>IFERROR(VLOOKUP(A3663,SHORTVOL!$A$2:$E$10000,5,0),"")</f>
        <v>1778.13</v>
      </c>
      <c r="G3663" s="60">
        <f>IFERROR(VLOOKUP($A3663,LONGVOL!$A$2:$E$10000,5,0),"")</f>
        <v>442.7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 s="2">
        <f t="shared" si="857"/>
        <v>104.51402954299677</v>
      </c>
      <c r="L3663">
        <f>VLOOKUP(A3663,'VXX-IV'!A$1:C$4500,3,0)</f>
        <v>26.15</v>
      </c>
      <c r="M3663">
        <f t="shared" si="851"/>
        <v>359.23183715534458</v>
      </c>
      <c r="N3663">
        <f>VLOOKUP(A3663,'UVXY-IV'!A$1:G$5041,4,0)</f>
        <v>356.64489850000001</v>
      </c>
      <c r="O3663">
        <f t="shared" si="852"/>
        <v>59.711754786102354</v>
      </c>
      <c r="P3663">
        <f>VLOOKUP(A3663,'SVXY-IV'!A$1:G$5041,4,0)</f>
        <v>59.551464670000001</v>
      </c>
      <c r="Q3663" s="2">
        <f t="shared" si="858"/>
        <v>17.112025816233228</v>
      </c>
      <c r="R3663">
        <f>VLOOKUP(A3663,'VXZ-IV'!A$1:C$4500,3,0)</f>
        <v>17.11</v>
      </c>
      <c r="S3663" s="48">
        <f t="shared" si="853"/>
        <v>20.625308933901071</v>
      </c>
      <c r="T3663" s="50">
        <f>VLOOKUP(A3663,'VIXM-IV'!A$1:D$4500,4,0)</f>
        <v>20.569364570000001</v>
      </c>
      <c r="U3663">
        <f t="shared" si="859"/>
        <v>86.894869540559313</v>
      </c>
      <c r="V3663">
        <f>VLOOKUP(A3663,'VIXY-IV'!A$1:E$2000,4,0)</f>
        <v>86.086686760000006</v>
      </c>
      <c r="W3663" s="50">
        <f t="shared" si="847"/>
        <v>33.044086549844209</v>
      </c>
      <c r="X3663" s="50"/>
      <c r="Y3663" s="50">
        <f t="shared" si="848"/>
        <v>3217.0534463755321</v>
      </c>
      <c r="Z3663" s="50"/>
      <c r="AA3663">
        <f>ROW()</f>
        <v>3663</v>
      </c>
      <c r="AB3663">
        <f t="shared" si="849"/>
        <v>0.79087193460490457</v>
      </c>
      <c r="AC3663">
        <f t="shared" si="846"/>
        <v>5.0586262514593319</v>
      </c>
      <c r="AF3663">
        <f t="shared" si="860"/>
        <v>16.689029463559272</v>
      </c>
      <c r="AI3663" s="59">
        <f t="shared" si="854"/>
        <v>7.904524147099294</v>
      </c>
      <c r="AK3663">
        <f t="shared" si="855"/>
        <v>249.55021517663695</v>
      </c>
      <c r="AM3663">
        <f t="shared" si="856"/>
        <v>80.496420254781114</v>
      </c>
      <c r="AQ3663" s="59">
        <f t="shared" si="850"/>
        <v>-1.3985118457198742E-2</v>
      </c>
    </row>
    <row r="3664" spans="1:4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 s="60">
        <f>IFERROR(VLOOKUP(A3664,SHORTVOL!$A$2:$E$10000,5,0),"")</f>
        <v>1668.07</v>
      </c>
      <c r="G3664" s="60">
        <f>IFERROR(VLOOKUP($A3664,LONGVOL!$A$2:$E$10000,5,0),"")</f>
        <v>470.11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 s="2">
        <f t="shared" si="857"/>
        <v>110.14639565946671</v>
      </c>
      <c r="L3664">
        <f>VLOOKUP(A3664,'VXX-IV'!A$1:C$4500,3,0)</f>
        <v>27.56</v>
      </c>
      <c r="M3664">
        <f t="shared" si="851"/>
        <v>388.24816622325881</v>
      </c>
      <c r="N3664">
        <f>VLOOKUP(A3664,'UVXY-IV'!A$1:G$5041,4,0)</f>
        <v>385.46044089999998</v>
      </c>
      <c r="O3664">
        <f t="shared" si="852"/>
        <v>58.102331713970308</v>
      </c>
      <c r="P3664">
        <f>VLOOKUP(A3664,'SVXY-IV'!A$1:G$5041,4,0)</f>
        <v>57.949350039999999</v>
      </c>
      <c r="Q3664" s="2">
        <f t="shared" si="858"/>
        <v>17.346019610362752</v>
      </c>
      <c r="R3664">
        <f>VLOOKUP(A3664,'VXZ-IV'!A$1:C$4500,3,0)</f>
        <v>17.34</v>
      </c>
      <c r="S3664" s="48">
        <f t="shared" si="853"/>
        <v>20.907158007176221</v>
      </c>
      <c r="T3664" s="50">
        <f>VLOOKUP(A3664,'VIXM-IV'!A$1:D$4500,4,0)</f>
        <v>20.850539189999999</v>
      </c>
      <c r="U3664">
        <f t="shared" si="859"/>
        <v>91.575536348180293</v>
      </c>
      <c r="V3664">
        <f>VLOOKUP(A3664,'VIXY-IV'!A$1:E$2000,4,0)</f>
        <v>90.725387519999998</v>
      </c>
      <c r="W3664" s="50">
        <f t="shared" si="847"/>
        <v>30.997066628506726</v>
      </c>
      <c r="X3664" s="50"/>
      <c r="Y3664" s="50">
        <f t="shared" si="848"/>
        <v>3615.1402288195181</v>
      </c>
      <c r="Z3664" s="50"/>
      <c r="AA3664">
        <f>ROW()</f>
        <v>3664</v>
      </c>
      <c r="AB3664">
        <f t="shared" si="849"/>
        <v>0.89772727272727282</v>
      </c>
      <c r="AC3664">
        <f t="shared" si="846"/>
        <v>5.6033096804666238</v>
      </c>
      <c r="AF3664">
        <f t="shared" si="860"/>
        <v>15.789493767428437</v>
      </c>
      <c r="AI3664" s="59">
        <f t="shared" si="854"/>
        <v>7.4789965334345876</v>
      </c>
      <c r="AK3664">
        <f t="shared" si="855"/>
        <v>276.43389646053498</v>
      </c>
      <c r="AM3664">
        <f t="shared" si="856"/>
        <v>79.400454546952801</v>
      </c>
      <c r="AQ3664" s="59">
        <f t="shared" si="850"/>
        <v>0.12374266983114235</v>
      </c>
    </row>
    <row r="3665" spans="1:4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 s="60">
        <f>IFERROR(VLOOKUP(A3665,SHORTVOL!$A$2:$E$10000,5,0),"")</f>
        <v>1641.37</v>
      </c>
      <c r="G3665" s="60">
        <f>IFERROR(VLOOKUP($A3665,LONGVOL!$A$2:$E$10000,5,0),"")</f>
        <v>477.63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 s="2">
        <f t="shared" si="857"/>
        <v>112.26791927852398</v>
      </c>
      <c r="L3665">
        <f>VLOOKUP(A3665,'VXX-IV'!A$1:C$4500,3,0)</f>
        <v>28.09</v>
      </c>
      <c r="M3665">
        <f t="shared" si="851"/>
        <v>399.43965774406627</v>
      </c>
      <c r="N3665">
        <f>VLOOKUP(A3665,'UVXY-IV'!A$1:G$5041,4,0)</f>
        <v>396.61684050000002</v>
      </c>
      <c r="O3665">
        <f t="shared" si="852"/>
        <v>57.542364477162174</v>
      </c>
      <c r="P3665">
        <f>VLOOKUP(A3665,'SVXY-IV'!A$1:G$5041,4,0)</f>
        <v>57.389760299999999</v>
      </c>
      <c r="Q3665" s="2">
        <f t="shared" si="858"/>
        <v>17.505960091336913</v>
      </c>
      <c r="R3665">
        <f>VLOOKUP(A3665,'VXZ-IV'!A$1:C$4500,3,0)</f>
        <v>17.5</v>
      </c>
      <c r="S3665" s="48">
        <f t="shared" si="853"/>
        <v>21.099746393449241</v>
      </c>
      <c r="T3665" s="50">
        <f>VLOOKUP(A3665,'VIXM-IV'!A$1:D$4500,4,0)</f>
        <v>21.043748239999999</v>
      </c>
      <c r="U3665">
        <f t="shared" si="859"/>
        <v>93.336847647211385</v>
      </c>
      <c r="V3665">
        <f>VLOOKUP(A3665,'VIXY-IV'!A$1:E$2000,4,0)</f>
        <v>92.477284600000004</v>
      </c>
      <c r="W3665" s="50">
        <f t="shared" si="847"/>
        <v>30.499231744604433</v>
      </c>
      <c r="X3665" s="50"/>
      <c r="Y3665" s="50">
        <f t="shared" si="848"/>
        <v>3730.5042942541249</v>
      </c>
      <c r="Z3665" s="50"/>
      <c r="AA3665">
        <f>ROW()</f>
        <v>3665</v>
      </c>
      <c r="AB3665">
        <f t="shared" si="849"/>
        <v>0.91200000000000003</v>
      </c>
      <c r="AC3665">
        <f t="shared" si="846"/>
        <v>5.8185457541705157</v>
      </c>
      <c r="AF3665">
        <f t="shared" si="860"/>
        <v>15.48524076064445</v>
      </c>
      <c r="AI3665" s="59">
        <f t="shared" si="854"/>
        <v>7.3353960057568237</v>
      </c>
      <c r="AK3665">
        <f t="shared" si="855"/>
        <v>287.06644978464135</v>
      </c>
      <c r="AM3665">
        <f t="shared" si="856"/>
        <v>78.673048844761198</v>
      </c>
      <c r="AQ3665" s="59">
        <f t="shared" si="850"/>
        <v>3.1911366678099018E-2</v>
      </c>
    </row>
    <row r="3666" spans="1:4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 s="60">
        <f>IFERROR(VLOOKUP(A3666,SHORTVOL!$A$2:$E$10000,5,0),"")</f>
        <v>1623.32</v>
      </c>
      <c r="G3666" s="60">
        <f>IFERROR(VLOOKUP($A3666,LONGVOL!$A$2:$E$10000,5,0),"")</f>
        <v>482.88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 s="2">
        <f t="shared" si="857"/>
        <v>114.61476454248449</v>
      </c>
      <c r="L3666">
        <f>VLOOKUP(A3666,'VXX-IV'!A$1:C$4500,3,0)</f>
        <v>28.68</v>
      </c>
      <c r="M3666">
        <f t="shared" si="851"/>
        <v>411.88739524278532</v>
      </c>
      <c r="N3666">
        <f>VLOOKUP(A3666,'UVXY-IV'!A$1:G$5041,4,0)</f>
        <v>409.11084849999997</v>
      </c>
      <c r="O3666">
        <f t="shared" si="852"/>
        <v>56.939618418782253</v>
      </c>
      <c r="P3666">
        <f>VLOOKUP(A3666,'SVXY-IV'!A$1:G$5041,4,0)</f>
        <v>56.811714799999997</v>
      </c>
      <c r="Q3666" s="2">
        <f t="shared" si="858"/>
        <v>17.690938756551962</v>
      </c>
      <c r="R3666">
        <f>VLOOKUP(A3666,'VXZ-IV'!A$1:C$4500,3,0)</f>
        <v>17.690000000000001</v>
      </c>
      <c r="S3666" s="48">
        <f t="shared" si="853"/>
        <v>21.32212961168964</v>
      </c>
      <c r="T3666" s="50">
        <f>VLOOKUP(A3666,'VIXM-IV'!A$1:D$4500,4,0)</f>
        <v>21.267157170000001</v>
      </c>
      <c r="U3666">
        <f t="shared" si="859"/>
        <v>95.280538416830311</v>
      </c>
      <c r="V3666">
        <f>VLOOKUP(A3666,'VIXY-IV'!A$1:E$2000,4,0)</f>
        <v>94.421769119999993</v>
      </c>
      <c r="W3666" s="50">
        <f t="shared" si="847"/>
        <v>30.158851447663437</v>
      </c>
      <c r="X3666" s="50"/>
      <c r="Y3666" s="50">
        <f t="shared" si="848"/>
        <v>3811.6147338252749</v>
      </c>
      <c r="Z3666" s="50"/>
      <c r="AA3666">
        <f>ROW()</f>
        <v>3666</v>
      </c>
      <c r="AB3666">
        <f t="shared" si="849"/>
        <v>0.95033313143549347</v>
      </c>
      <c r="AC3666">
        <f t="shared" si="846"/>
        <v>6.0599276598003362</v>
      </c>
      <c r="AF3666">
        <f t="shared" si="860"/>
        <v>15.161104900355239</v>
      </c>
      <c r="AI3666" s="59">
        <f t="shared" si="854"/>
        <v>7.1833641849792285</v>
      </c>
      <c r="AK3666">
        <f t="shared" si="855"/>
        <v>299.01940184234451</v>
      </c>
      <c r="AM3666">
        <f t="shared" si="856"/>
        <v>77.855737101300804</v>
      </c>
      <c r="AQ3666" s="59">
        <f t="shared" si="850"/>
        <v>2.1742486584475973E-2</v>
      </c>
    </row>
    <row r="3667" spans="1:4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 s="60">
        <f>IFERROR(VLOOKUP(A3667,SHORTVOL!$A$2:$E$10000,5,0),"")</f>
        <v>1595.98</v>
      </c>
      <c r="G3667" s="60">
        <f>IFERROR(VLOOKUP($A3667,LONGVOL!$A$2:$E$10000,5,0),"")</f>
        <v>491.02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 s="2">
        <f t="shared" si="857"/>
        <v>116.29684029136608</v>
      </c>
      <c r="L3667">
        <f>VLOOKUP(A3667,'VXX-IV'!A$1:C$4500,3,0)</f>
        <v>29.1</v>
      </c>
      <c r="M3667">
        <f t="shared" si="851"/>
        <v>420.92849857608894</v>
      </c>
      <c r="N3667">
        <f>VLOOKUP(A3667,'UVXY-IV'!A$1:G$5041,4,0)</f>
        <v>418.10383150000001</v>
      </c>
      <c r="O3667">
        <f t="shared" si="852"/>
        <v>56.521345008981065</v>
      </c>
      <c r="P3667">
        <f>VLOOKUP(A3667,'SVXY-IV'!A$1:G$5041,4,0)</f>
        <v>56.393046419999997</v>
      </c>
      <c r="Q3667" s="2">
        <f t="shared" si="858"/>
        <v>17.732242940525186</v>
      </c>
      <c r="R3667">
        <f>VLOOKUP(A3667,'VXZ-IV'!A$1:C$4500,3,0)</f>
        <v>17.73</v>
      </c>
      <c r="S3667" s="48">
        <f t="shared" si="853"/>
        <v>21.371721470360978</v>
      </c>
      <c r="T3667" s="50">
        <f>VLOOKUP(A3667,'VIXM-IV'!A$1:D$4500,4,0)</f>
        <v>21.316508880000001</v>
      </c>
      <c r="U3667">
        <f t="shared" si="859"/>
        <v>96.676386785212728</v>
      </c>
      <c r="V3667">
        <f>VLOOKUP(A3667,'VIXY-IV'!A$1:E$2000,4,0)</f>
        <v>95.80410732</v>
      </c>
      <c r="W3667" s="50">
        <f t="shared" si="847"/>
        <v>29.649282412500902</v>
      </c>
      <c r="X3667" s="50"/>
      <c r="Y3667" s="50">
        <f t="shared" si="848"/>
        <v>3939.8111505890415</v>
      </c>
      <c r="Z3667" s="50"/>
      <c r="AA3667">
        <f>ROW()</f>
        <v>3667</v>
      </c>
      <c r="AB3667">
        <f t="shared" si="849"/>
        <v>0.95911004209260375</v>
      </c>
      <c r="AC3667">
        <f t="shared" si="846"/>
        <v>6.2371539650767813</v>
      </c>
      <c r="AF3667">
        <f t="shared" si="860"/>
        <v>14.938448259642824</v>
      </c>
      <c r="AI3667" s="59">
        <f t="shared" si="854"/>
        <v>7.078365696074763</v>
      </c>
      <c r="AK3667">
        <f t="shared" si="855"/>
        <v>307.77951293926486</v>
      </c>
      <c r="AM3667">
        <f t="shared" si="856"/>
        <v>77.67860936832831</v>
      </c>
      <c r="AQ3667" s="59">
        <f t="shared" si="850"/>
        <v>3.3633099281025869E-2</v>
      </c>
    </row>
    <row r="3668" spans="1:4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 s="60">
        <f>IFERROR(VLOOKUP(A3668,SHORTVOL!$A$2:$E$10000,5,0),"")</f>
        <v>1357.11</v>
      </c>
      <c r="G3668" s="60">
        <f>IFERROR(VLOOKUP($A3668,LONGVOL!$A$2:$E$10000,5,0),"")</f>
        <v>564.51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 s="2">
        <f t="shared" si="857"/>
        <v>138.10038260550365</v>
      </c>
      <c r="L3668">
        <f>VLOOKUP(A3668,'VXX-IV'!A$1:C$4500,3,0)</f>
        <v>34.549999999999997</v>
      </c>
      <c r="M3668">
        <f t="shared" si="851"/>
        <v>539.27912571066975</v>
      </c>
      <c r="N3668">
        <f>VLOOKUP(A3668,'UVXY-IV'!A$1:G$5041,4,0)</f>
        <v>535.67311089999998</v>
      </c>
      <c r="O3668">
        <f t="shared" si="852"/>
        <v>51.222493771188788</v>
      </c>
      <c r="P3668">
        <f>VLOOKUP(A3668,'SVXY-IV'!A$1:G$5041,4,0)</f>
        <v>51.103802530000003</v>
      </c>
      <c r="Q3668" s="2">
        <f t="shared" si="858"/>
        <v>19.252501899897709</v>
      </c>
      <c r="R3668">
        <f>VLOOKUP(A3668,'VXZ-IV'!A$1:C$4500,3,0)</f>
        <v>19.25</v>
      </c>
      <c r="S3668" s="48">
        <f t="shared" si="853"/>
        <v>23.203801449479602</v>
      </c>
      <c r="T3668" s="50">
        <f>VLOOKUP(A3668,'VIXM-IV'!A$1:D$4500,4,0)</f>
        <v>23.142430149999999</v>
      </c>
      <c r="U3668">
        <f t="shared" si="859"/>
        <v>114.79966428708173</v>
      </c>
      <c r="V3668">
        <f>VLOOKUP(A3668,'VIXY-IV'!A$1:E$2000,4,0)</f>
        <v>113.76711516</v>
      </c>
      <c r="W3668" s="50">
        <f t="shared" si="847"/>
        <v>25.210292011977625</v>
      </c>
      <c r="X3668" s="50"/>
      <c r="Y3668" s="50">
        <f t="shared" si="848"/>
        <v>5118.7362417043869</v>
      </c>
      <c r="Z3668" s="50"/>
      <c r="AA3668">
        <f>ROW()</f>
        <v>3668</v>
      </c>
      <c r="AB3668">
        <f t="shared" si="849"/>
        <v>1.1091787439613527</v>
      </c>
      <c r="AC3668">
        <f t="shared" si="846"/>
        <v>8.5751982611679853</v>
      </c>
      <c r="AF3668">
        <f t="shared" si="860"/>
        <v>12.137641743851368</v>
      </c>
      <c r="AI3668" s="59">
        <f t="shared" si="854"/>
        <v>5.7516480117439661</v>
      </c>
      <c r="AK3668">
        <f t="shared" si="855"/>
        <v>423.17375752561679</v>
      </c>
      <c r="AM3668">
        <f t="shared" si="856"/>
        <v>71.023224710982731</v>
      </c>
      <c r="AQ3668" s="59">
        <f t="shared" si="850"/>
        <v>0.2992339089499465</v>
      </c>
    </row>
    <row r="3669" spans="1:4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 s="60">
        <f>IFERROR(VLOOKUP(A3669,SHORTVOL!$A$2:$E$10000,5,0),"")</f>
        <v>1222.21</v>
      </c>
      <c r="G3669" s="60">
        <f>IFERROR(VLOOKUP($A3669,LONGVOL!$A$2:$E$10000,5,0),"")</f>
        <v>620.62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 s="2">
        <f t="shared" si="857"/>
        <v>139.64415434210844</v>
      </c>
      <c r="L3669">
        <f>VLOOKUP(A3669,'VXX-IV'!A$1:C$4500,3,0)</f>
        <v>34.94</v>
      </c>
      <c r="M3669">
        <f t="shared" si="851"/>
        <v>548.28803384802961</v>
      </c>
      <c r="N3669">
        <f>VLOOKUP(A3669,'UVXY-IV'!A$1:G$5041,4,0)</f>
        <v>544.61967949999996</v>
      </c>
      <c r="O3669">
        <f t="shared" si="852"/>
        <v>50.935769704013325</v>
      </c>
      <c r="P3669">
        <f>VLOOKUP(A3669,'SVXY-IV'!A$1:G$5041,4,0)</f>
        <v>50.817125840000003</v>
      </c>
      <c r="Q3669" s="2">
        <f t="shared" si="858"/>
        <v>19.369781479642935</v>
      </c>
      <c r="R3669">
        <f>VLOOKUP(A3669,'VXZ-IV'!A$1:C$4500,3,0)</f>
        <v>19.37</v>
      </c>
      <c r="S3669" s="48">
        <f t="shared" si="853"/>
        <v>23.344943105984775</v>
      </c>
      <c r="T3669" s="50">
        <f>VLOOKUP(A3669,'VIXM-IV'!A$1:D$4500,4,0)</f>
        <v>23.2827406</v>
      </c>
      <c r="U3669">
        <f t="shared" si="859"/>
        <v>116.08004464136179</v>
      </c>
      <c r="V3669">
        <f>VLOOKUP(A3669,'VIXY-IV'!A$1:E$2000,4,0)</f>
        <v>115.03322512</v>
      </c>
      <c r="W3669" s="50">
        <f t="shared" si="847"/>
        <v>22.703078022138705</v>
      </c>
      <c r="X3669" s="50"/>
      <c r="Y3669" s="50">
        <f t="shared" si="848"/>
        <v>6135.8169064625909</v>
      </c>
      <c r="Z3669" s="50"/>
      <c r="AA3669">
        <f>ROW()</f>
        <v>3669</v>
      </c>
      <c r="AB3669">
        <f t="shared" si="849"/>
        <v>1.1586270871985158</v>
      </c>
      <c r="AC3669">
        <f t="shared" si="846"/>
        <v>8.7660178752038416</v>
      </c>
      <c r="AF3669">
        <f t="shared" si="860"/>
        <v>12.001827212850202</v>
      </c>
      <c r="AI3669" s="59">
        <f t="shared" si="854"/>
        <v>5.6876888821389038</v>
      </c>
      <c r="AK3669">
        <f t="shared" si="855"/>
        <v>432.61220765657333</v>
      </c>
      <c r="AM3669">
        <f t="shared" si="856"/>
        <v>70.594891029512866</v>
      </c>
      <c r="AQ3669" s="59">
        <f t="shared" si="850"/>
        <v>0.19869761142831344</v>
      </c>
    </row>
    <row r="3670" spans="1:4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 s="60">
        <f>IFERROR(VLOOKUP(A3670,SHORTVOL!$A$2:$E$10000,5,0),"")</f>
        <v>1317.1</v>
      </c>
      <c r="G3670" s="60">
        <f>IFERROR(VLOOKUP($A3670,LONGVOL!$A$2:$E$10000,5,0),"")</f>
        <v>572.44000000000005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 s="2">
        <f t="shared" si="857"/>
        <v>135.75673289386626</v>
      </c>
      <c r="L3670">
        <f>VLOOKUP(A3670,'VXX-IV'!A$1:C$4500,3,0)</f>
        <v>33.97</v>
      </c>
      <c r="M3670">
        <f t="shared" si="851"/>
        <v>525.35628721085516</v>
      </c>
      <c r="N3670">
        <f>VLOOKUP(A3670,'UVXY-IV'!A$1:G$5041,4,0)</f>
        <v>521.90328260000001</v>
      </c>
      <c r="O3670">
        <f t="shared" si="852"/>
        <v>51.644386623791561</v>
      </c>
      <c r="P3670">
        <f>VLOOKUP(A3670,'SVXY-IV'!A$1:G$5041,4,0)</f>
        <v>51.524950410000002</v>
      </c>
      <c r="Q3670" s="2">
        <f t="shared" si="858"/>
        <v>19.032305721864255</v>
      </c>
      <c r="R3670">
        <f>VLOOKUP(A3670,'VXZ-IV'!A$1:C$4500,3,0)</f>
        <v>19.03</v>
      </c>
      <c r="S3670" s="48">
        <f t="shared" si="853"/>
        <v>22.938004667484226</v>
      </c>
      <c r="T3670" s="50">
        <f>VLOOKUP(A3670,'VIXM-IV'!A$1:D$4500,4,0)</f>
        <v>22.87644628</v>
      </c>
      <c r="U3670">
        <f t="shared" si="859"/>
        <v>112.84519567524855</v>
      </c>
      <c r="V3670">
        <f>VLOOKUP(A3670,'VIXY-IV'!A$1:E$2000,4,0)</f>
        <v>111.82848303999999</v>
      </c>
      <c r="W3670" s="50">
        <f t="shared" si="847"/>
        <v>24.464353419247011</v>
      </c>
      <c r="X3670" s="50"/>
      <c r="Y3670" s="50">
        <f t="shared" si="848"/>
        <v>5182.7373220932841</v>
      </c>
      <c r="Z3670" s="50"/>
      <c r="AA3670">
        <f>ROW()</f>
        <v>3670</v>
      </c>
      <c r="AB3670">
        <f t="shared" si="849"/>
        <v>1.0740927419354838</v>
      </c>
      <c r="AC3670">
        <f t="shared" si="846"/>
        <v>8.2770032707176568</v>
      </c>
      <c r="AF3670">
        <f t="shared" si="860"/>
        <v>12.335824231086399</v>
      </c>
      <c r="AI3670" s="59">
        <f t="shared" si="854"/>
        <v>5.8463883131290686</v>
      </c>
      <c r="AK3670">
        <f t="shared" si="855"/>
        <v>408.49938393267882</v>
      </c>
      <c r="AM3670">
        <f t="shared" si="856"/>
        <v>71.829311126583789</v>
      </c>
      <c r="AQ3670" s="59">
        <f t="shared" si="850"/>
        <v>-0.15533051244822338</v>
      </c>
    </row>
    <row r="3671" spans="1:4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 s="60">
        <f>IFERROR(VLOOKUP(A3671,SHORTVOL!$A$2:$E$10000,5,0),"")</f>
        <v>1303.5999999999999</v>
      </c>
      <c r="G3671" s="60">
        <f>IFERROR(VLOOKUP($A3671,LONGVOL!$A$2:$E$10000,5,0),"")</f>
        <v>578.29999999999995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 s="2">
        <f t="shared" si="857"/>
        <v>138.59001784225663</v>
      </c>
      <c r="L3671">
        <f>VLOOKUP(A3671,'VXX-IV'!A$1:C$4500,3,0)</f>
        <v>34.67</v>
      </c>
      <c r="M3671">
        <f t="shared" si="851"/>
        <v>541.69970781164955</v>
      </c>
      <c r="N3671">
        <f>VLOOKUP(A3671,'UVXY-IV'!A$1:G$5041,4,0)</f>
        <v>538.13660400000003</v>
      </c>
      <c r="O3671">
        <f t="shared" si="852"/>
        <v>51.104346700849931</v>
      </c>
      <c r="P3671">
        <f>VLOOKUP(A3671,'SVXY-IV'!A$1:G$5041,4,0)</f>
        <v>50.985988579999997</v>
      </c>
      <c r="Q3671" s="2">
        <f t="shared" si="858"/>
        <v>19.564110887287061</v>
      </c>
      <c r="R3671">
        <f>VLOOKUP(A3671,'VXZ-IV'!A$1:C$4500,3,0)</f>
        <v>19.559999999999999</v>
      </c>
      <c r="S3671" s="48">
        <f t="shared" si="853"/>
        <v>23.578313933739654</v>
      </c>
      <c r="T3671" s="50">
        <f>VLOOKUP(A3671,'VIXM-IV'!A$1:D$4500,4,0)</f>
        <v>23.51500167</v>
      </c>
      <c r="U3671">
        <f t="shared" si="859"/>
        <v>115.19109099700638</v>
      </c>
      <c r="V3671">
        <f>VLOOKUP(A3671,'VIXY-IV'!A$1:E$2000,4,0)</f>
        <v>114.1556142</v>
      </c>
      <c r="W3671" s="50">
        <f t="shared" si="847"/>
        <v>24.209598905727763</v>
      </c>
      <c r="X3671" s="50"/>
      <c r="Y3671" s="50">
        <f t="shared" si="848"/>
        <v>5287.5999593407323</v>
      </c>
      <c r="Z3671" s="50"/>
      <c r="AA3671">
        <f>ROW()</f>
        <v>3671</v>
      </c>
      <c r="AB3671">
        <f t="shared" si="849"/>
        <v>1.0497782158698867</v>
      </c>
      <c r="AC3671">
        <f t="shared" si="846"/>
        <v>8.6197805538539178</v>
      </c>
      <c r="AF3671">
        <f t="shared" si="860"/>
        <v>12.078053991753361</v>
      </c>
      <c r="AI3671" s="59">
        <f t="shared" si="854"/>
        <v>5.7254485883008099</v>
      </c>
      <c r="AK3671">
        <f t="shared" si="855"/>
        <v>425.48090113046658</v>
      </c>
      <c r="AM3671">
        <f t="shared" si="856"/>
        <v>69.835372480852939</v>
      </c>
      <c r="AQ3671" s="59">
        <f t="shared" si="850"/>
        <v>2.0233060394636126E-2</v>
      </c>
    </row>
    <row r="3672" spans="1:4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 s="60">
        <f>IFERROR(VLOOKUP(A3672,SHORTVOL!$A$2:$E$10000,5,0),"")</f>
        <v>1386.69</v>
      </c>
      <c r="G3672" s="60">
        <f>IFERROR(VLOOKUP($A3672,LONGVOL!$A$2:$E$10000,5,0),"")</f>
        <v>541.45000000000005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 s="2">
        <f t="shared" si="857"/>
        <v>128.83712675016471</v>
      </c>
      <c r="L3672">
        <f>VLOOKUP(A3672,'VXX-IV'!A$1:C$4500,3,0)</f>
        <v>32.229999999999997</v>
      </c>
      <c r="M3672">
        <f t="shared" si="851"/>
        <v>484.48278003091781</v>
      </c>
      <c r="N3672">
        <f>VLOOKUP(A3672,'UVXY-IV'!A$1:G$5041,4,0)</f>
        <v>481.32644479999999</v>
      </c>
      <c r="O3672">
        <f t="shared" si="852"/>
        <v>52.902119272877187</v>
      </c>
      <c r="P3672">
        <f>VLOOKUP(A3672,'SVXY-IV'!A$1:G$5041,4,0)</f>
        <v>52.780847999999999</v>
      </c>
      <c r="Q3672" s="2">
        <f t="shared" si="858"/>
        <v>18.936819634349821</v>
      </c>
      <c r="R3672">
        <f>VLOOKUP(A3672,'VXZ-IV'!A$1:C$4500,3,0)</f>
        <v>18.93</v>
      </c>
      <c r="S3672" s="48">
        <f t="shared" si="853"/>
        <v>22.822110600942104</v>
      </c>
      <c r="T3672" s="50">
        <f>VLOOKUP(A3672,'VIXM-IV'!A$1:D$4500,4,0)</f>
        <v>22.760220199999999</v>
      </c>
      <c r="U3672">
        <f t="shared" si="859"/>
        <v>107.08141846842129</v>
      </c>
      <c r="V3672">
        <f>VLOOKUP(A3672,'VIXY-IV'!A$1:E$2000,4,0)</f>
        <v>106.12200932</v>
      </c>
      <c r="W3672" s="50">
        <f t="shared" si="847"/>
        <v>25.751273389618685</v>
      </c>
      <c r="X3672" s="50"/>
      <c r="Y3672" s="50">
        <f t="shared" si="848"/>
        <v>4613.3722023363425</v>
      </c>
      <c r="Z3672" s="50"/>
      <c r="AA3672">
        <f>ROW()</f>
        <v>3672</v>
      </c>
      <c r="AB3672">
        <f t="shared" si="849"/>
        <v>0.98106904231625836</v>
      </c>
      <c r="AC3672">
        <f t="shared" si="846"/>
        <v>7.4056793272532113</v>
      </c>
      <c r="AF3672">
        <f t="shared" si="860"/>
        <v>12.927877544997196</v>
      </c>
      <c r="AI3672" s="59">
        <f t="shared" si="854"/>
        <v>6.1287344578594531</v>
      </c>
      <c r="AK3672">
        <f t="shared" si="855"/>
        <v>365.57006353329939</v>
      </c>
      <c r="AM3672">
        <f t="shared" si="856"/>
        <v>72.078991657949345</v>
      </c>
      <c r="AQ3672" s="59">
        <f t="shared" si="850"/>
        <v>-0.12751111320616126</v>
      </c>
    </row>
    <row r="3673" spans="1:4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 s="60">
        <f>IFERROR(VLOOKUP(A3673,SHORTVOL!$A$2:$E$10000,5,0),"")</f>
        <v>1364.06</v>
      </c>
      <c r="G3673" s="60">
        <f>IFERROR(VLOOKUP($A3673,LONGVOL!$A$2:$E$10000,5,0),"")</f>
        <v>550.28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 s="2">
        <f t="shared" si="857"/>
        <v>127.72329055339192</v>
      </c>
      <c r="L3673">
        <f>VLOOKUP(A3673,'VXX-IV'!A$1:C$4500,3,0)</f>
        <v>31.96</v>
      </c>
      <c r="M3673">
        <f t="shared" si="851"/>
        <v>478.16801495013459</v>
      </c>
      <c r="N3673">
        <f>VLOOKUP(A3673,'UVXY-IV'!A$1:G$5041,4,0)</f>
        <v>475.04477059999999</v>
      </c>
      <c r="O3673">
        <f t="shared" si="852"/>
        <v>53.130412175082235</v>
      </c>
      <c r="P3673">
        <f>VLOOKUP(A3673,'SVXY-IV'!A$1:G$5041,4,0)</f>
        <v>53.006470479999997</v>
      </c>
      <c r="Q3673" s="2">
        <f t="shared" si="858"/>
        <v>18.893408829419489</v>
      </c>
      <c r="R3673">
        <f>VLOOKUP(A3673,'VXZ-IV'!A$1:C$4500,3,0)</f>
        <v>18.89</v>
      </c>
      <c r="S3673" s="48">
        <f t="shared" si="853"/>
        <v>22.769590397197803</v>
      </c>
      <c r="T3673" s="50">
        <f>VLOOKUP(A3673,'VIXM-IV'!A$1:D$4500,4,0)</f>
        <v>22.707089880000002</v>
      </c>
      <c r="U3673">
        <f t="shared" si="859"/>
        <v>106.15264340971392</v>
      </c>
      <c r="V3673">
        <f>VLOOKUP(A3673,'VIXY-IV'!A$1:E$2000,4,0)</f>
        <v>105.20315567999999</v>
      </c>
      <c r="W3673" s="50">
        <f t="shared" si="847"/>
        <v>25.329632166111132</v>
      </c>
      <c r="X3673" s="50"/>
      <c r="Y3673" s="50">
        <f t="shared" si="848"/>
        <v>4763.4679376607937</v>
      </c>
      <c r="Z3673" s="50"/>
      <c r="AA3673">
        <f>ROW()</f>
        <v>3673</v>
      </c>
      <c r="AB3673">
        <f t="shared" si="849"/>
        <v>0.96132596685082861</v>
      </c>
      <c r="AC3673">
        <f t="shared" si="846"/>
        <v>7.2768263818864636</v>
      </c>
      <c r="AF3673">
        <f t="shared" si="860"/>
        <v>13.039523560134048</v>
      </c>
      <c r="AI3673" s="59">
        <f t="shared" si="854"/>
        <v>6.1821042035162623</v>
      </c>
      <c r="AK3673">
        <f t="shared" si="855"/>
        <v>359.22751600991</v>
      </c>
      <c r="AM3673">
        <f t="shared" si="856"/>
        <v>72.248725431315336</v>
      </c>
      <c r="AQ3673" s="59">
        <f t="shared" si="850"/>
        <v>3.2534928625190584E-2</v>
      </c>
    </row>
    <row r="3674" spans="1:4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 s="60">
        <f>IFERROR(VLOOKUP(A3674,SHORTVOL!$A$2:$E$10000,5,0),"")</f>
        <v>1270.56</v>
      </c>
      <c r="G3674" s="60">
        <f>IFERROR(VLOOKUP($A3674,LONGVOL!$A$2:$E$10000,5,0),"")</f>
        <v>588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 s="2">
        <f t="shared" si="857"/>
        <v>137.3030719255955</v>
      </c>
      <c r="L3674">
        <f>VLOOKUP(A3674,'VXX-IV'!A$1:C$4500,3,0)</f>
        <v>34.35</v>
      </c>
      <c r="M3674">
        <f t="shared" si="851"/>
        <v>531.93425844410922</v>
      </c>
      <c r="N3674">
        <f>VLOOKUP(A3674,'UVXY-IV'!A$1:G$5041,4,0)</f>
        <v>528.52038930000003</v>
      </c>
      <c r="O3674">
        <f t="shared" si="852"/>
        <v>51.137526176357085</v>
      </c>
      <c r="P3674">
        <f>VLOOKUP(A3674,'SVXY-IV'!A$1:G$5041,4,0)</f>
        <v>51.026075800000001</v>
      </c>
      <c r="Q3674" s="2">
        <f t="shared" si="858"/>
        <v>19.348594554106963</v>
      </c>
      <c r="R3674">
        <f>VLOOKUP(A3674,'VXZ-IV'!A$1:C$4500,3,0)</f>
        <v>19.350000000000001</v>
      </c>
      <c r="S3674" s="48">
        <f t="shared" si="853"/>
        <v>23.317954629028872</v>
      </c>
      <c r="T3674" s="50">
        <f>VLOOKUP(A3674,'VIXM-IV'!A$1:D$4500,4,0)</f>
        <v>23.253365729999999</v>
      </c>
      <c r="U3674">
        <f t="shared" si="859"/>
        <v>114.11184740364067</v>
      </c>
      <c r="V3674">
        <f>VLOOKUP(A3674,'VIXY-IV'!A$1:E$2000,4,0)</f>
        <v>113.10597112000001</v>
      </c>
      <c r="W3674" s="50">
        <f t="shared" si="847"/>
        <v>23.592103855924318</v>
      </c>
      <c r="X3674" s="50"/>
      <c r="Y3674" s="50">
        <f t="shared" si="848"/>
        <v>5416.0841629539154</v>
      </c>
      <c r="Z3674" s="50"/>
      <c r="AA3674">
        <f>ROW()</f>
        <v>3674</v>
      </c>
      <c r="AB3674">
        <f t="shared" si="849"/>
        <v>1.0100704934541793</v>
      </c>
      <c r="AC3674">
        <f t="shared" si="846"/>
        <v>8.3676106438539097</v>
      </c>
      <c r="AF3674">
        <f t="shared" si="860"/>
        <v>12.061407592575199</v>
      </c>
      <c r="AI3674" s="59">
        <f t="shared" si="854"/>
        <v>5.7187829563909292</v>
      </c>
      <c r="AK3674">
        <f t="shared" si="855"/>
        <v>413.09649771300025</v>
      </c>
      <c r="AM3674">
        <f t="shared" si="856"/>
        <v>70.51260223350485</v>
      </c>
      <c r="AQ3674" s="59">
        <f t="shared" si="850"/>
        <v>0.1370044332897522</v>
      </c>
    </row>
    <row r="3675" spans="1:4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 s="60">
        <f>IFERROR(VLOOKUP(A3675,SHORTVOL!$A$2:$E$10000,5,0),"")</f>
        <v>1285.8</v>
      </c>
      <c r="G3675" s="60">
        <f>IFERROR(VLOOKUP($A3675,LONGVOL!$A$2:$E$10000,5,0),"")</f>
        <v>580.95000000000005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 s="2">
        <f t="shared" si="857"/>
        <v>137.36806384593481</v>
      </c>
      <c r="L3675">
        <f>VLOOKUP(A3675,'VXX-IV'!A$1:C$4500,3,0)</f>
        <v>34.369999999999997</v>
      </c>
      <c r="M3675">
        <f t="shared" si="851"/>
        <v>532.27674327511568</v>
      </c>
      <c r="N3675">
        <f>VLOOKUP(A3675,'UVXY-IV'!A$1:G$5041,4,0)</f>
        <v>528.84314819999997</v>
      </c>
      <c r="O3675">
        <f t="shared" si="852"/>
        <v>51.125056997425567</v>
      </c>
      <c r="P3675">
        <f>VLOOKUP(A3675,'SVXY-IV'!A$1:G$5041,4,0)</f>
        <v>51.011792640000003</v>
      </c>
      <c r="Q3675" s="2">
        <f t="shared" si="858"/>
        <v>19.43614243562627</v>
      </c>
      <c r="R3675">
        <f>VLOOKUP(A3675,'VXZ-IV'!A$1:C$4500,3,0)</f>
        <v>19.43</v>
      </c>
      <c r="S3675" s="48">
        <f t="shared" si="853"/>
        <v>23.423254369733378</v>
      </c>
      <c r="T3675" s="50">
        <f>VLOOKUP(A3675,'VIXM-IV'!A$1:D$4500,4,0)</f>
        <v>23.358037759999998</v>
      </c>
      <c r="U3675">
        <f t="shared" si="859"/>
        <v>114.16265252202838</v>
      </c>
      <c r="V3675">
        <f>VLOOKUP(A3675,'VIXY-IV'!A$1:E$2000,4,0)</f>
        <v>113.156398</v>
      </c>
      <c r="W3675" s="50">
        <f t="shared" si="847"/>
        <v>23.873769558489062</v>
      </c>
      <c r="X3675" s="50"/>
      <c r="Y3675" s="50">
        <f t="shared" si="848"/>
        <v>5285.7930200605961</v>
      </c>
      <c r="Z3675" s="50"/>
      <c r="AA3675">
        <f>ROW()</f>
        <v>3675</v>
      </c>
      <c r="AB3675">
        <f t="shared" si="849"/>
        <v>1.0025201612903225</v>
      </c>
      <c r="AC3675">
        <f t="shared" si="846"/>
        <v>8.3746187671974983</v>
      </c>
      <c r="AF3675">
        <f t="shared" si="860"/>
        <v>12.055591775389235</v>
      </c>
      <c r="AI3675" s="59">
        <f t="shared" si="854"/>
        <v>5.7164417585328229</v>
      </c>
      <c r="AK3675">
        <f t="shared" si="855"/>
        <v>413.46386741889688</v>
      </c>
      <c r="AM3675">
        <f t="shared" si="856"/>
        <v>70.19812398782679</v>
      </c>
      <c r="AQ3675" s="59">
        <f t="shared" si="850"/>
        <v>-2.4056336455129834E-2</v>
      </c>
    </row>
    <row r="3676" spans="1:4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 s="60">
        <f>IFERROR(VLOOKUP(A3676,SHORTVOL!$A$2:$E$10000,5,0),"")</f>
        <v>1279.6400000000001</v>
      </c>
      <c r="G3676" s="60">
        <f>IFERROR(VLOOKUP($A3676,LONGVOL!$A$2:$E$10000,5,0),"")</f>
        <v>583.73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 s="2">
        <f t="shared" si="857"/>
        <v>138.7430924292035</v>
      </c>
      <c r="L3676">
        <f>VLOOKUP(A3676,'VXX-IV'!A$1:C$4500,3,0)</f>
        <v>34.71</v>
      </c>
      <c r="M3676">
        <f t="shared" si="851"/>
        <v>540.16101578981147</v>
      </c>
      <c r="N3676">
        <f>VLOOKUP(A3676,'UVXY-IV'!A$1:G$5041,4,0)</f>
        <v>536.75188760000003</v>
      </c>
      <c r="O3676">
        <f t="shared" si="852"/>
        <v>50.868159870009023</v>
      </c>
      <c r="P3676">
        <f>VLOOKUP(A3676,'SVXY-IV'!A$1:G$5041,4,0)</f>
        <v>50.757399990000003</v>
      </c>
      <c r="Q3676" s="2">
        <f t="shared" si="858"/>
        <v>19.504734537769366</v>
      </c>
      <c r="R3676">
        <f>VLOOKUP(A3676,'VXZ-IV'!A$1:C$4500,3,0)</f>
        <v>19.5</v>
      </c>
      <c r="S3676" s="48">
        <f t="shared" si="853"/>
        <v>23.505289483525903</v>
      </c>
      <c r="T3676" s="50">
        <f>VLOOKUP(A3676,'VIXM-IV'!A$1:D$4500,4,0)</f>
        <v>23.439035959999998</v>
      </c>
      <c r="U3676">
        <f t="shared" si="859"/>
        <v>115.29553629329169</v>
      </c>
      <c r="V3676">
        <f>VLOOKUP(A3676,'VIXY-IV'!A$1:E$2000,4,0)</f>
        <v>114.27891064000001</v>
      </c>
      <c r="W3676" s="50">
        <f t="shared" si="847"/>
        <v>23.755470334701535</v>
      </c>
      <c r="X3676" s="50"/>
      <c r="Y3676" s="50">
        <f t="shared" si="848"/>
        <v>5335.1221640617059</v>
      </c>
      <c r="Z3676" s="50"/>
      <c r="AA3676">
        <f>ROW()</f>
        <v>3676</v>
      </c>
      <c r="AB3676">
        <f t="shared" si="849"/>
        <v>0.99091826437941477</v>
      </c>
      <c r="AC3676">
        <f t="shared" si="846"/>
        <v>8.5394784960183614</v>
      </c>
      <c r="AF3676">
        <f t="shared" si="860"/>
        <v>11.934641597712087</v>
      </c>
      <c r="AI3676" s="59">
        <f t="shared" si="854"/>
        <v>5.6603269659229909</v>
      </c>
      <c r="AK3676">
        <f t="shared" si="855"/>
        <v>421.66860536680321</v>
      </c>
      <c r="AM3676">
        <f t="shared" si="856"/>
        <v>69.964062987282389</v>
      </c>
      <c r="AQ3676" s="59">
        <f t="shared" si="850"/>
        <v>9.3324017444300633E-3</v>
      </c>
    </row>
    <row r="3677" spans="1:4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 s="60">
        <f>IFERROR(VLOOKUP(A3677,SHORTVOL!$A$2:$E$10000,5,0),"")</f>
        <v>1233.77</v>
      </c>
      <c r="G3677" s="60">
        <f>IFERROR(VLOOKUP($A3677,LONGVOL!$A$2:$E$10000,5,0),"")</f>
        <v>604.6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 s="2">
        <f t="shared" si="857"/>
        <v>140.24351088840027</v>
      </c>
      <c r="L3677">
        <f>VLOOKUP(A3677,'VXX-IV'!A$1:C$4500,3,0)</f>
        <v>35.090000000000003</v>
      </c>
      <c r="M3677">
        <f t="shared" si="851"/>
        <v>548.88643373189802</v>
      </c>
      <c r="N3677">
        <f>VLOOKUP(A3677,'UVXY-IV'!A$1:G$5041,4,0)</f>
        <v>545.39877230000002</v>
      </c>
      <c r="O3677">
        <f t="shared" si="852"/>
        <v>50.59278050258483</v>
      </c>
      <c r="P3677">
        <f>VLOOKUP(A3677,'SVXY-IV'!A$1:G$5041,4,0)</f>
        <v>50.481686240000002</v>
      </c>
      <c r="Q3677" s="2">
        <f t="shared" si="858"/>
        <v>19.558421166723285</v>
      </c>
      <c r="R3677">
        <f>VLOOKUP(A3677,'VXZ-IV'!A$1:C$4500,3,0)</f>
        <v>19.55</v>
      </c>
      <c r="S3677" s="48">
        <f t="shared" si="853"/>
        <v>23.569777733744939</v>
      </c>
      <c r="T3677" s="50">
        <f>VLOOKUP(A3677,'VIXM-IV'!A$1:D$4500,4,0)</f>
        <v>23.504120029999999</v>
      </c>
      <c r="U3677">
        <f t="shared" si="859"/>
        <v>116.53900998086752</v>
      </c>
      <c r="V3677">
        <f>VLOOKUP(A3677,'VIXY-IV'!A$1:E$2000,4,0)</f>
        <v>115.51114248</v>
      </c>
      <c r="W3677" s="50">
        <f t="shared" si="847"/>
        <v>22.902670004164186</v>
      </c>
      <c r="X3677" s="50"/>
      <c r="Y3677" s="50">
        <f t="shared" si="848"/>
        <v>5717.2607862246577</v>
      </c>
      <c r="Z3677" s="50"/>
      <c r="AA3677">
        <f>ROW()</f>
        <v>3677</v>
      </c>
      <c r="AB3677">
        <f t="shared" si="849"/>
        <v>1.0212031558185404</v>
      </c>
      <c r="AC3677">
        <f t="shared" si="846"/>
        <v>8.7232172194187019</v>
      </c>
      <c r="AF3677">
        <f t="shared" si="860"/>
        <v>11.805491119935523</v>
      </c>
      <c r="AI3677" s="59">
        <f t="shared" si="854"/>
        <v>5.5994816441977022</v>
      </c>
      <c r="AK3677">
        <f t="shared" si="855"/>
        <v>430.76367424991815</v>
      </c>
      <c r="AM3677">
        <f t="shared" si="856"/>
        <v>69.776032992329391</v>
      </c>
      <c r="AQ3677" s="59">
        <f t="shared" si="850"/>
        <v>7.1626967557950838E-2</v>
      </c>
    </row>
    <row r="3678" spans="1:4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 s="60">
        <f>IFERROR(VLOOKUP(A3678,SHORTVOL!$A$2:$E$10000,5,0),"")</f>
        <v>1128.57</v>
      </c>
      <c r="G3678" s="60">
        <f>IFERROR(VLOOKUP($A3678,LONGVOL!$A$2:$E$10000,5,0),"")</f>
        <v>656.21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 s="2">
        <f t="shared" si="857"/>
        <v>152.81780470572482</v>
      </c>
      <c r="L3678">
        <f>VLOOKUP(A3678,'VXX-IV'!A$1:C$4500,3,0)</f>
        <v>38.229999999999997</v>
      </c>
      <c r="M3678">
        <f t="shared" si="851"/>
        <v>622.67032955798174</v>
      </c>
      <c r="N3678">
        <f>VLOOKUP(A3678,'UVXY-IV'!A$1:G$5041,4,0)</f>
        <v>618.79449810000006</v>
      </c>
      <c r="O3678">
        <f t="shared" si="852"/>
        <v>48.32436609637584</v>
      </c>
      <c r="P3678">
        <f>VLOOKUP(A3678,'SVXY-IV'!A$1:G$5041,4,0)</f>
        <v>48.226004170000003</v>
      </c>
      <c r="Q3678" s="2">
        <f t="shared" si="858"/>
        <v>20.388430870995641</v>
      </c>
      <c r="R3678">
        <f>VLOOKUP(A3678,'VXZ-IV'!A$1:C$4500,3,0)</f>
        <v>20.38</v>
      </c>
      <c r="S3678" s="48">
        <f t="shared" si="853"/>
        <v>24.569800440007548</v>
      </c>
      <c r="T3678" s="50">
        <f>VLOOKUP(A3678,'VIXM-IV'!A$1:D$4500,4,0)</f>
        <v>24.499694590000001</v>
      </c>
      <c r="U3678">
        <f t="shared" si="859"/>
        <v>126.98488732011572</v>
      </c>
      <c r="V3678">
        <f>VLOOKUP(A3678,'VIXY-IV'!A$1:E$2000,4,0)</f>
        <v>125.86792</v>
      </c>
      <c r="W3678" s="50">
        <f t="shared" si="847"/>
        <v>20.94867188908233</v>
      </c>
      <c r="X3678" s="50"/>
      <c r="Y3678" s="50">
        <f t="shared" si="848"/>
        <v>6691.579269769737</v>
      </c>
      <c r="Z3678" s="50"/>
      <c r="AA3678">
        <f>ROW()</f>
        <v>3678</v>
      </c>
      <c r="AB3678">
        <f t="shared" ref="AB3678:AB3684" si="861">B3678/C3678</f>
        <v>1.1153846153846154</v>
      </c>
      <c r="AC3678">
        <f t="shared" si="846"/>
        <v>10.286484935607287</v>
      </c>
      <c r="AF3678">
        <f t="shared" si="860"/>
        <v>10.746938514767766</v>
      </c>
      <c r="AI3678" s="59">
        <f t="shared" si="854"/>
        <v>5.097769092683258</v>
      </c>
      <c r="AK3678">
        <f t="shared" si="855"/>
        <v>507.98612147319449</v>
      </c>
      <c r="AM3678">
        <f t="shared" si="856"/>
        <v>66.819308523751033</v>
      </c>
      <c r="AQ3678" s="59">
        <f t="shared" si="850"/>
        <v>0.17041700911958246</v>
      </c>
    </row>
    <row r="3679" spans="1:4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 s="60">
        <f>IFERROR(VLOOKUP(A3679,SHORTVOL!$A$2:$E$10000,5,0),"")</f>
        <v>1158.42</v>
      </c>
      <c r="G3679" s="60">
        <f>IFERROR(VLOOKUP($A3679,LONGVOL!$A$2:$E$10000,5,0),"")</f>
        <v>638.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 s="2">
        <f t="shared" si="857"/>
        <v>154.89271994844171</v>
      </c>
      <c r="L3679">
        <f>VLOOKUP(A3679,'VXX-IV'!A$1:C$4500,3,0)</f>
        <v>38.75</v>
      </c>
      <c r="M3679">
        <f t="shared" si="851"/>
        <v>635.31086427115292</v>
      </c>
      <c r="N3679">
        <f>VLOOKUP(A3679,'UVXY-IV'!A$1:G$5041,4,0)</f>
        <v>631.38709919999997</v>
      </c>
      <c r="O3679">
        <f t="shared" si="852"/>
        <v>47.995955918293802</v>
      </c>
      <c r="P3679">
        <f>VLOOKUP(A3679,'SVXY-IV'!A$1:G$5041,4,0)</f>
        <v>47.898234080000002</v>
      </c>
      <c r="Q3679" s="2">
        <f t="shared" si="858"/>
        <v>20.618638035263562</v>
      </c>
      <c r="R3679">
        <f>VLOOKUP(A3679,'VXZ-IV'!A$1:C$4500,3,0)</f>
        <v>20.62</v>
      </c>
      <c r="S3679" s="48">
        <f t="shared" si="853"/>
        <v>24.846998485652925</v>
      </c>
      <c r="T3679" s="50">
        <f>VLOOKUP(A3679,'VIXM-IV'!A$1:D$4500,4,0)</f>
        <v>24.77566084</v>
      </c>
      <c r="U3679">
        <f t="shared" si="859"/>
        <v>128.70552300336843</v>
      </c>
      <c r="V3679">
        <f>VLOOKUP(A3679,'VIXY-IV'!A$1:E$2000,4,0)</f>
        <v>127.57676988</v>
      </c>
      <c r="W3679" s="50">
        <f t="shared" si="847"/>
        <v>21.501567579127428</v>
      </c>
      <c r="X3679" s="50"/>
      <c r="Y3679" s="50">
        <f t="shared" si="848"/>
        <v>6337.2341451374177</v>
      </c>
      <c r="Z3679" s="50"/>
      <c r="AA3679">
        <f>ROW()</f>
        <v>3679</v>
      </c>
      <c r="AB3679">
        <f t="shared" si="861"/>
        <v>1.0793226381461674</v>
      </c>
      <c r="AC3679">
        <f t="shared" si="846"/>
        <v>10.564691157970353</v>
      </c>
      <c r="AF3679">
        <f t="shared" si="860"/>
        <v>10.600928988569258</v>
      </c>
      <c r="AI3679" s="59">
        <f t="shared" si="854"/>
        <v>5.0288762682045718</v>
      </c>
      <c r="AK3679">
        <f t="shared" si="855"/>
        <v>521.75244121167043</v>
      </c>
      <c r="AM3679">
        <f t="shared" si="856"/>
        <v>66.069214861222008</v>
      </c>
      <c r="AQ3679" s="59">
        <f t="shared" si="850"/>
        <v>-5.2953885823803892E-2</v>
      </c>
    </row>
    <row r="3680" spans="1:4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 s="60">
        <f>IFERROR(VLOOKUP(A3680,SHORTVOL!$A$2:$E$10000,5,0),"")</f>
        <v>1093.3699999999999</v>
      </c>
      <c r="G3680" s="60">
        <f>IFERROR(VLOOKUP($A3680,LONGVOL!$A$2:$E$10000,5,0),"")</f>
        <v>674.73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 s="2">
        <f t="shared" si="857"/>
        <v>156.23618661675238</v>
      </c>
      <c r="L3680">
        <f>VLOOKUP(A3680,'VXX-IV'!A$1:C$4500,3,0)</f>
        <v>39.090000000000003</v>
      </c>
      <c r="M3680">
        <f t="shared" si="851"/>
        <v>643.53155996913506</v>
      </c>
      <c r="N3680">
        <f>VLOOKUP(A3680,'UVXY-IV'!A$1:G$5041,4,0)</f>
        <v>639.53263260000006</v>
      </c>
      <c r="O3680">
        <f t="shared" si="852"/>
        <v>47.787539859320489</v>
      </c>
      <c r="P3680">
        <f>VLOOKUP(A3680,'SVXY-IV'!A$1:G$5041,4,0)</f>
        <v>47.689380409999998</v>
      </c>
      <c r="Q3680" s="2">
        <f t="shared" si="858"/>
        <v>20.77337317292768</v>
      </c>
      <c r="R3680">
        <f>VLOOKUP(A3680,'VXZ-IV'!A$1:C$4500,3,0)</f>
        <v>20.77</v>
      </c>
      <c r="S3680" s="48">
        <f t="shared" si="853"/>
        <v>25.033242974898283</v>
      </c>
      <c r="T3680" s="50">
        <f>VLOOKUP(A3680,'VIXM-IV'!A$1:D$4500,4,0)</f>
        <v>24.960789720000001</v>
      </c>
      <c r="U3680">
        <f t="shared" si="859"/>
        <v>129.81787025219381</v>
      </c>
      <c r="V3680">
        <f>VLOOKUP(A3680,'VIXY-IV'!A$1:E$2000,4,0)</f>
        <v>128.68118392</v>
      </c>
      <c r="W3680" s="50">
        <f t="shared" si="847"/>
        <v>20.293049437580137</v>
      </c>
      <c r="X3680" s="50"/>
      <c r="Y3680" s="50">
        <f t="shared" si="848"/>
        <v>7048.3118261715317</v>
      </c>
      <c r="Z3680" s="50"/>
      <c r="AA3680">
        <f>ROW()</f>
        <v>3680</v>
      </c>
      <c r="AB3680">
        <f t="shared" si="861"/>
        <v>1.0747330960854093</v>
      </c>
      <c r="AC3680">
        <f t="shared" si="846"/>
        <v>10.746736925799061</v>
      </c>
      <c r="AF3680">
        <f t="shared" si="860"/>
        <v>10.508922706209788</v>
      </c>
      <c r="AI3680" s="59">
        <f t="shared" si="854"/>
        <v>4.9855975235075176</v>
      </c>
      <c r="AK3680">
        <f t="shared" si="855"/>
        <v>530.77093522314669</v>
      </c>
      <c r="AM3680">
        <f t="shared" si="856"/>
        <v>65.577777149311558</v>
      </c>
      <c r="AQ3680" s="59">
        <f t="shared" si="850"/>
        <v>0.11220631347189958</v>
      </c>
    </row>
    <row r="3681" spans="1:4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 s="60">
        <f>IFERROR(VLOOKUP(A3681,SHORTVOL!$A$2:$E$10000,5,0),"")</f>
        <v>1067.04</v>
      </c>
      <c r="G3681" s="60">
        <f>IFERROR(VLOOKUP($A3681,LONGVOL!$A$2:$E$10000,5,0),"")</f>
        <v>690.98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 s="2">
        <f t="shared" si="857"/>
        <v>159.76248610121652</v>
      </c>
      <c r="L3681">
        <f>VLOOKUP(A3681,'VXX-IV'!A$1:C$4500,3,0)</f>
        <v>39.97</v>
      </c>
      <c r="M3681">
        <f t="shared" si="851"/>
        <v>665.1865068180017</v>
      </c>
      <c r="N3681">
        <f>VLOOKUP(A3681,'UVXY-IV'!A$1:G$5041,4,0)</f>
        <v>661.0224154</v>
      </c>
      <c r="O3681">
        <f t="shared" si="852"/>
        <v>47.247357199898076</v>
      </c>
      <c r="P3681">
        <f>VLOOKUP(A3681,'SVXY-IV'!A$1:G$5041,4,0)</f>
        <v>47.152438670000002</v>
      </c>
      <c r="Q3681" s="2">
        <f t="shared" si="858"/>
        <v>21.18260505046787</v>
      </c>
      <c r="R3681">
        <f>VLOOKUP(A3681,'VXZ-IV'!A$1:C$4500,3,0)</f>
        <v>21.18</v>
      </c>
      <c r="S3681" s="48">
        <f t="shared" si="853"/>
        <v>25.525711674673669</v>
      </c>
      <c r="T3681" s="50">
        <f>VLOOKUP(A3681,'VIXM-IV'!A$1:D$4500,4,0)</f>
        <v>25.451478699999999</v>
      </c>
      <c r="U3681">
        <f t="shared" si="859"/>
        <v>132.7365244414234</v>
      </c>
      <c r="V3681">
        <f>VLOOKUP(A3681,'VIXY-IV'!A$1:E$2000,4,0)</f>
        <v>131.57652112</v>
      </c>
      <c r="W3681" s="50">
        <f t="shared" si="847"/>
        <v>19.801090566565627</v>
      </c>
      <c r="X3681" s="50"/>
      <c r="Y3681" s="50">
        <f t="shared" si="848"/>
        <v>7386.0682110604357</v>
      </c>
      <c r="Z3681" s="50"/>
      <c r="AA3681">
        <f>ROW()</f>
        <v>3681</v>
      </c>
      <c r="AB3681">
        <f t="shared" si="861"/>
        <v>1.0711188204683435</v>
      </c>
      <c r="AC3681">
        <f t="shared" si="846"/>
        <v>11.228200516337209</v>
      </c>
      <c r="AF3681">
        <f t="shared" si="860"/>
        <v>10.271527683870582</v>
      </c>
      <c r="AI3681" s="59">
        <f t="shared" si="854"/>
        <v>4.8740506601581393</v>
      </c>
      <c r="AK3681">
        <f t="shared" si="855"/>
        <v>554.63742249396626</v>
      </c>
      <c r="AM3681">
        <f t="shared" si="856"/>
        <v>64.298846881804309</v>
      </c>
      <c r="AQ3681" s="59">
        <f t="shared" si="850"/>
        <v>4.7920181912888715E-2</v>
      </c>
    </row>
    <row r="3682" spans="1:4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 s="60">
        <f>IFERROR(VLOOKUP(A3682,SHORTVOL!$A$2:$E$10000,5,0),"")</f>
        <v>1118.8599999999999</v>
      </c>
      <c r="G3682" s="60">
        <f>IFERROR(VLOOKUP($A3682,LONGVOL!$A$2:$E$10000,5,0),"")</f>
        <v>657.42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 s="2">
        <f t="shared" si="857"/>
        <v>155.92245438480245</v>
      </c>
      <c r="L3682">
        <f>VLOOKUP(A3682,'VXX-IV'!A$1:C$4500,3,0)</f>
        <v>39.01</v>
      </c>
      <c r="M3682">
        <f t="shared" si="851"/>
        <v>641.15744787305277</v>
      </c>
      <c r="N3682">
        <f>VLOOKUP(A3682,'UVXY-IV'!A$1:G$5041,4,0)</f>
        <v>637.16288139999995</v>
      </c>
      <c r="O3682">
        <f t="shared" si="852"/>
        <v>47.814885005253799</v>
      </c>
      <c r="P3682">
        <f>VLOOKUP(A3682,'SVXY-IV'!A$1:G$5041,4,0)</f>
        <v>47.71878624</v>
      </c>
      <c r="Q3682" s="2">
        <f t="shared" si="858"/>
        <v>21.033313459970142</v>
      </c>
      <c r="R3682">
        <f>VLOOKUP(A3682,'VXZ-IV'!A$1:C$4500,3,0)</f>
        <v>21.03</v>
      </c>
      <c r="S3682" s="48">
        <f t="shared" si="853"/>
        <v>25.345584880447912</v>
      </c>
      <c r="T3682" s="50">
        <f>VLOOKUP(A3682,'VIXM-IV'!A$1:D$4500,4,0)</f>
        <v>25.271523680000001</v>
      </c>
      <c r="U3682">
        <f t="shared" si="859"/>
        <v>129.54195345447184</v>
      </c>
      <c r="V3682">
        <f>VLOOKUP(A3682,'VIXY-IV'!A$1:E$2000,4,0)</f>
        <v>128.41197428000001</v>
      </c>
      <c r="W3682" s="50">
        <f t="shared" si="847"/>
        <v>20.761572357376888</v>
      </c>
      <c r="X3682" s="50"/>
      <c r="Y3682" s="50">
        <f t="shared" si="848"/>
        <v>6668.0804024793179</v>
      </c>
      <c r="Z3682" s="50"/>
      <c r="AA3682">
        <f>ROW()</f>
        <v>3682</v>
      </c>
      <c r="AB3682">
        <f t="shared" si="861"/>
        <v>1.0503823661718399</v>
      </c>
      <c r="AC3682">
        <f t="shared" si="846"/>
        <v>10.687171828452842</v>
      </c>
      <c r="AF3682">
        <f t="shared" si="860"/>
        <v>10.518338826809334</v>
      </c>
      <c r="AI3682" s="59">
        <f t="shared" si="854"/>
        <v>4.9915353107782527</v>
      </c>
      <c r="AK3682">
        <f t="shared" si="855"/>
        <v>527.94007826769939</v>
      </c>
      <c r="AM3682">
        <f t="shared" si="856"/>
        <v>64.756332353528705</v>
      </c>
      <c r="AQ3682" s="59">
        <f t="shared" si="850"/>
        <v>-9.7208391266404903E-2</v>
      </c>
    </row>
    <row r="3683" spans="1:4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 s="60">
        <f>IFERROR(VLOOKUP(A3683,SHORTVOL!$A$2:$E$10000,5,0),"")</f>
        <v>1155.52</v>
      </c>
      <c r="G3683" s="60">
        <f>IFERROR(VLOOKUP($A3683,LONGVOL!$A$2:$E$10000,5,0),"")</f>
        <v>635.88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 s="2">
        <f t="shared" si="857"/>
        <v>151.62368881979009</v>
      </c>
      <c r="L3683">
        <f>VLOOKUP(A3683,'VXX-IV'!A$1:C$4500,3,0)</f>
        <v>37.94</v>
      </c>
      <c r="M3683">
        <f t="shared" si="851"/>
        <v>614.59823477907332</v>
      </c>
      <c r="N3683">
        <f>VLOOKUP(A3683,'UVXY-IV'!A$1:G$5041,4,0)</f>
        <v>610.74616570000001</v>
      </c>
      <c r="O3683">
        <f t="shared" si="852"/>
        <v>48.473702444301423</v>
      </c>
      <c r="P3683">
        <f>VLOOKUP(A3683,'SVXY-IV'!A$1:G$5041,4,0)</f>
        <v>48.376077359999996</v>
      </c>
      <c r="Q3683" s="2">
        <f t="shared" si="858"/>
        <v>20.7744186758848</v>
      </c>
      <c r="R3683">
        <f>VLOOKUP(A3683,'VXZ-IV'!A$1:C$4500,3,0)</f>
        <v>20.77</v>
      </c>
      <c r="S3683" s="48">
        <f t="shared" si="853"/>
        <v>25.033388315699831</v>
      </c>
      <c r="T3683" s="50">
        <f>VLOOKUP(A3683,'VIXM-IV'!A$1:D$4500,4,0)</f>
        <v>24.960092700000001</v>
      </c>
      <c r="U3683">
        <f t="shared" si="859"/>
        <v>125.96653711059213</v>
      </c>
      <c r="V3683">
        <f>VLOOKUP(A3683,'VIXY-IV'!A$1:E$2000,4,0)</f>
        <v>124.87085832</v>
      </c>
      <c r="W3683" s="50">
        <f t="shared" si="847"/>
        <v>21.440654750864507</v>
      </c>
      <c r="X3683" s="50"/>
      <c r="Y3683" s="50">
        <f t="shared" si="848"/>
        <v>6230.6385698316035</v>
      </c>
      <c r="Z3683" s="50"/>
      <c r="AA3683">
        <f>ROW()</f>
        <v>3683</v>
      </c>
      <c r="AB3683">
        <f t="shared" si="861"/>
        <v>1.0037825059101655</v>
      </c>
      <c r="AC3683">
        <f t="shared" si="846"/>
        <v>10.096690746160922</v>
      </c>
      <c r="AF3683">
        <f t="shared" si="860"/>
        <v>10.808244377524781</v>
      </c>
      <c r="AI3683" s="59">
        <f t="shared" si="854"/>
        <v>5.1294894389891477</v>
      </c>
      <c r="AK3683">
        <f t="shared" si="855"/>
        <v>498.79687744771985</v>
      </c>
      <c r="AL3683">
        <v>49.76</v>
      </c>
      <c r="AM3683">
        <f t="shared" si="856"/>
        <v>65.557770709536001</v>
      </c>
      <c r="AN3683">
        <v>65.62</v>
      </c>
      <c r="AQ3683" s="59">
        <f t="shared" si="850"/>
        <v>-6.5602363235612082E-2</v>
      </c>
    </row>
    <row r="3684" spans="1:4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 s="60">
        <f>IFERROR(VLOOKUP(A3684,SHORTVOL!$A$2:$E$10000,5,0),"")</f>
        <v>1191.19</v>
      </c>
      <c r="G3684" s="60">
        <f>IFERROR(VLOOKUP($A3684,LONGVOL!$A$2:$E$10000,5,0),"")</f>
        <v>616.25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 s="2">
        <f t="shared" si="857"/>
        <v>144.90101464919928</v>
      </c>
      <c r="L3684">
        <f>VLOOKUP(A3684,'VXX-IV'!A$1:C$4500,3,0)</f>
        <v>36.25</v>
      </c>
      <c r="M3684">
        <f t="shared" si="851"/>
        <v>573.68049138828803</v>
      </c>
      <c r="N3684">
        <f>VLOOKUP(A3684,'UVXY-IV'!A$1:G$5041,4,0)</f>
        <v>570.07849069999997</v>
      </c>
      <c r="O3684">
        <f t="shared" si="852"/>
        <v>49.548003191964654</v>
      </c>
      <c r="P3684">
        <f>VLOOKUP(A3684,'SVXY-IV'!A$1:G$5041,4,0)</f>
        <v>49.447804830000003</v>
      </c>
      <c r="Q3684" s="2">
        <f t="shared" si="858"/>
        <v>20.286037794447932</v>
      </c>
      <c r="R3684">
        <f>VLOOKUP(A3684,'VXZ-IV'!A$1:C$4500,3,0)</f>
        <v>20.28</v>
      </c>
      <c r="S3684" s="48">
        <f t="shared" si="853"/>
        <v>24.444666661893841</v>
      </c>
      <c r="T3684" s="50">
        <f>VLOOKUP(A3684,'VIXM-IV'!A$1:D$4500,4,0)</f>
        <v>24.372524680000001</v>
      </c>
      <c r="U3684">
        <f t="shared" si="859"/>
        <v>120.37750994347479</v>
      </c>
      <c r="V3684">
        <f>VLOOKUP(A3684,'VIXY-IV'!A$1:E$2000,4,0)</f>
        <v>119.33298268</v>
      </c>
      <c r="W3684" s="50">
        <f t="shared" si="847"/>
        <v>22.101293867029757</v>
      </c>
      <c r="X3684" s="50"/>
      <c r="Y3684" s="50">
        <f t="shared" si="848"/>
        <v>5845.4917435213183</v>
      </c>
      <c r="Z3684" s="50"/>
      <c r="AA3684">
        <f>ROW()</f>
        <v>3684</v>
      </c>
      <c r="AB3684">
        <f t="shared" si="861"/>
        <v>0.9636273044344793</v>
      </c>
      <c r="AC3684">
        <f t="shared" si="846"/>
        <v>9.2002326484502426</v>
      </c>
      <c r="AF3684">
        <f t="shared" si="860"/>
        <v>11.287370210317892</v>
      </c>
      <c r="AI3684" s="59">
        <f t="shared" si="854"/>
        <v>5.3572726185992483</v>
      </c>
      <c r="AK3684">
        <f t="shared" si="855"/>
        <v>454.53399834696251</v>
      </c>
      <c r="AL3684">
        <v>45.41</v>
      </c>
      <c r="AM3684">
        <f t="shared" si="856"/>
        <v>67.103419804578493</v>
      </c>
      <c r="AN3684">
        <v>67.19</v>
      </c>
      <c r="AQ3684" s="59">
        <f t="shared" si="850"/>
        <v>-6.1814984450413224E-2</v>
      </c>
    </row>
    <row r="3685" spans="1:4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 s="60">
        <f>IFERROR(VLOOKUP(A3685,SHORTVOL!$A$2:$E$10000,5,0),"")</f>
        <v>1181.69</v>
      </c>
      <c r="G3685" s="60">
        <f>IFERROR(VLOOKUP($A3685,LONGVOL!$A$2:$E$10000,5,0),"")</f>
        <v>621.16999999999996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 s="2">
        <f t="shared" si="857"/>
        <v>146.26828801287718</v>
      </c>
      <c r="L3685">
        <f>VLOOKUP(A3685,'VXX-IV'!A$1:C$4500,3,0)</f>
        <v>36.6</v>
      </c>
      <c r="M3685">
        <f t="shared" si="851"/>
        <v>581.76195801034828</v>
      </c>
      <c r="N3685">
        <f>VLOOKUP(A3685,'UVXY-IV'!A$1:G$5041,4,0)</f>
        <v>578.09804670000005</v>
      </c>
      <c r="O3685">
        <f t="shared" si="852"/>
        <v>49.313897283578143</v>
      </c>
      <c r="P3685">
        <f>VLOOKUP(A3685,'SVXY-IV'!A$1:G$5041,4,0)</f>
        <v>49.212241300000002</v>
      </c>
      <c r="Q3685" s="2">
        <f t="shared" si="858"/>
        <v>20.317603460562847</v>
      </c>
      <c r="R3685">
        <f>VLOOKUP(A3685,'VXZ-IV'!A$1:C$4500,3,0)</f>
        <v>20.309999999999999</v>
      </c>
      <c r="S3685" s="48">
        <f t="shared" si="853"/>
        <v>24.482485273755458</v>
      </c>
      <c r="T3685" s="50">
        <f>VLOOKUP(A3685,'VIXM-IV'!A$1:D$4500,4,0)</f>
        <v>24.408858160000001</v>
      </c>
      <c r="U3685">
        <f t="shared" si="859"/>
        <v>121.50996493495087</v>
      </c>
      <c r="V3685">
        <f>VLOOKUP(A3685,'VIXY-IV'!A$1:E$2000,4,0)</f>
        <v>120.45257536</v>
      </c>
      <c r="W3685" s="50">
        <f t="shared" si="847"/>
        <v>21.923823850616529</v>
      </c>
      <c r="X3685" s="50"/>
      <c r="Y3685" s="50">
        <f t="shared" si="848"/>
        <v>5938.3629287095182</v>
      </c>
      <c r="Z3685" s="50"/>
      <c r="AC3685">
        <f t="shared" si="846"/>
        <v>9.3728416073529779</v>
      </c>
      <c r="AF3685">
        <f t="shared" si="860"/>
        <v>11.180772420303208</v>
      </c>
      <c r="AI3685" s="59">
        <f t="shared" si="854"/>
        <v>5.3070702835359125</v>
      </c>
      <c r="AK3685">
        <f t="shared" si="855"/>
        <v>463.08608730813023</v>
      </c>
      <c r="AM3685">
        <f t="shared" si="856"/>
        <v>67.003499819199902</v>
      </c>
      <c r="AQ3685" s="59">
        <f t="shared" si="850"/>
        <v>1.5887659971657753E-2</v>
      </c>
    </row>
    <row r="3686" spans="1:4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 s="60">
        <f>IFERROR(VLOOKUP(A3686,SHORTVOL!$A$2:$E$10000,5,0),"")</f>
        <v>1195.3399999999999</v>
      </c>
      <c r="G3686" s="60">
        <f>IFERROR(VLOOKUP($A3686,LONGVOL!$A$2:$E$10000,5,0),"")</f>
        <v>613.99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 s="2">
        <f t="shared" si="857"/>
        <v>144.75614820927171</v>
      </c>
      <c r="L3686">
        <f>VLOOKUP(A3686,'VXX-IV'!A$1:C$4500,3,0)</f>
        <v>36.22</v>
      </c>
      <c r="M3686">
        <f t="shared" si="851"/>
        <v>572.61949544027073</v>
      </c>
      <c r="N3686">
        <f>VLOOKUP(A3686,'UVXY-IV'!A$1:G$5041,4,0)</f>
        <v>569.12649150000004</v>
      </c>
      <c r="O3686">
        <f t="shared" si="852"/>
        <v>49.567885968152495</v>
      </c>
      <c r="P3686">
        <f>VLOOKUP(A3686,'SVXY-IV'!A$1:G$5041,4,0)</f>
        <v>49.46942233</v>
      </c>
      <c r="Q3686" s="2">
        <f t="shared" si="858"/>
        <v>20.077478366712832</v>
      </c>
      <c r="R3686">
        <f>VLOOKUP(A3686,'VXZ-IV'!A$1:C$4500,3,0)</f>
        <v>20.07</v>
      </c>
      <c r="S3686" s="48">
        <f t="shared" si="853"/>
        <v>24.192490952216865</v>
      </c>
      <c r="T3686" s="50">
        <f>VLOOKUP(A3686,'VIXM-IV'!A$1:D$4500,4,0)</f>
        <v>24.119381650000001</v>
      </c>
      <c r="U3686">
        <f t="shared" si="859"/>
        <v>120.24268803575346</v>
      </c>
      <c r="V3686">
        <f>VLOOKUP(A3686,'VIXY-IV'!A$1:E$2000,4,0)</f>
        <v>119.21792572</v>
      </c>
      <c r="W3686" s="50">
        <f t="shared" si="847"/>
        <v>22.173407911746533</v>
      </c>
      <c r="X3686" s="50"/>
      <c r="Y3686" s="50">
        <f t="shared" si="848"/>
        <v>5799.7135315858659</v>
      </c>
      <c r="Z3686" s="50"/>
      <c r="AC3686">
        <f t="shared" si="846"/>
        <v>9.1758739138182932</v>
      </c>
      <c r="AF3686">
        <f t="shared" si="860"/>
        <v>11.296121017222552</v>
      </c>
      <c r="AI3686" s="59">
        <f t="shared" si="854"/>
        <v>5.3630090479359591</v>
      </c>
      <c r="AK3686">
        <f t="shared" si="855"/>
        <v>453.42615580670594</v>
      </c>
      <c r="AM3686">
        <f t="shared" si="856"/>
        <v>67.808990286180702</v>
      </c>
      <c r="AQ3686" s="59">
        <f t="shared" si="850"/>
        <v>-2.334808410805278E-2</v>
      </c>
    </row>
    <row r="3687" spans="1:4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 s="60">
        <f>IFERROR(VLOOKUP(A3687,SHORTVOL!$A$2:$E$10000,5,0),"")</f>
        <v>1228.74</v>
      </c>
      <c r="G3687" s="60">
        <f>IFERROR(VLOOKUP($A3687,LONGVOL!$A$2:$E$10000,5,0),"")</f>
        <v>596.84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 s="2">
        <f t="shared" si="857"/>
        <v>139.54481539382951</v>
      </c>
      <c r="L3687">
        <f>VLOOKUP(A3687,'VXX-IV'!A$1:C$4500,3,0)</f>
        <v>34.909999999999997</v>
      </c>
      <c r="M3687">
        <f t="shared" si="851"/>
        <v>541.65747496559891</v>
      </c>
      <c r="N3687">
        <f>VLOOKUP(A3687,'UVXY-IV'!A$1:G$5041,4,0)</f>
        <v>538.35161749999997</v>
      </c>
      <c r="O3687">
        <f t="shared" si="852"/>
        <v>50.459815232758963</v>
      </c>
      <c r="P3687">
        <f>VLOOKUP(A3687,'SVXY-IV'!A$1:G$5041,4,0)</f>
        <v>50.359142009999999</v>
      </c>
      <c r="Q3687" s="2">
        <f t="shared" si="858"/>
        <v>19.59305501932246</v>
      </c>
      <c r="R3687">
        <f>VLOOKUP(A3687,'VXZ-IV'!A$1:C$4500,3,0)</f>
        <v>19.59</v>
      </c>
      <c r="S3687" s="48">
        <f t="shared" si="853"/>
        <v>23.608571600976141</v>
      </c>
      <c r="T3687" s="50">
        <f>VLOOKUP(A3687,'VIXM-IV'!A$1:D$4500,4,0)</f>
        <v>23.53711689</v>
      </c>
      <c r="U3687">
        <f t="shared" si="859"/>
        <v>115.91011071028611</v>
      </c>
      <c r="V3687">
        <f>VLOOKUP(A3687,'VIXY-IV'!A$1:E$2000,4,0)</f>
        <v>114.92491735999999</v>
      </c>
      <c r="W3687" s="50">
        <f t="shared" si="847"/>
        <v>22.79171857122768</v>
      </c>
      <c r="X3687" s="50"/>
      <c r="Y3687" s="50">
        <f t="shared" si="848"/>
        <v>5475.2871867273443</v>
      </c>
      <c r="Z3687" s="50"/>
      <c r="AC3687">
        <f t="shared" si="846"/>
        <v>8.514168277707105</v>
      </c>
      <c r="AF3687">
        <f t="shared" si="860"/>
        <v>11.702701504698744</v>
      </c>
      <c r="AI3687" s="59">
        <f t="shared" si="854"/>
        <v>5.5564495435966768</v>
      </c>
      <c r="AK3687">
        <f t="shared" si="855"/>
        <v>420.75012425335763</v>
      </c>
      <c r="AM3687">
        <f t="shared" si="856"/>
        <v>69.449697217573657</v>
      </c>
      <c r="AQ3687" s="59">
        <f t="shared" si="850"/>
        <v>-5.5938339556197203E-2</v>
      </c>
    </row>
    <row r="3688" spans="1:4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 s="60">
        <f>IFERROR(VLOOKUP(A3688,SHORTVOL!$A$2:$E$10000,5,0),"")</f>
        <v>1320.99</v>
      </c>
      <c r="G3688" s="60">
        <f>IFERROR(VLOOKUP($A3688,LONGVOL!$A$2:$E$10000,5,0),"")</f>
        <v>552.03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 s="2">
        <f t="shared" si="857"/>
        <v>129.07612482112245</v>
      </c>
      <c r="L3688">
        <f>VLOOKUP(A3688,'VXX-IV'!A$1:C$4500,3,0)</f>
        <v>32.29</v>
      </c>
      <c r="M3688">
        <f t="shared" si="851"/>
        <v>480.66594442444432</v>
      </c>
      <c r="N3688">
        <f>VLOOKUP(A3688,'UVXY-IV'!A$1:G$5041,4,0)</f>
        <v>478.00616760000003</v>
      </c>
      <c r="O3688">
        <f t="shared" si="852"/>
        <v>52.352262454019908</v>
      </c>
      <c r="P3688">
        <f>VLOOKUP(A3688,'SVXY-IV'!A$1:G$5041,4,0)</f>
        <v>52.270023760000001</v>
      </c>
      <c r="Q3688" s="2">
        <f t="shared" si="858"/>
        <v>18.927132531531022</v>
      </c>
      <c r="R3688">
        <f>VLOOKUP(A3688,'VXZ-IV'!A$1:C$4500,3,0)</f>
        <v>18.920000000000002</v>
      </c>
      <c r="S3688" s="48">
        <f t="shared" si="853"/>
        <v>22.805967946242912</v>
      </c>
      <c r="T3688" s="50">
        <f>VLOOKUP(A3688,'VIXM-IV'!A$1:D$4500,4,0)</f>
        <v>22.737899989999999</v>
      </c>
      <c r="U3688">
        <f t="shared" si="859"/>
        <v>107.21068242063856</v>
      </c>
      <c r="V3688">
        <f>VLOOKUP(A3688,'VIXY-IV'!A$1:E$2000,4,0)</f>
        <v>106.33121052</v>
      </c>
      <c r="W3688" s="50">
        <f t="shared" si="847"/>
        <v>24.501500995704632</v>
      </c>
      <c r="X3688" s="50"/>
      <c r="Y3688" s="50">
        <f t="shared" si="848"/>
        <v>4652.7658956974046</v>
      </c>
      <c r="Z3688" s="50"/>
      <c r="AC3688">
        <f t="shared" si="846"/>
        <v>7.2357417326263684</v>
      </c>
      <c r="AF3688">
        <f t="shared" si="860"/>
        <v>12.580544885470697</v>
      </c>
      <c r="AI3688" s="59">
        <f t="shared" si="854"/>
        <v>5.9736909792606321</v>
      </c>
      <c r="AK3688">
        <f t="shared" si="855"/>
        <v>357.59214668903115</v>
      </c>
      <c r="AM3688">
        <f t="shared" si="856"/>
        <v>71.814910788072069</v>
      </c>
      <c r="AQ3688" s="59">
        <f t="shared" si="850"/>
        <v>-0.15022431937886571</v>
      </c>
    </row>
    <row r="3689" spans="1:4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 s="60">
        <f>IFERROR(VLOOKUP(A3689,SHORTVOL!$A$2:$E$10000,5,0),"")</f>
        <v>1328.42</v>
      </c>
      <c r="G3689" s="60">
        <f>IFERROR(VLOOKUP($A3689,LONGVOL!$A$2:$E$10000,5,0),"")</f>
        <v>548.91999999999996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 s="2">
        <f t="shared" si="857"/>
        <v>129.73366659152728</v>
      </c>
      <c r="L3689">
        <f>VLOOKUP(A3689,'VXX-IV'!A$1:C$4500,3,0)</f>
        <v>32.46</v>
      </c>
      <c r="M3689">
        <f t="shared" si="851"/>
        <v>484.3044131242292</v>
      </c>
      <c r="N3689">
        <f>VLOOKUP(A3689,'UVXY-IV'!A$1:G$5041,4,0)</f>
        <v>481.61012899999997</v>
      </c>
      <c r="O3689">
        <f t="shared" si="852"/>
        <v>52.218638752833151</v>
      </c>
      <c r="P3689">
        <f>VLOOKUP(A3689,'SVXY-IV'!A$1:G$5041,4,0)</f>
        <v>52.136402330000003</v>
      </c>
      <c r="Q3689" s="2">
        <f t="shared" si="858"/>
        <v>18.956887951544807</v>
      </c>
      <c r="R3689">
        <f>VLOOKUP(A3689,'VXZ-IV'!A$1:C$4500,3,0)</f>
        <v>18.95</v>
      </c>
      <c r="S3689" s="48">
        <f t="shared" si="853"/>
        <v>22.84161790773485</v>
      </c>
      <c r="T3689" s="50">
        <f>VLOOKUP(A3689,'VIXM-IV'!A$1:D$4500,4,0)</f>
        <v>22.773153969999999</v>
      </c>
      <c r="U3689">
        <f t="shared" si="859"/>
        <v>107.75343714960064</v>
      </c>
      <c r="V3689">
        <f>VLOOKUP(A3689,'VIXY-IV'!A$1:E$2000,4,0)</f>
        <v>106.87213916</v>
      </c>
      <c r="W3689" s="50">
        <f t="shared" si="847"/>
        <v>24.63795453997535</v>
      </c>
      <c r="X3689" s="50"/>
      <c r="Y3689" s="50">
        <f t="shared" si="848"/>
        <v>4599.979113891035</v>
      </c>
      <c r="Z3689" s="50"/>
      <c r="AC3689">
        <f t="shared" ref="AC3689:AC3752" si="862">AC3688*(1-(AC$1+AC$5))^($A3689-$A3688)*(1+2*(E3689/E3688-1))</f>
        <v>7.308617937763386</v>
      </c>
      <c r="AF3689">
        <f t="shared" si="860"/>
        <v>12.516394063231301</v>
      </c>
      <c r="AI3689" s="59">
        <f t="shared" si="854"/>
        <v>5.9436685504746283</v>
      </c>
      <c r="AK3689">
        <f t="shared" si="855"/>
        <v>361.2128974086732</v>
      </c>
      <c r="AM3689">
        <f t="shared" si="856"/>
        <v>71.70685076101789</v>
      </c>
      <c r="AQ3689" s="59">
        <f t="shared" si="850"/>
        <v>-1.1345247749340537E-2</v>
      </c>
    </row>
    <row r="3690" spans="1:4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 s="60">
        <f>IFERROR(VLOOKUP(A3690,SHORTVOL!$A$2:$E$10000,5,0),"")</f>
        <v>1301.25</v>
      </c>
      <c r="G3690" s="60">
        <f>IFERROR(VLOOKUP($A3690,LONGVOL!$A$2:$E$10000,5,0),"")</f>
        <v>560.15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 s="2">
        <f t="shared" si="857"/>
        <v>133.52966736778814</v>
      </c>
      <c r="L3690">
        <f>VLOOKUP(A3690,'VXX-IV'!A$1:C$4500,3,0)</f>
        <v>33.409999999999997</v>
      </c>
      <c r="M3690">
        <f t="shared" si="851"/>
        <v>505.52732762117552</v>
      </c>
      <c r="N3690">
        <f>VLOOKUP(A3690,'UVXY-IV'!A$1:G$5041,4,0)</f>
        <v>502.71435309999998</v>
      </c>
      <c r="O3690">
        <f t="shared" si="852"/>
        <v>51.45436003726801</v>
      </c>
      <c r="P3690">
        <f>VLOOKUP(A3690,'SVXY-IV'!A$1:G$5041,4,0)</f>
        <v>51.372787019999997</v>
      </c>
      <c r="Q3690" s="2">
        <f t="shared" si="858"/>
        <v>19.284071287237683</v>
      </c>
      <c r="R3690">
        <f>VLOOKUP(A3690,'VXZ-IV'!A$1:C$4500,3,0)</f>
        <v>19.28</v>
      </c>
      <c r="S3690" s="48">
        <f t="shared" si="853"/>
        <v>23.235642211005928</v>
      </c>
      <c r="T3690" s="50">
        <f>VLOOKUP(A3690,'VIXM-IV'!A$1:D$4500,4,0)</f>
        <v>23.165730279999998</v>
      </c>
      <c r="U3690">
        <f t="shared" si="859"/>
        <v>110.90315980344835</v>
      </c>
      <c r="V3690">
        <f>VLOOKUP(A3690,'VIXY-IV'!A$1:E$2000,4,0)</f>
        <v>109.9987634</v>
      </c>
      <c r="W3690" s="50">
        <f t="shared" si="847"/>
        <v>24.132708662647399</v>
      </c>
      <c r="X3690" s="50"/>
      <c r="Y3690" s="50">
        <f t="shared" si="848"/>
        <v>4787.818625064011</v>
      </c>
      <c r="Z3690" s="50"/>
      <c r="AC3690">
        <f t="shared" si="862"/>
        <v>7.7354869635687837</v>
      </c>
      <c r="AF3690">
        <f t="shared" si="860"/>
        <v>12.150087053545365</v>
      </c>
      <c r="AI3690" s="59">
        <f t="shared" si="854"/>
        <v>5.7701483707375445</v>
      </c>
      <c r="AK3690">
        <f t="shared" si="855"/>
        <v>382.33030369546867</v>
      </c>
      <c r="AM3690">
        <f t="shared" si="856"/>
        <v>70.474042710236489</v>
      </c>
      <c r="AQ3690" s="59">
        <f t="shared" si="850"/>
        <v>4.0834861750945306E-2</v>
      </c>
    </row>
    <row r="3691" spans="1:4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 s="60">
        <f>IFERROR(VLOOKUP(A3691,SHORTVOL!$A$2:$E$10000,5,0),"")</f>
        <v>1192.71</v>
      </c>
      <c r="G3691" s="60">
        <f>IFERROR(VLOOKUP($A3691,LONGVOL!$A$2:$E$10000,5,0),"")</f>
        <v>606.87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 s="2">
        <f t="shared" si="857"/>
        <v>143.73096688940601</v>
      </c>
      <c r="L3691">
        <f>VLOOKUP(A3691,'VXX-IV'!A$1:C$4500,3,0)</f>
        <v>35.96</v>
      </c>
      <c r="M3691">
        <f t="shared" si="851"/>
        <v>563.35419527054103</v>
      </c>
      <c r="N3691">
        <f>VLOOKUP(A3691,'UVXY-IV'!A$1:G$5041,4,0)</f>
        <v>560.21193410000001</v>
      </c>
      <c r="O3691">
        <f t="shared" si="852"/>
        <v>49.488004793133832</v>
      </c>
      <c r="P3691">
        <f>VLOOKUP(A3691,'SVXY-IV'!A$1:G$5041,4,0)</f>
        <v>49.411976340000002</v>
      </c>
      <c r="Q3691" s="2">
        <f t="shared" si="858"/>
        <v>19.925088397153797</v>
      </c>
      <c r="R3691">
        <f>VLOOKUP(A3691,'VXZ-IV'!A$1:C$4500,3,0)</f>
        <v>19.920000000000002</v>
      </c>
      <c r="S3691" s="48">
        <f t="shared" si="853"/>
        <v>24.007371206286628</v>
      </c>
      <c r="T3691" s="50">
        <f>VLOOKUP(A3691,'VIXM-IV'!A$1:D$4500,4,0)</f>
        <v>23.934393610000001</v>
      </c>
      <c r="U3691">
        <f t="shared" si="859"/>
        <v>119.36637978982499</v>
      </c>
      <c r="V3691">
        <f>VLOOKUP(A3691,'VIXY-IV'!A$1:E$2000,4,0)</f>
        <v>118.40151204</v>
      </c>
      <c r="W3691" s="50">
        <f t="shared" si="847"/>
        <v>22.116094561546976</v>
      </c>
      <c r="X3691" s="50"/>
      <c r="Y3691" s="50">
        <f t="shared" si="848"/>
        <v>5585.1687375190122</v>
      </c>
      <c r="Z3691" s="50"/>
      <c r="AC3691">
        <f t="shared" si="862"/>
        <v>8.9147245526663177</v>
      </c>
      <c r="AF3691">
        <f t="shared" si="860"/>
        <v>11.221700093396535</v>
      </c>
      <c r="AI3691" s="59">
        <f t="shared" si="854"/>
        <v>5.3304387378872082</v>
      </c>
      <c r="AK3691">
        <f t="shared" si="855"/>
        <v>440.68494486187632</v>
      </c>
      <c r="AM3691">
        <f t="shared" si="856"/>
        <v>68.145424134061813</v>
      </c>
      <c r="AQ3691" s="59">
        <f t="shared" si="850"/>
        <v>0.16653724271861714</v>
      </c>
    </row>
    <row r="3692" spans="1:4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 s="60">
        <f>IFERROR(VLOOKUP(A3692,SHORTVOL!$A$2:$E$10000,5,0),"")</f>
        <v>1181.95</v>
      </c>
      <c r="G3692" s="60">
        <f>IFERROR(VLOOKUP($A3692,LONGVOL!$A$2:$E$10000,5,0),"")</f>
        <v>612.34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 s="2">
        <f t="shared" si="857"/>
        <v>144.61745856198331</v>
      </c>
      <c r="L3692">
        <f>VLOOKUP(A3692,'VXX-IV'!A$1:C$4500,3,0)</f>
        <v>36.18</v>
      </c>
      <c r="M3692">
        <f t="shared" si="851"/>
        <v>568.52793924671141</v>
      </c>
      <c r="N3692">
        <f>VLOOKUP(A3692,'UVXY-IV'!A$1:G$5041,4,0)</f>
        <v>565.32645830000001</v>
      </c>
      <c r="O3692">
        <f t="shared" si="852"/>
        <v>49.335064738724562</v>
      </c>
      <c r="P3692">
        <f>VLOOKUP(A3692,'SVXY-IV'!A$1:G$5041,4,0)</f>
        <v>49.258356620000001</v>
      </c>
      <c r="Q3692" s="2">
        <f t="shared" si="858"/>
        <v>20.093570775874557</v>
      </c>
      <c r="R3692">
        <f>VLOOKUP(A3692,'VXZ-IV'!A$1:C$4500,3,0)</f>
        <v>20.09</v>
      </c>
      <c r="S3692" s="48">
        <f t="shared" si="853"/>
        <v>24.210156937271709</v>
      </c>
      <c r="T3692" s="50">
        <f>VLOOKUP(A3692,'VIXM-IV'!A$1:D$4500,4,0)</f>
        <v>24.135558719999999</v>
      </c>
      <c r="U3692">
        <f t="shared" si="859"/>
        <v>120.09912779664836</v>
      </c>
      <c r="V3692">
        <f>VLOOKUP(A3692,'VIXY-IV'!A$1:E$2000,4,0)</f>
        <v>119.1281948</v>
      </c>
      <c r="W3692" s="50">
        <f t="shared" si="847"/>
        <v>21.915367918532777</v>
      </c>
      <c r="X3692" s="50"/>
      <c r="Y3692" s="50">
        <f t="shared" si="848"/>
        <v>5685.4050763611085</v>
      </c>
      <c r="Z3692" s="50"/>
      <c r="AC3692">
        <f t="shared" si="862"/>
        <v>9.0236971259535164</v>
      </c>
      <c r="AF3692">
        <f t="shared" si="860"/>
        <v>11.152402857327504</v>
      </c>
      <c r="AI3692" s="59">
        <f t="shared" si="854"/>
        <v>5.2979149686953351</v>
      </c>
      <c r="AK3692">
        <f t="shared" si="855"/>
        <v>446.09552752486343</v>
      </c>
      <c r="AM3692">
        <f t="shared" si="856"/>
        <v>67.573797983576668</v>
      </c>
      <c r="AQ3692" s="59">
        <f t="shared" si="850"/>
        <v>1.7946877445035314E-2</v>
      </c>
    </row>
    <row r="3693" spans="1:4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 s="60">
        <f>IFERROR(VLOOKUP(A3693,SHORTVOL!$A$2:$E$10000,5,0),"")</f>
        <v>1149.94</v>
      </c>
      <c r="G3693" s="60">
        <f>IFERROR(VLOOKUP($A3693,LONGVOL!$A$2:$E$10000,5,0),"")</f>
        <v>628.92999999999995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 s="2">
        <f t="shared" si="857"/>
        <v>148.80404311459861</v>
      </c>
      <c r="L3693">
        <f>VLOOKUP(A3693,'VXX-IV'!A$1:C$4500,3,0)</f>
        <v>37.229999999999997</v>
      </c>
      <c r="M3693">
        <f t="shared" si="851"/>
        <v>593.17605826427211</v>
      </c>
      <c r="N3693">
        <f>VLOOKUP(A3693,'UVXY-IV'!A$1:G$5041,4,0)</f>
        <v>589.8329195</v>
      </c>
      <c r="O3693">
        <f t="shared" si="852"/>
        <v>48.620672648839111</v>
      </c>
      <c r="P3693">
        <f>VLOOKUP(A3693,'SVXY-IV'!A$1:G$5041,4,0)</f>
        <v>48.545985250000001</v>
      </c>
      <c r="Q3693" s="2">
        <f t="shared" si="858"/>
        <v>20.501301161171998</v>
      </c>
      <c r="R3693">
        <f>VLOOKUP(A3693,'VXZ-IV'!A$1:C$4500,3,0)</f>
        <v>20.5</v>
      </c>
      <c r="S3693" s="48">
        <f t="shared" si="853"/>
        <v>24.701199428185259</v>
      </c>
      <c r="T3693" s="50">
        <f>VLOOKUP(A3693,'VIXM-IV'!A$1:D$4500,4,0)</f>
        <v>24.62561427</v>
      </c>
      <c r="U3693">
        <f t="shared" si="859"/>
        <v>123.57232118858978</v>
      </c>
      <c r="V3693">
        <f>VLOOKUP(A3693,'VIXY-IV'!A$1:E$2000,4,0)</f>
        <v>122.57734608</v>
      </c>
      <c r="W3693" s="50">
        <f t="shared" si="847"/>
        <v>21.32067378773808</v>
      </c>
      <c r="X3693" s="50"/>
      <c r="Y3693" s="50">
        <f t="shared" si="848"/>
        <v>5993.0007984674585</v>
      </c>
      <c r="Z3693" s="50"/>
      <c r="AC3693">
        <f t="shared" si="862"/>
        <v>9.5451170118403539</v>
      </c>
      <c r="AF3693">
        <f t="shared" si="860"/>
        <v>10.829487802986705</v>
      </c>
      <c r="AI3693" s="59">
        <f t="shared" si="854"/>
        <v>5.1448970274640811</v>
      </c>
      <c r="AK3693">
        <f t="shared" si="855"/>
        <v>471.89751422466003</v>
      </c>
      <c r="AM3693">
        <f t="shared" si="856"/>
        <v>66.207135682857341</v>
      </c>
      <c r="AQ3693" s="59">
        <f t="shared" si="850"/>
        <v>5.4102692415933129E-2</v>
      </c>
    </row>
    <row r="3694" spans="1:4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 s="60">
        <f>IFERROR(VLOOKUP(A3694,SHORTVOL!$A$2:$E$10000,5,0),"")</f>
        <v>1154.3399999999999</v>
      </c>
      <c r="G3694" s="60">
        <f>IFERROR(VLOOKUP($A3694,LONGVOL!$A$2:$E$10000,5,0),"")</f>
        <v>626.52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 s="2">
        <f t="shared" si="857"/>
        <v>145.91695778532363</v>
      </c>
      <c r="L3694">
        <f>VLOOKUP(A3694,'VXX-IV'!A$1:C$4500,3,0)</f>
        <v>36.51</v>
      </c>
      <c r="M3694">
        <f t="shared" si="851"/>
        <v>575.87141216259499</v>
      </c>
      <c r="N3694">
        <f>VLOOKUP(A3694,'UVXY-IV'!A$1:G$5041,4,0)</f>
        <v>572.62831700000004</v>
      </c>
      <c r="O3694">
        <f t="shared" si="852"/>
        <v>49.092045469149163</v>
      </c>
      <c r="P3694">
        <f>VLOOKUP(A3694,'SVXY-IV'!A$1:G$5041,4,0)</f>
        <v>49.017981390000003</v>
      </c>
      <c r="Q3694" s="2">
        <f t="shared" si="858"/>
        <v>20.403370817273743</v>
      </c>
      <c r="R3694">
        <f>VLOOKUP(A3694,'VXZ-IV'!A$1:C$4500,3,0)</f>
        <v>20.399999999999999</v>
      </c>
      <c r="S3694" s="48">
        <f t="shared" si="853"/>
        <v>24.582988168955026</v>
      </c>
      <c r="T3694" s="50">
        <f>VLOOKUP(A3694,'VIXM-IV'!A$1:D$4500,4,0)</f>
        <v>24.507528430000001</v>
      </c>
      <c r="U3694">
        <f t="shared" si="859"/>
        <v>121.170944106672</v>
      </c>
      <c r="V3694">
        <f>VLOOKUP(A3694,'VIXY-IV'!A$1:E$2000,4,0)</f>
        <v>120.19063552</v>
      </c>
      <c r="W3694" s="50">
        <f t="shared" si="847"/>
        <v>21.401074206106177</v>
      </c>
      <c r="X3694" s="50"/>
      <c r="Y3694" s="50">
        <f t="shared" si="848"/>
        <v>5946.6039601872362</v>
      </c>
      <c r="Z3694" s="50"/>
      <c r="AC3694">
        <f t="shared" si="862"/>
        <v>9.1736484388482697</v>
      </c>
      <c r="AF3694">
        <f t="shared" si="860"/>
        <v>11.039524535147489</v>
      </c>
      <c r="AI3694" s="59">
        <f t="shared" si="854"/>
        <v>5.2450710487747845</v>
      </c>
      <c r="AK3694">
        <f t="shared" si="855"/>
        <v>453.55696685984805</v>
      </c>
      <c r="AM3694">
        <f t="shared" si="856"/>
        <v>66.527942355756977</v>
      </c>
      <c r="AQ3694" s="59">
        <f t="shared" si="850"/>
        <v>-7.7418374935118717E-3</v>
      </c>
    </row>
    <row r="3695" spans="1:4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 s="60">
        <f>IFERROR(VLOOKUP(A3695,SHORTVOL!$A$2:$E$10000,5,0),"")</f>
        <v>1211.06</v>
      </c>
      <c r="G3695" s="60">
        <f>IFERROR(VLOOKUP($A3695,LONGVOL!$A$2:$E$10000,5,0),"")</f>
        <v>595.7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 s="2">
        <f t="shared" si="857"/>
        <v>139.55459498635747</v>
      </c>
      <c r="L3695">
        <f>VLOOKUP(A3695,'VXX-IV'!A$1:C$4500,3,0)</f>
        <v>34.92</v>
      </c>
      <c r="M3695">
        <f t="shared" si="851"/>
        <v>538.16651060076515</v>
      </c>
      <c r="N3695">
        <f>VLOOKUP(A3695,'UVXY-IV'!A$1:G$5041,4,0)</f>
        <v>535.13848570000005</v>
      </c>
      <c r="O3695">
        <f t="shared" si="852"/>
        <v>50.162019165720402</v>
      </c>
      <c r="P3695">
        <f>VLOOKUP(A3695,'SVXY-IV'!A$1:G$5041,4,0)</f>
        <v>50.086146319999997</v>
      </c>
      <c r="Q3695" s="2">
        <f t="shared" si="858"/>
        <v>19.882296682654861</v>
      </c>
      <c r="R3695">
        <f>VLOOKUP(A3695,'VXZ-IV'!A$1:C$4500,3,0)</f>
        <v>19.88</v>
      </c>
      <c r="S3695" s="48">
        <f t="shared" si="853"/>
        <v>23.954959029273077</v>
      </c>
      <c r="T3695" s="50">
        <f>VLOOKUP(A3695,'VIXM-IV'!A$1:D$4500,4,0)</f>
        <v>23.881222009999998</v>
      </c>
      <c r="U3695">
        <f t="shared" si="859"/>
        <v>115.88370665579625</v>
      </c>
      <c r="V3695">
        <f>VLOOKUP(A3695,'VIXY-IV'!A$1:E$2000,4,0)</f>
        <v>114.94774323999999</v>
      </c>
      <c r="W3695" s="50">
        <f t="shared" si="847"/>
        <v>22.451407439464507</v>
      </c>
      <c r="X3695" s="50"/>
      <c r="Y3695" s="50">
        <f t="shared" si="848"/>
        <v>5361.8866246252574</v>
      </c>
      <c r="Z3695" s="50"/>
      <c r="AC3695">
        <f t="shared" si="862"/>
        <v>8.3726223141615428</v>
      </c>
      <c r="AF3695">
        <f t="shared" si="860"/>
        <v>11.520793651402743</v>
      </c>
      <c r="AI3695" s="59">
        <f t="shared" si="854"/>
        <v>5.4741397846637847</v>
      </c>
      <c r="AK3695">
        <f t="shared" si="855"/>
        <v>413.97543112747036</v>
      </c>
      <c r="AM3695">
        <f t="shared" si="856"/>
        <v>68.231656026213557</v>
      </c>
      <c r="AQ3695" s="59">
        <f t="shared" si="850"/>
        <v>-9.8327943053999611E-2</v>
      </c>
    </row>
    <row r="3696" spans="1:4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 s="60">
        <f>IFERROR(VLOOKUP(A3696,SHORTVOL!$A$2:$E$10000,5,0),"")</f>
        <v>1138.6500000000001</v>
      </c>
      <c r="G3696" s="60">
        <f>IFERROR(VLOOKUP($A3696,LONGVOL!$A$2:$E$10000,5,0),"")</f>
        <v>631.36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 s="2">
        <f t="shared" si="857"/>
        <v>147.93465415641714</v>
      </c>
      <c r="L3696">
        <f>VLOOKUP(A3696,'VXX-IV'!A$1:C$4500,3,0)</f>
        <v>37.01</v>
      </c>
      <c r="M3696">
        <f t="shared" si="851"/>
        <v>586.52958041367549</v>
      </c>
      <c r="N3696">
        <f>VLOOKUP(A3696,'UVXY-IV'!A$1:G$5041,4,0)</f>
        <v>583.19182369999999</v>
      </c>
      <c r="O3696">
        <f t="shared" si="852"/>
        <v>48.65506946963184</v>
      </c>
      <c r="P3696">
        <f>VLOOKUP(A3696,'SVXY-IV'!A$1:G$5041,4,0)</f>
        <v>48.583599200000002</v>
      </c>
      <c r="Q3696" s="2">
        <f t="shared" si="858"/>
        <v>20.544108757926313</v>
      </c>
      <c r="R3696">
        <f>VLOOKUP(A3696,'VXZ-IV'!A$1:C$4500,3,0)</f>
        <v>20.54</v>
      </c>
      <c r="S3696" s="48">
        <f t="shared" si="853"/>
        <v>24.751674578360554</v>
      </c>
      <c r="T3696" s="50">
        <f>VLOOKUP(A3696,'VIXM-IV'!A$1:D$4500,4,0)</f>
        <v>24.67500377</v>
      </c>
      <c r="U3696">
        <f t="shared" si="859"/>
        <v>122.83236088664479</v>
      </c>
      <c r="V3696">
        <f>VLOOKUP(A3696,'VIXY-IV'!A$1:E$2000,4,0)</f>
        <v>121.85170067999999</v>
      </c>
      <c r="W3696" s="50">
        <f t="shared" si="847"/>
        <v>21.105537258179165</v>
      </c>
      <c r="X3696" s="50"/>
      <c r="Y3696" s="50">
        <f t="shared" si="848"/>
        <v>6001.6577687493009</v>
      </c>
      <c r="Z3696" s="50"/>
      <c r="AC3696">
        <f t="shared" si="862"/>
        <v>9.3752473394871725</v>
      </c>
      <c r="AF3696">
        <f t="shared" si="860"/>
        <v>10.828818379231842</v>
      </c>
      <c r="AI3696" s="59">
        <f t="shared" si="854"/>
        <v>5.1465001622725666</v>
      </c>
      <c r="AK3696">
        <f t="shared" si="855"/>
        <v>463.62383020640726</v>
      </c>
      <c r="AM3696">
        <f t="shared" si="856"/>
        <v>65.974234239727409</v>
      </c>
      <c r="AQ3696" s="59">
        <f t="shared" si="850"/>
        <v>0.11931829016783002</v>
      </c>
    </row>
    <row r="3697" spans="1:4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 s="60">
        <f>IFERROR(VLOOKUP(A3697,SHORTVOL!$A$2:$E$10000,5,0),"")</f>
        <v>1077.32</v>
      </c>
      <c r="G3697" s="60">
        <f>IFERROR(VLOOKUP($A3697,LONGVOL!$A$2:$E$10000,5,0),"")</f>
        <v>665.36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 s="2">
        <f t="shared" si="857"/>
        <v>156.31451664882388</v>
      </c>
      <c r="L3697">
        <f>VLOOKUP(A3697,'VXX-IV'!A$1:C$4500,3,0)</f>
        <v>39.11</v>
      </c>
      <c r="M3697">
        <f t="shared" si="851"/>
        <v>636.32642834389912</v>
      </c>
      <c r="N3697">
        <f>VLOOKUP(A3697,'UVXY-IV'!A$1:G$5041,4,0)</f>
        <v>632.68844750000005</v>
      </c>
      <c r="O3697">
        <f t="shared" si="852"/>
        <v>47.276718304063976</v>
      </c>
      <c r="P3697">
        <f>VLOOKUP(A3697,'SVXY-IV'!A$1:G$5041,4,0)</f>
        <v>47.207430500000001</v>
      </c>
      <c r="Q3697" s="2">
        <f t="shared" si="858"/>
        <v>21.317958462227349</v>
      </c>
      <c r="R3697">
        <f>VLOOKUP(A3697,'VXZ-IV'!A$1:C$4500,3,0)</f>
        <v>21.31</v>
      </c>
      <c r="S3697" s="48">
        <f t="shared" si="853"/>
        <v>25.683784988455798</v>
      </c>
      <c r="T3697" s="50">
        <f>VLOOKUP(A3697,'VIXM-IV'!A$1:D$4500,4,0)</f>
        <v>25.60362859</v>
      </c>
      <c r="U3697">
        <f t="shared" si="859"/>
        <v>129.78683686677351</v>
      </c>
      <c r="V3697" s="59">
        <f>VLOOKUP(A3697,'VIXY-IV'!A$1:E$5000,4,0)</f>
        <v>128.75107696000001</v>
      </c>
      <c r="W3697" s="50">
        <f t="shared" si="847"/>
        <v>19.967650536747271</v>
      </c>
      <c r="X3697" s="50"/>
      <c r="Y3697" s="50">
        <f t="shared" si="848"/>
        <v>6647.5376035144918</v>
      </c>
      <c r="Z3697" s="50"/>
      <c r="AC3697">
        <f t="shared" si="862"/>
        <v>10.436314050733946</v>
      </c>
      <c r="AF3697">
        <f t="shared" si="860"/>
        <v>10.215350361367916</v>
      </c>
      <c r="AI3697" s="59">
        <f t="shared" si="854"/>
        <v>4.8553066719573046</v>
      </c>
      <c r="AK3697">
        <f t="shared" si="855"/>
        <v>516.12330842860024</v>
      </c>
      <c r="AM3697">
        <f t="shared" si="856"/>
        <v>63.493558262982255</v>
      </c>
      <c r="AQ3697" s="59">
        <f t="shared" si="850"/>
        <v>0.1076169051371596</v>
      </c>
    </row>
    <row r="3698" spans="1:4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 s="60">
        <f>IFERROR(VLOOKUP(A3698,SHORTVOL!$A$2:$E$10000,5,0),"")</f>
        <v>1103.51</v>
      </c>
      <c r="G3698" s="60">
        <f>IFERROR(VLOOKUP($A3698,LONGVOL!$A$2:$E$10000,5,0),"")</f>
        <v>649.19000000000005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 s="2">
        <f t="shared" si="857"/>
        <v>154.02504506620886</v>
      </c>
      <c r="L3698">
        <f>VLOOKUP(A3698,'VXX-IV'!A$1:C$4500,3,0)</f>
        <v>38.54</v>
      </c>
      <c r="M3698">
        <f t="shared" si="851"/>
        <v>622.30083805142658</v>
      </c>
      <c r="N3698">
        <f>VLOOKUP(A3698,'UVXY-IV'!A$1:G$5041,4,0)</f>
        <v>618.73677139999995</v>
      </c>
      <c r="O3698">
        <f t="shared" si="852"/>
        <v>47.622680955480369</v>
      </c>
      <c r="P3698">
        <f>VLOOKUP(A3698,'SVXY-IV'!A$1:G$5041,4,0)</f>
        <v>47.554173659999996</v>
      </c>
      <c r="Q3698" s="2">
        <f t="shared" si="858"/>
        <v>21.256807636877372</v>
      </c>
      <c r="R3698">
        <f>VLOOKUP(A3698,'VXZ-IV'!A$1:C$4500,3,0)</f>
        <v>21.25</v>
      </c>
      <c r="S3698" s="48">
        <f t="shared" si="853"/>
        <v>25.609882695368007</v>
      </c>
      <c r="T3698" s="50">
        <f>VLOOKUP(A3698,'VIXM-IV'!A$1:D$4500,4,0)</f>
        <v>25.529782300000001</v>
      </c>
      <c r="U3698">
        <f t="shared" si="859"/>
        <v>127.88174330309327</v>
      </c>
      <c r="V3698" s="59">
        <f>VLOOKUP(A3698,'VIXY-IV'!A$1:E$5000,4,0)</f>
        <v>126.8651622</v>
      </c>
      <c r="W3698" s="50">
        <f t="shared" si="847"/>
        <v>20.451944303439184</v>
      </c>
      <c r="X3698" s="50"/>
      <c r="Y3698" s="50">
        <f t="shared" si="848"/>
        <v>6323.9349769346345</v>
      </c>
      <c r="Z3698" s="50"/>
      <c r="AC3698">
        <f t="shared" si="862"/>
        <v>10.129393801285786</v>
      </c>
      <c r="AF3698">
        <f t="shared" si="860"/>
        <v>10.364911502224166</v>
      </c>
      <c r="AI3698" s="59">
        <f t="shared" si="854"/>
        <v>4.9267607929110335</v>
      </c>
      <c r="AK3698">
        <f t="shared" si="855"/>
        <v>500.97159862291528</v>
      </c>
      <c r="AM3698">
        <f t="shared" si="856"/>
        <v>63.68008227930045</v>
      </c>
      <c r="AQ3698" s="59">
        <f t="shared" si="850"/>
        <v>-4.8680074620228053E-2</v>
      </c>
    </row>
    <row r="3699" spans="1:4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 s="60">
        <f>IFERROR(VLOOKUP(A3699,SHORTVOL!$A$2:$E$10000,5,0),"")</f>
        <v>1083.6099999999999</v>
      </c>
      <c r="G3699" s="60">
        <f>IFERROR(VLOOKUP($A3699,LONGVOL!$A$2:$E$10000,5,0),"")</f>
        <v>660.9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 s="2">
        <f t="shared" si="857"/>
        <v>156.63389479680666</v>
      </c>
      <c r="L3699">
        <f>VLOOKUP(A3699,'VXX-IV'!A$1:C$4500,3,0)</f>
        <v>39.19</v>
      </c>
      <c r="M3699">
        <f t="shared" si="851"/>
        <v>638.02340117097458</v>
      </c>
      <c r="N3699">
        <f>VLOOKUP(A3699,'UVXY-IV'!A$1:G$5041,4,0)</f>
        <v>634.31368859999998</v>
      </c>
      <c r="O3699">
        <f t="shared" si="852"/>
        <v>47.218845035508586</v>
      </c>
      <c r="P3699">
        <f>VLOOKUP(A3699,'SVXY-IV'!A$1:G$5041,4,0)</f>
        <v>47.151838580000003</v>
      </c>
      <c r="Q3699" s="2">
        <f t="shared" si="858"/>
        <v>21.366297894340036</v>
      </c>
      <c r="R3699">
        <f>VLOOKUP(A3699,'VXZ-IV'!A$1:C$4500,3,0)</f>
        <v>21.36</v>
      </c>
      <c r="S3699" s="48">
        <f t="shared" si="853"/>
        <v>25.741336489030818</v>
      </c>
      <c r="T3699" s="50">
        <f>VLOOKUP(A3699,'VIXM-IV'!A$1:D$4500,4,0)</f>
        <v>25.66046476</v>
      </c>
      <c r="U3699">
        <f t="shared" si="859"/>
        <v>130.03988650843439</v>
      </c>
      <c r="V3699" s="59">
        <f>VLOOKUP(A3699,'VIXY-IV'!A$1:E$5000,4,0)</f>
        <v>129.01215764</v>
      </c>
      <c r="W3699" s="50">
        <f t="shared" si="847"/>
        <v>20.08091506694576</v>
      </c>
      <c r="X3699" s="50"/>
      <c r="Y3699" s="50">
        <f t="shared" si="848"/>
        <v>6551.0451762489611</v>
      </c>
      <c r="Z3699" s="50"/>
      <c r="AC3699">
        <f t="shared" si="862"/>
        <v>10.47018205542985</v>
      </c>
      <c r="AF3699">
        <f t="shared" si="860"/>
        <v>10.189245301163645</v>
      </c>
      <c r="AI3699" s="59">
        <f t="shared" si="854"/>
        <v>4.8439857113280329</v>
      </c>
      <c r="AK3699">
        <f t="shared" si="855"/>
        <v>517.88104091129924</v>
      </c>
      <c r="AM3699">
        <f t="shared" si="856"/>
        <v>63.36075973926318</v>
      </c>
      <c r="AQ3699" s="59">
        <f t="shared" si="850"/>
        <v>3.5912797987750933E-2</v>
      </c>
    </row>
    <row r="3700" spans="1:4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 s="60">
        <f>IFERROR(VLOOKUP(A3700,SHORTVOL!$A$2:$E$10000,5,0),"")</f>
        <v>1154.08</v>
      </c>
      <c r="G3700" s="60">
        <f>IFERROR(VLOOKUP($A3700,LONGVOL!$A$2:$E$10000,5,0),"")</f>
        <v>617.91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 s="2">
        <f t="shared" si="857"/>
        <v>145.12113214310327</v>
      </c>
      <c r="L3700">
        <f>VLOOKUP(A3700,'VXX-IV'!A$1:C$4500,3,0)</f>
        <v>36.31</v>
      </c>
      <c r="M3700">
        <f t="shared" si="851"/>
        <v>567.54403199288924</v>
      </c>
      <c r="N3700">
        <f>VLOOKUP(A3700,'UVXY-IV'!A$1:G$5041,4,0)</f>
        <v>564.48315149999996</v>
      </c>
      <c r="O3700">
        <f t="shared" si="852"/>
        <v>48.953299069999687</v>
      </c>
      <c r="P3700">
        <f>VLOOKUP(A3700,'SVXY-IV'!A$1:G$5041,4,0)</f>
        <v>48.899276810000003</v>
      </c>
      <c r="Q3700" s="2">
        <f t="shared" si="858"/>
        <v>20.575637335971521</v>
      </c>
      <c r="R3700">
        <f>VLOOKUP(A3700,'VXZ-IV'!A$1:C$4500,3,0)</f>
        <v>20.57</v>
      </c>
      <c r="S3700" s="48">
        <f t="shared" si="853"/>
        <v>24.788115306926837</v>
      </c>
      <c r="T3700" s="50">
        <f>VLOOKUP(A3700,'VIXM-IV'!A$1:D$4500,4,0)</f>
        <v>24.70880816</v>
      </c>
      <c r="U3700">
        <f t="shared" si="859"/>
        <v>120.4689842337983</v>
      </c>
      <c r="V3700" s="59">
        <f>VLOOKUP(A3700,'VIXY-IV'!A$1:E$5000,4,0)</f>
        <v>119.52725468</v>
      </c>
      <c r="W3700" s="50">
        <f t="shared" si="847"/>
        <v>21.383296607825081</v>
      </c>
      <c r="X3700" s="50"/>
      <c r="Y3700" s="50">
        <f t="shared" si="848"/>
        <v>5697.4406448583459</v>
      </c>
      <c r="Z3700" s="50"/>
      <c r="AC3700">
        <f t="shared" si="862"/>
        <v>8.9275159875392252</v>
      </c>
      <c r="AF3700">
        <f t="shared" si="860"/>
        <v>10.93791422362615</v>
      </c>
      <c r="AI3700" s="59">
        <f t="shared" si="854"/>
        <v>5.2010619736119583</v>
      </c>
      <c r="AK3700">
        <f t="shared" si="855"/>
        <v>441.64733025667118</v>
      </c>
      <c r="AM3700">
        <f t="shared" si="856"/>
        <v>65.718692885397473</v>
      </c>
      <c r="AQ3700" s="59">
        <f t="shared" si="850"/>
        <v>-0.13030051059415493</v>
      </c>
    </row>
    <row r="3701" spans="1:4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 s="60">
        <f>IFERROR(VLOOKUP(A3701,SHORTVOL!$A$2:$E$10000,5,0),"")</f>
        <v>1177.5899999999999</v>
      </c>
      <c r="G3701" s="60">
        <f>IFERROR(VLOOKUP($A3701,LONGVOL!$A$2:$E$10000,5,0),"")</f>
        <v>605.33000000000004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 s="2">
        <f t="shared" si="857"/>
        <v>143.86039369100874</v>
      </c>
      <c r="L3701">
        <f>VLOOKUP(A3701,'VXX-IV'!A$1:C$4500,3,0)</f>
        <v>35.99</v>
      </c>
      <c r="M3701">
        <f t="shared" si="851"/>
        <v>560.10934105511831</v>
      </c>
      <c r="N3701">
        <f>VLOOKUP(A3701,'UVXY-IV'!A$1:G$5041,4,0)</f>
        <v>557.114059</v>
      </c>
      <c r="O3701">
        <f t="shared" si="852"/>
        <v>49.165623792474385</v>
      </c>
      <c r="P3701">
        <f>VLOOKUP(A3701,'SVXY-IV'!A$1:G$5041,4,0)</f>
        <v>49.11103833</v>
      </c>
      <c r="Q3701" s="2">
        <f t="shared" si="858"/>
        <v>20.401897795807873</v>
      </c>
      <c r="R3701">
        <f>VLOOKUP(A3701,'VXZ-IV'!A$1:C$4500,3,0)</f>
        <v>20.399999999999999</v>
      </c>
      <c r="S3701" s="48">
        <f t="shared" si="853"/>
        <v>24.578586978760278</v>
      </c>
      <c r="T3701" s="50">
        <f>VLOOKUP(A3701,'VIXM-IV'!A$1:D$4500,4,0)</f>
        <v>24.499689459999999</v>
      </c>
      <c r="U3701">
        <f t="shared" si="859"/>
        <v>119.41881280777088</v>
      </c>
      <c r="V3701" s="59">
        <f>VLOOKUP(A3701,'VIXY-IV'!A$1:E$5000,4,0)</f>
        <v>118.48825152000001</v>
      </c>
      <c r="W3701" s="50">
        <f t="shared" si="847"/>
        <v>21.817698587711011</v>
      </c>
      <c r="X3701" s="50"/>
      <c r="Y3701" s="50">
        <f t="shared" si="848"/>
        <v>5465.0230548917525</v>
      </c>
      <c r="Z3701" s="50"/>
      <c r="AC3701">
        <f t="shared" si="862"/>
        <v>8.7714019449398979</v>
      </c>
      <c r="AF3701">
        <f t="shared" si="860"/>
        <v>11.032854038356877</v>
      </c>
      <c r="AI3701" s="59">
        <f t="shared" si="854"/>
        <v>5.2465958890732791</v>
      </c>
      <c r="AK3701">
        <f t="shared" si="855"/>
        <v>433.94735969325808</v>
      </c>
      <c r="AM3701">
        <f t="shared" si="856"/>
        <v>66.278106427609231</v>
      </c>
      <c r="AQ3701" s="59">
        <f t="shared" si="850"/>
        <v>-4.0793332384487124E-2</v>
      </c>
    </row>
    <row r="3702" spans="1:4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 s="60">
        <f>IFERROR(VLOOKUP(A3702,SHORTVOL!$A$2:$E$10000,5,0),"")</f>
        <v>1216.96</v>
      </c>
      <c r="G3702" s="60">
        <f>IFERROR(VLOOKUP($A3702,LONGVOL!$A$2:$E$10000,5,0),"")</f>
        <v>585.09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 s="2">
        <f t="shared" si="857"/>
        <v>139.66844059672999</v>
      </c>
      <c r="L3702">
        <f>VLOOKUP(A3702,'VXX-IV'!A$1:C$4500,3,0)</f>
        <v>34.94</v>
      </c>
      <c r="M3702">
        <f t="shared" si="851"/>
        <v>535.58793817397259</v>
      </c>
      <c r="N3702">
        <f>VLOOKUP(A3702,'UVXY-IV'!A$1:G$5041,4,0)</f>
        <v>532.69832169999995</v>
      </c>
      <c r="O3702">
        <f t="shared" si="852"/>
        <v>49.881660147787969</v>
      </c>
      <c r="P3702">
        <f>VLOOKUP(A3702,'SVXY-IV'!A$1:G$5041,4,0)</f>
        <v>49.827084290000002</v>
      </c>
      <c r="Q3702" s="2">
        <f t="shared" si="858"/>
        <v>19.98444853581751</v>
      </c>
      <c r="R3702">
        <f>VLOOKUP(A3702,'VXZ-IV'!A$1:C$4500,3,0)</f>
        <v>19.98</v>
      </c>
      <c r="S3702" s="48">
        <f t="shared" si="853"/>
        <v>24.075462869402006</v>
      </c>
      <c r="T3702" s="50">
        <f>VLOOKUP(A3702,'VIXM-IV'!A$1:D$4500,4,0)</f>
        <v>23.998200480000001</v>
      </c>
      <c r="U3702">
        <f t="shared" si="859"/>
        <v>115.93524357824849</v>
      </c>
      <c r="V3702" s="59">
        <f>VLOOKUP(A3702,'VIXY-IV'!A$1:E$5000,4,0)</f>
        <v>115.03542711999999</v>
      </c>
      <c r="W3702" s="50">
        <f t="shared" si="847"/>
        <v>22.545881278768391</v>
      </c>
      <c r="X3702" s="50"/>
      <c r="Y3702" s="50">
        <f t="shared" si="848"/>
        <v>5099.1616932069619</v>
      </c>
      <c r="Z3702" s="50"/>
      <c r="AC3702">
        <f t="shared" si="862"/>
        <v>8.2592187221981952</v>
      </c>
      <c r="AF3702">
        <f t="shared" si="860"/>
        <v>11.3542675583119</v>
      </c>
      <c r="AI3702" s="59">
        <f t="shared" si="854"/>
        <v>5.3998424982555493</v>
      </c>
      <c r="AK3702">
        <f t="shared" si="855"/>
        <v>408.62983235237533</v>
      </c>
      <c r="AM3702">
        <f t="shared" si="856"/>
        <v>67.638810528012513</v>
      </c>
      <c r="AQ3702" s="59">
        <f t="shared" si="850"/>
        <v>-6.6945986871419949E-2</v>
      </c>
    </row>
    <row r="3703" spans="1:4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 s="60">
        <f>IFERROR(VLOOKUP(A3703,SHORTVOL!$A$2:$E$10000,5,0),"")</f>
        <v>1193.52</v>
      </c>
      <c r="G3703" s="60">
        <f>IFERROR(VLOOKUP($A3703,LONGVOL!$A$2:$E$10000,5,0),"")</f>
        <v>596.36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 s="2">
        <f t="shared" si="857"/>
        <v>141.01846001167536</v>
      </c>
      <c r="L3703">
        <f>VLOOKUP(A3703,'VXX-IV'!A$1:C$4500,3,0)</f>
        <v>35.28</v>
      </c>
      <c r="M3703">
        <f t="shared" si="851"/>
        <v>543.31603390953705</v>
      </c>
      <c r="N3703">
        <f>VLOOKUP(A3703,'UVXY-IV'!A$1:G$5041,4,0)</f>
        <v>540.36198830000001</v>
      </c>
      <c r="O3703">
        <f t="shared" si="852"/>
        <v>49.640289184311378</v>
      </c>
      <c r="P3703">
        <f>VLOOKUP(A3703,'SVXY-IV'!A$1:G$5041,4,0)</f>
        <v>49.585794909999997</v>
      </c>
      <c r="Q3703" s="2">
        <f t="shared" si="858"/>
        <v>20.122503060253191</v>
      </c>
      <c r="R3703">
        <f>VLOOKUP(A3703,'VXZ-IV'!A$1:C$4500,3,0)</f>
        <v>20.12</v>
      </c>
      <c r="S3703" s="48">
        <f t="shared" si="853"/>
        <v>24.241562664131102</v>
      </c>
      <c r="T3703" s="50">
        <f>VLOOKUP(A3703,'VIXM-IV'!A$1:D$4500,4,0)</f>
        <v>24.163179750000001</v>
      </c>
      <c r="U3703">
        <f t="shared" si="859"/>
        <v>117.05235163231531</v>
      </c>
      <c r="V3703" s="59">
        <f>VLOOKUP(A3703,'VIXY-IV'!A$1:E$5000,4,0)</f>
        <v>116.14634776</v>
      </c>
      <c r="W3703" s="50">
        <f t="shared" si="847"/>
        <v>22.110404933558925</v>
      </c>
      <c r="X3703" s="50"/>
      <c r="Y3703" s="50">
        <f t="shared" si="848"/>
        <v>5295.1853419854979</v>
      </c>
      <c r="Z3703" s="50"/>
      <c r="AC3703">
        <f t="shared" si="862"/>
        <v>8.4179405196780905</v>
      </c>
      <c r="AF3703">
        <f t="shared" si="860"/>
        <v>11.244448326871185</v>
      </c>
      <c r="AI3703" s="59">
        <f t="shared" si="854"/>
        <v>5.3480116940138833</v>
      </c>
      <c r="AK3703">
        <f t="shared" si="855"/>
        <v>416.50539925992973</v>
      </c>
      <c r="AM3703">
        <f t="shared" si="856"/>
        <v>67.176215990050594</v>
      </c>
      <c r="AQ3703" s="59">
        <f t="shared" si="850"/>
        <v>3.8442328479145083E-2</v>
      </c>
    </row>
    <row r="3704" spans="1:4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 s="60">
        <f>IFERROR(VLOOKUP(A3704,SHORTVOL!$A$2:$E$10000,5,0),"")</f>
        <v>1223.97</v>
      </c>
      <c r="G3704" s="60">
        <f>IFERROR(VLOOKUP($A3704,LONGVOL!$A$2:$E$10000,5,0),"")</f>
        <v>581.14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 s="2">
        <f t="shared" si="857"/>
        <v>135.81379631690294</v>
      </c>
      <c r="L3704">
        <f>VLOOKUP(A3704,'VXX-IV'!A$1:C$4500,3,0)</f>
        <v>33.979999999999997</v>
      </c>
      <c r="M3704">
        <f t="shared" si="851"/>
        <v>513.19707073137135</v>
      </c>
      <c r="N3704">
        <f>VLOOKUP(A3704,'UVXY-IV'!A$1:G$5041,4,0)</f>
        <v>510.42204329999998</v>
      </c>
      <c r="O3704">
        <f t="shared" si="852"/>
        <v>50.556100517296073</v>
      </c>
      <c r="P3704">
        <f>VLOOKUP(A3704,'SVXY-IV'!A$1:G$5041,4,0)</f>
        <v>50.499163260000003</v>
      </c>
      <c r="Q3704" s="2">
        <f t="shared" si="858"/>
        <v>19.72089154290757</v>
      </c>
      <c r="R3704">
        <f>VLOOKUP(A3704,'VXZ-IV'!A$1:C$4500,3,0)</f>
        <v>19.72</v>
      </c>
      <c r="S3704" s="48">
        <f t="shared" si="853"/>
        <v>23.757530057243912</v>
      </c>
      <c r="T3704" s="50">
        <f>VLOOKUP(A3704,'VIXM-IV'!A$1:D$4500,4,0)</f>
        <v>23.67997094</v>
      </c>
      <c r="U3704">
        <f t="shared" si="859"/>
        <v>112.72824033761862</v>
      </c>
      <c r="V3704" s="59">
        <f>VLOOKUP(A3704,'VIXY-IV'!A$1:E$5000,4,0)</f>
        <v>111.85657999999999</v>
      </c>
      <c r="W3704" s="50">
        <f t="shared" si="847"/>
        <v>22.673253935381194</v>
      </c>
      <c r="X3704" s="50"/>
      <c r="Y3704" s="50">
        <f t="shared" si="848"/>
        <v>5024.5081186449443</v>
      </c>
      <c r="Z3704" s="50"/>
      <c r="AC3704">
        <f t="shared" si="862"/>
        <v>7.7955764942801418</v>
      </c>
      <c r="AF3704">
        <f t="shared" si="860"/>
        <v>11.659397986975945</v>
      </c>
      <c r="AI3704" s="59">
        <f t="shared" si="854"/>
        <v>5.5457867382481698</v>
      </c>
      <c r="AK3704">
        <f t="shared" si="855"/>
        <v>385.73291662523093</v>
      </c>
      <c r="AM3704">
        <f t="shared" si="856"/>
        <v>68.521761785200553</v>
      </c>
      <c r="AQ3704" s="59">
        <f t="shared" si="850"/>
        <v>-5.1117610783961709E-2</v>
      </c>
    </row>
    <row r="3705" spans="1:4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 s="60">
        <f>IFERROR(VLOOKUP(A3705,SHORTVOL!$A$2:$E$10000,5,0),"")</f>
        <v>1287.95</v>
      </c>
      <c r="G3705" s="60">
        <f>IFERROR(VLOOKUP($A3705,LONGVOL!$A$2:$E$10000,5,0),"")</f>
        <v>550.77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 s="2">
        <f t="shared" si="857"/>
        <v>129.2671432821931</v>
      </c>
      <c r="L3705">
        <f>VLOOKUP(A3705,'VXX-IV'!A$1:C$4500,3,0)</f>
        <v>32.340000000000003</v>
      </c>
      <c r="M3705">
        <f t="shared" si="851"/>
        <v>475.97852500546753</v>
      </c>
      <c r="N3705">
        <f>VLOOKUP(A3705,'UVXY-IV'!A$1:G$5041,4,0)</f>
        <v>473.4131476</v>
      </c>
      <c r="O3705">
        <f t="shared" si="852"/>
        <v>51.773766596495513</v>
      </c>
      <c r="P3705">
        <f>VLOOKUP(A3705,'SVXY-IV'!A$1:G$5041,4,0)</f>
        <v>51.717344339999997</v>
      </c>
      <c r="Q3705" s="2">
        <f t="shared" si="858"/>
        <v>19.104277863463587</v>
      </c>
      <c r="R3705">
        <f>VLOOKUP(A3705,'VXZ-IV'!A$1:C$4500,3,0)</f>
        <v>19.100000000000001</v>
      </c>
      <c r="S3705" s="48">
        <f t="shared" si="853"/>
        <v>23.014087900194376</v>
      </c>
      <c r="T3705" s="50">
        <f>VLOOKUP(A3705,'VIXM-IV'!A$1:D$4500,4,0)</f>
        <v>22.938707579999999</v>
      </c>
      <c r="U3705">
        <f t="shared" si="859"/>
        <v>107.2830782031932</v>
      </c>
      <c r="V3705" s="59">
        <f>VLOOKUP(A3705,'VIXY-IV'!A$1:E$5000,4,0)</f>
        <v>106.45984676</v>
      </c>
      <c r="W3705" s="50">
        <f t="shared" si="847"/>
        <v>23.854500795323059</v>
      </c>
      <c r="X3705" s="50"/>
      <c r="Y3705" s="50">
        <f t="shared" si="848"/>
        <v>4498.2917679711691</v>
      </c>
      <c r="Z3705" s="50"/>
      <c r="AC3705">
        <f t="shared" si="862"/>
        <v>7.0413313868314154</v>
      </c>
      <c r="AF3705">
        <f t="shared" si="860"/>
        <v>12.221198474639616</v>
      </c>
      <c r="AI3705" s="59">
        <f t="shared" si="854"/>
        <v>5.8143257988543633</v>
      </c>
      <c r="AK3705">
        <f t="shared" si="855"/>
        <v>348.46911306983606</v>
      </c>
      <c r="AM3705">
        <f t="shared" si="856"/>
        <v>70.679111556049932</v>
      </c>
      <c r="AQ3705" s="59">
        <f t="shared" si="850"/>
        <v>-0.10472992345680399</v>
      </c>
    </row>
    <row r="3706" spans="1:4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 s="60">
        <f>IFERROR(VLOOKUP(A3706,SHORTVOL!$A$2:$E$10000,5,0),"")</f>
        <v>1127.51</v>
      </c>
      <c r="G3706" s="60">
        <f>IFERROR(VLOOKUP($A3706,LONGVOL!$A$2:$E$10000,5,0),"")</f>
        <v>619.38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 s="2">
        <f t="shared" si="857"/>
        <v>146.99242739778114</v>
      </c>
      <c r="L3706">
        <f>VLOOKUP(A3706,'VXX-IV'!A$1:C$4500,3,0)</f>
        <v>36.78</v>
      </c>
      <c r="M3706">
        <f t="shared" si="851"/>
        <v>573.84636101516321</v>
      </c>
      <c r="N3706">
        <f>VLOOKUP(A3706,'UVXY-IV'!A$1:G$5041,4,0)</f>
        <v>570.79637690000004</v>
      </c>
      <c r="O3706">
        <f t="shared" si="852"/>
        <v>48.223841943194024</v>
      </c>
      <c r="P3706">
        <f>VLOOKUP(A3706,'SVXY-IV'!A$1:G$5041,4,0)</f>
        <v>48.174930719999999</v>
      </c>
      <c r="Q3706" s="2">
        <f t="shared" si="858"/>
        <v>20.241488180596928</v>
      </c>
      <c r="R3706">
        <f>VLOOKUP(A3706,'VXZ-IV'!A$1:C$4500,3,0)</f>
        <v>20.239999999999998</v>
      </c>
      <c r="S3706" s="48">
        <f t="shared" si="853"/>
        <v>24.3838183030092</v>
      </c>
      <c r="T3706" s="50">
        <f>VLOOKUP(A3706,'VIXM-IV'!A$1:D$4500,4,0)</f>
        <v>24.302743020000001</v>
      </c>
      <c r="U3706">
        <f t="shared" si="859"/>
        <v>121.99100818028475</v>
      </c>
      <c r="V3706" s="59">
        <f>VLOOKUP(A3706,'VIXY-IV'!A$1:E$5000,4,0)</f>
        <v>121.05641288</v>
      </c>
      <c r="W3706" s="50">
        <f t="shared" si="847"/>
        <v>20.881794370262423</v>
      </c>
      <c r="X3706" s="50"/>
      <c r="Y3706" s="50">
        <f t="shared" si="848"/>
        <v>5618.5638478684923</v>
      </c>
      <c r="Z3706" s="50"/>
      <c r="AC3706">
        <f t="shared" si="862"/>
        <v>8.9715324232926683</v>
      </c>
      <c r="AF3706">
        <f t="shared" si="860"/>
        <v>10.545380316572592</v>
      </c>
      <c r="AI3706" s="59">
        <f t="shared" si="854"/>
        <v>5.0174223023974021</v>
      </c>
      <c r="AK3706">
        <f t="shared" si="855"/>
        <v>444.01722445299521</v>
      </c>
      <c r="AM3706">
        <f t="shared" si="856"/>
        <v>66.476605241190455</v>
      </c>
      <c r="AQ3706" s="59">
        <f t="shared" si="850"/>
        <v>0.24904388992148263</v>
      </c>
    </row>
    <row r="3707" spans="1:4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 s="60">
        <f>IFERROR(VLOOKUP(A3707,SHORTVOL!$A$2:$E$10000,5,0),"")</f>
        <v>1099.51</v>
      </c>
      <c r="G3707" s="60">
        <f>IFERROR(VLOOKUP($A3707,LONGVOL!$A$2:$E$10000,5,0),"")</f>
        <v>634.76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 s="2">
        <f t="shared" si="857"/>
        <v>149.72271719238162</v>
      </c>
      <c r="L3707">
        <f>VLOOKUP(A3707,'VXX-IV'!A$1:C$4500,3,0)</f>
        <v>37.46</v>
      </c>
      <c r="M3707">
        <f t="shared" si="851"/>
        <v>589.7522464179973</v>
      </c>
      <c r="N3707">
        <f>VLOOKUP(A3707,'UVXY-IV'!A$1:G$5041,4,0)</f>
        <v>586.51087040000004</v>
      </c>
      <c r="O3707">
        <f t="shared" si="852"/>
        <v>47.775481587894902</v>
      </c>
      <c r="P3707">
        <f>VLOOKUP(A3707,'SVXY-IV'!A$1:G$5041,4,0)</f>
        <v>47.726992260000003</v>
      </c>
      <c r="Q3707" s="2">
        <f t="shared" si="858"/>
        <v>20.323495564150839</v>
      </c>
      <c r="R3707">
        <f>VLOOKUP(A3707,'VXZ-IV'!A$1:C$4500,3,0)</f>
        <v>20.32</v>
      </c>
      <c r="S3707" s="48">
        <f t="shared" si="853"/>
        <v>24.4821721308778</v>
      </c>
      <c r="T3707" s="50">
        <f>VLOOKUP(A3707,'VIXM-IV'!A$1:D$4500,4,0)</f>
        <v>24.40180668</v>
      </c>
      <c r="U3707">
        <f t="shared" si="859"/>
        <v>124.24922683787076</v>
      </c>
      <c r="V3707" s="59">
        <f>VLOOKUP(A3707,'VIXY-IV'!A$1:E$5000,4,0)</f>
        <v>123.29710564</v>
      </c>
      <c r="W3707" s="50">
        <f t="shared" si="847"/>
        <v>20.360984009821077</v>
      </c>
      <c r="X3707" s="50"/>
      <c r="Y3707" s="50">
        <f t="shared" si="848"/>
        <v>5896.6687234951332</v>
      </c>
      <c r="Z3707" s="50"/>
      <c r="AC3707">
        <f t="shared" si="862"/>
        <v>9.302705349709818</v>
      </c>
      <c r="AF3707">
        <f t="shared" si="860"/>
        <v>10.349412914043093</v>
      </c>
      <c r="AI3707" s="59">
        <f t="shared" si="854"/>
        <v>4.924927127513107</v>
      </c>
      <c r="AK3707">
        <f t="shared" si="855"/>
        <v>460.45764963525556</v>
      </c>
      <c r="AM3707">
        <f t="shared" si="856"/>
        <v>66.216631241784313</v>
      </c>
      <c r="AQ3707" s="59">
        <f t="shared" si="850"/>
        <v>4.9497502058670317E-2</v>
      </c>
    </row>
    <row r="3708" spans="1:4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 s="60">
        <f>IFERROR(VLOOKUP(A3708,SHORTVOL!$A$2:$E$10000,5,0),"")</f>
        <v>1024.55</v>
      </c>
      <c r="G3708" s="60">
        <f>IFERROR(VLOOKUP($A3708,LONGVOL!$A$2:$E$10000,5,0),"")</f>
        <v>678.03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 s="2">
        <f t="shared" si="857"/>
        <v>159.82717233379279</v>
      </c>
      <c r="L3708">
        <f>VLOOKUP(A3708,'VXX-IV'!A$1:C$4500,3,0)</f>
        <v>39.99</v>
      </c>
      <c r="M3708">
        <f t="shared" si="851"/>
        <v>649.41247828906967</v>
      </c>
      <c r="N3708">
        <f>VLOOKUP(A3708,'UVXY-IV'!A$1:G$5041,4,0)</f>
        <v>646.3725839</v>
      </c>
      <c r="O3708">
        <f t="shared" si="852"/>
        <v>46.163098497831221</v>
      </c>
      <c r="P3708">
        <f>VLOOKUP(A3708,'SVXY-IV'!A$1:G$5041,4,0)</f>
        <v>46.133815040000002</v>
      </c>
      <c r="Q3708" s="2">
        <f t="shared" si="858"/>
        <v>21.028950820268459</v>
      </c>
      <c r="R3708">
        <f>VLOOKUP(A3708,'VXZ-IV'!A$1:C$4500,3,0)</f>
        <v>21.03</v>
      </c>
      <c r="S3708" s="48">
        <f t="shared" si="853"/>
        <v>25.331754954991908</v>
      </c>
      <c r="T3708" s="50">
        <f>VLOOKUP(A3708,'VIXM-IV'!A$1:D$4500,4,0)</f>
        <v>25.250699919999999</v>
      </c>
      <c r="U3708">
        <f t="shared" si="859"/>
        <v>132.63086678651186</v>
      </c>
      <c r="V3708" s="59">
        <f>VLOOKUP(A3708,'VIXY-IV'!A$1:E$5000,4,0)</f>
        <v>131.61522728</v>
      </c>
      <c r="W3708" s="50">
        <f t="shared" si="847"/>
        <v>18.971812345406505</v>
      </c>
      <c r="X3708" s="50"/>
      <c r="Y3708" s="50">
        <f t="shared" si="848"/>
        <v>6700.064142791568</v>
      </c>
      <c r="Z3708" s="50"/>
      <c r="AC3708">
        <f t="shared" si="862"/>
        <v>10.557248258084485</v>
      </c>
      <c r="AF3708">
        <f t="shared" si="860"/>
        <v>9.6509156708956088</v>
      </c>
      <c r="AI3708" s="59">
        <f t="shared" si="854"/>
        <v>4.5928831572085942</v>
      </c>
      <c r="AK3708">
        <f t="shared" si="855"/>
        <v>522.58240256780459</v>
      </c>
      <c r="AM3708">
        <f t="shared" si="856"/>
        <v>63.922705266375459</v>
      </c>
      <c r="AQ3708" s="59">
        <f t="shared" si="850"/>
        <v>0.13624564257702398</v>
      </c>
    </row>
    <row r="3709" spans="1:4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 s="60">
        <f>IFERROR(VLOOKUP(A3709,SHORTVOL!$A$2:$E$10000,5,0),"")</f>
        <v>1032.1500000000001</v>
      </c>
      <c r="G3709" s="60">
        <f>IFERROR(VLOOKUP($A3709,LONGVOL!$A$2:$E$10000,5,0),"")</f>
        <v>673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 s="2">
        <f t="shared" si="857"/>
        <v>158.84346057384144</v>
      </c>
      <c r="L3709">
        <f>VLOOKUP(A3709,'VXX-IV'!A$1:C$4500,3,0)</f>
        <v>39.74</v>
      </c>
      <c r="M3709">
        <f t="shared" si="851"/>
        <v>643.27557461425829</v>
      </c>
      <c r="N3709">
        <f>VLOOKUP(A3709,'UVXY-IV'!A$1:G$5041,4,0)</f>
        <v>640.29991840000002</v>
      </c>
      <c r="O3709">
        <f t="shared" si="852"/>
        <v>46.304456982864451</v>
      </c>
      <c r="P3709">
        <f>VLOOKUP(A3709,'SVXY-IV'!A$1:G$5041,4,0)</f>
        <v>46.278676959999999</v>
      </c>
      <c r="Q3709" s="2">
        <f t="shared" si="858"/>
        <v>20.953975919880079</v>
      </c>
      <c r="R3709">
        <f>VLOOKUP(A3709,'VXZ-IV'!A$1:C$4500,3,0)</f>
        <v>20.95</v>
      </c>
      <c r="S3709" s="48">
        <f t="shared" si="853"/>
        <v>25.240764920794351</v>
      </c>
      <c r="T3709" s="50">
        <f>VLOOKUP(A3709,'VIXM-IV'!A$1:D$4500,4,0)</f>
        <v>25.164709049999999</v>
      </c>
      <c r="U3709">
        <f t="shared" si="859"/>
        <v>131.80160944744577</v>
      </c>
      <c r="V3709" s="59">
        <f>VLOOKUP(A3709,'VIXY-IV'!A$1:E$5000,4,0)</f>
        <v>130.80632724</v>
      </c>
      <c r="W3709" s="50">
        <f t="shared" si="847"/>
        <v>19.109385854324653</v>
      </c>
      <c r="X3709" s="50"/>
      <c r="Y3709" s="50">
        <f t="shared" si="848"/>
        <v>6599.097701654915</v>
      </c>
      <c r="Z3709" s="50"/>
      <c r="AC3709">
        <f t="shared" si="862"/>
        <v>10.423575154056447</v>
      </c>
      <c r="AF3709">
        <f t="shared" si="860"/>
        <v>9.7101757700737465</v>
      </c>
      <c r="AI3709" s="59">
        <f t="shared" si="854"/>
        <v>4.6221316790038962</v>
      </c>
      <c r="AK3709">
        <f t="shared" si="855"/>
        <v>516.04979414864738</v>
      </c>
      <c r="AM3709">
        <f t="shared" si="856"/>
        <v>64.164151787589162</v>
      </c>
      <c r="AQ3709" s="59">
        <f t="shared" si="850"/>
        <v>-1.5069473811721634E-2</v>
      </c>
    </row>
    <row r="3710" spans="1:4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 s="60">
        <f>IFERROR(VLOOKUP(A3710,SHORTVOL!$A$2:$E$10000,5,0),"")</f>
        <v>1036.0999999999999</v>
      </c>
      <c r="G3710" s="60">
        <f>IFERROR(VLOOKUP($A3710,LONGVOL!$A$2:$E$10000,5,0),"")</f>
        <v>670.43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 s="2">
        <f t="shared" si="857"/>
        <v>158.46773387789605</v>
      </c>
      <c r="L3710">
        <f>VLOOKUP(A3710,'VXX-IV'!A$1:C$4500,3,0)</f>
        <v>39.65</v>
      </c>
      <c r="M3710">
        <f t="shared" si="851"/>
        <v>640.94738294702165</v>
      </c>
      <c r="N3710">
        <f>VLOOKUP(A3710,'UVXY-IV'!A$1:G$5041,4,0)</f>
        <v>637.97732640000004</v>
      </c>
      <c r="O3710">
        <f t="shared" si="852"/>
        <v>46.358965742983507</v>
      </c>
      <c r="P3710">
        <f>VLOOKUP(A3710,'SVXY-IV'!A$1:G$5041,4,0)</f>
        <v>46.333004029999998</v>
      </c>
      <c r="Q3710" s="2">
        <f t="shared" si="858"/>
        <v>21.054929198885901</v>
      </c>
      <c r="R3710">
        <f>VLOOKUP(A3710,'VXZ-IV'!A$1:C$4500,3,0)</f>
        <v>21.05</v>
      </c>
      <c r="S3710" s="48">
        <f t="shared" si="853"/>
        <v>25.362145505332791</v>
      </c>
      <c r="T3710" s="50">
        <f>VLOOKUP(A3710,'VIXM-IV'!A$1:D$4500,4,0)</f>
        <v>25.284644020000002</v>
      </c>
      <c r="U3710">
        <f t="shared" si="859"/>
        <v>131.48569220654335</v>
      </c>
      <c r="V3710" s="59">
        <f>VLOOKUP(A3710,'VIXY-IV'!A$1:E$5000,4,0)</f>
        <v>130.49686883999999</v>
      </c>
      <c r="W3710" s="50">
        <f t="shared" ref="W3710:W3773" si="863">W3709*(1-W$1+IF(AND(WEEKDAY($A3710)&lt;&gt;1,WEEKDAY($A3710)&lt;&gt;7),-W$5,0))^($A3710-$A3709)*(1+(F3710/F3709-1))</f>
        <v>19.181460417232188</v>
      </c>
      <c r="X3710" s="50"/>
      <c r="Y3710" s="50">
        <f t="shared" ref="Y3710:Y3773" si="864">Y3709*(1-Y$1+IF(AND(WEEKDAY($A3710)&lt;&gt;1,WEEKDAY($A3710)&lt;&gt;7),-Y$5,0))^($A3710-$A3709)*(1+2*(G3710/G3709-1))</f>
        <v>6548.18253568615</v>
      </c>
      <c r="Z3710" s="50"/>
      <c r="AC3710">
        <f t="shared" si="862"/>
        <v>10.373057316242075</v>
      </c>
      <c r="AF3710">
        <f t="shared" si="860"/>
        <v>9.7330897791122091</v>
      </c>
      <c r="AI3710" s="59">
        <f t="shared" si="854"/>
        <v>4.6333886858561728</v>
      </c>
      <c r="AK3710">
        <f t="shared" si="855"/>
        <v>513.57669102130035</v>
      </c>
      <c r="AM3710">
        <f t="shared" si="856"/>
        <v>63.859519867197385</v>
      </c>
      <c r="AQ3710" s="59">
        <f t="shared" ref="AQ3710:AQ3773" si="865">Y3710/Y3709-1</f>
        <v>-7.7154738830426117E-3</v>
      </c>
    </row>
    <row r="3711" spans="1:4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 s="60">
        <f>IFERROR(VLOOKUP(A3711,SHORTVOL!$A$2:$E$10000,5,0),"")</f>
        <v>1047.7</v>
      </c>
      <c r="G3711" s="60">
        <f>IFERROR(VLOOKUP($A3711,LONGVOL!$A$2:$E$10000,5,0),"")</f>
        <v>662.92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 s="2">
        <f t="shared" si="857"/>
        <v>157.78890157273241</v>
      </c>
      <c r="L3711">
        <f>VLOOKUP(A3711,'VXX-IV'!A$1:C$4500,3,0)</f>
        <v>39.479999999999997</v>
      </c>
      <c r="M3711">
        <f t="shared" si="851"/>
        <v>636.78221474101622</v>
      </c>
      <c r="N3711">
        <f>VLOOKUP(A3711,'UVXY-IV'!A$1:G$5041,4,0)</f>
        <v>633.83213320000004</v>
      </c>
      <c r="O3711">
        <f t="shared" si="852"/>
        <v>46.458029874589151</v>
      </c>
      <c r="P3711">
        <f>VLOOKUP(A3711,'SVXY-IV'!A$1:G$5041,4,0)</f>
        <v>46.431732930000003</v>
      </c>
      <c r="Q3711" s="2">
        <f t="shared" si="858"/>
        <v>21.086685026320598</v>
      </c>
      <c r="R3711">
        <f>VLOOKUP(A3711,'VXZ-IV'!A$1:C$4500,3,0)</f>
        <v>21.08</v>
      </c>
      <c r="S3711" s="48">
        <f t="shared" si="853"/>
        <v>25.400171463184829</v>
      </c>
      <c r="T3711" s="50">
        <f>VLOOKUP(A3711,'VIXM-IV'!A$1:D$4500,4,0)</f>
        <v>25.32294259</v>
      </c>
      <c r="U3711">
        <f t="shared" si="859"/>
        <v>130.91814669918975</v>
      </c>
      <c r="V3711" s="59">
        <f>VLOOKUP(A3711,'VIXY-IV'!A$1:E$5000,4,0)</f>
        <v>129.93761040000001</v>
      </c>
      <c r="W3711" s="50">
        <f t="shared" si="863"/>
        <v>19.395144676945236</v>
      </c>
      <c r="X3711" s="50"/>
      <c r="Y3711" s="50">
        <f t="shared" si="864"/>
        <v>6400.9767690446497</v>
      </c>
      <c r="Z3711" s="50"/>
      <c r="AC3711">
        <f t="shared" si="862"/>
        <v>10.282964073794561</v>
      </c>
      <c r="AF3711">
        <f t="shared" si="860"/>
        <v>9.7747393813119317</v>
      </c>
      <c r="AI3711" s="59">
        <f t="shared" si="854"/>
        <v>4.6535670245039995</v>
      </c>
      <c r="AK3711">
        <f t="shared" si="855"/>
        <v>509.14380722759705</v>
      </c>
      <c r="AM3711">
        <f t="shared" si="856"/>
        <v>63.767696297826213</v>
      </c>
      <c r="AQ3711" s="59">
        <f t="shared" si="865"/>
        <v>-2.2480400605704109E-2</v>
      </c>
    </row>
    <row r="3712" spans="1:4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 s="60">
        <f>IFERROR(VLOOKUP(A3712,SHORTVOL!$A$2:$E$10000,5,0),"")</f>
        <v>1057.8</v>
      </c>
      <c r="G3712" s="60">
        <f>IFERROR(VLOOKUP($A3712,LONGVOL!$A$2:$E$10000,5,0),"")</f>
        <v>656.53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 s="2">
        <f t="shared" si="857"/>
        <v>156.01836532463327</v>
      </c>
      <c r="L3712">
        <f>VLOOKUP(A3712,'VXX-IV'!A$1:C$4500,3,0)</f>
        <v>39.04</v>
      </c>
      <c r="M3712">
        <f t="shared" si="851"/>
        <v>626.01857408095691</v>
      </c>
      <c r="N3712">
        <f>VLOOKUP(A3712,'UVXY-IV'!A$1:G$5041,4,0)</f>
        <v>623.09665389999998</v>
      </c>
      <c r="O3712">
        <f t="shared" si="852"/>
        <v>46.718430619391171</v>
      </c>
      <c r="P3712">
        <f>VLOOKUP(A3712,'SVXY-IV'!A$1:G$5041,4,0)</f>
        <v>46.692052480000001</v>
      </c>
      <c r="Q3712" s="2">
        <f t="shared" si="858"/>
        <v>21.115647110973747</v>
      </c>
      <c r="R3712">
        <f>VLOOKUP(A3712,'VXZ-IV'!A$1:C$4500,3,0)</f>
        <v>21.11</v>
      </c>
      <c r="S3712" s="48">
        <f t="shared" si="853"/>
        <v>25.434831541770382</v>
      </c>
      <c r="T3712" s="50">
        <f>VLOOKUP(A3712,'VIXM-IV'!A$1:D$4500,4,0)</f>
        <v>25.35728331</v>
      </c>
      <c r="U3712">
        <f t="shared" si="859"/>
        <v>129.44492256710504</v>
      </c>
      <c r="V3712" s="59">
        <f>VLOOKUP(A3712,'VIXY-IV'!A$1:E$5000,4,0)</f>
        <v>128.48007404000001</v>
      </c>
      <c r="W3712" s="50">
        <f t="shared" si="863"/>
        <v>19.581038698036103</v>
      </c>
      <c r="X3712" s="50"/>
      <c r="Y3712" s="50">
        <f t="shared" si="864"/>
        <v>6277.0829283642151</v>
      </c>
      <c r="Z3712" s="50"/>
      <c r="AC3712">
        <f t="shared" si="862"/>
        <v>10.051001631585065</v>
      </c>
      <c r="AF3712">
        <f t="shared" si="860"/>
        <v>9.88436697538482</v>
      </c>
      <c r="AI3712" s="59">
        <f t="shared" si="854"/>
        <v>4.706113851745017</v>
      </c>
      <c r="AK3712">
        <f t="shared" si="855"/>
        <v>497.68578007273703</v>
      </c>
      <c r="AM3712">
        <f t="shared" si="856"/>
        <v>63.684616344066022</v>
      </c>
      <c r="AQ3712" s="59">
        <f t="shared" si="865"/>
        <v>-1.9355458573071194E-2</v>
      </c>
    </row>
    <row r="3713" spans="1:4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 s="60">
        <f>IFERROR(VLOOKUP(A3713,SHORTVOL!$A$2:$E$10000,5,0),"")</f>
        <v>1016.22</v>
      </c>
      <c r="G3713" s="60">
        <f>IFERROR(VLOOKUP($A3713,LONGVOL!$A$2:$E$10000,5,0),"")</f>
        <v>682.34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 s="2">
        <f t="shared" si="857"/>
        <v>161.44416673263146</v>
      </c>
      <c r="L3713">
        <f>VLOOKUP(A3713,'VXX-IV'!A$1:C$4500,3,0)</f>
        <v>40.39</v>
      </c>
      <c r="M3713">
        <f t="shared" si="851"/>
        <v>658.62914600303452</v>
      </c>
      <c r="N3713">
        <f>VLOOKUP(A3713,'UVXY-IV'!A$1:G$5041,4,0)</f>
        <v>655.55044859999998</v>
      </c>
      <c r="O3713">
        <f t="shared" si="852"/>
        <v>45.905859532844623</v>
      </c>
      <c r="P3713">
        <f>VLOOKUP(A3713,'SVXY-IV'!A$1:G$5041,4,0)</f>
        <v>45.880151859999998</v>
      </c>
      <c r="Q3713" s="2">
        <f t="shared" si="858"/>
        <v>21.374082501005223</v>
      </c>
      <c r="R3713">
        <f>VLOOKUP(A3713,'VXZ-IV'!A$1:C$4500,3,0)</f>
        <v>21.37</v>
      </c>
      <c r="S3713" s="48">
        <f t="shared" si="853"/>
        <v>25.745900379589663</v>
      </c>
      <c r="T3713" s="50">
        <f>VLOOKUP(A3713,'VIXM-IV'!A$1:D$4500,4,0)</f>
        <v>25.66721386</v>
      </c>
      <c r="U3713">
        <f t="shared" si="859"/>
        <v>133.94244252563163</v>
      </c>
      <c r="V3713" s="59">
        <f>VLOOKUP(A3713,'VIXY-IV'!A$1:E$5000,4,0)</f>
        <v>132.94736168</v>
      </c>
      <c r="W3713" s="50">
        <f t="shared" si="863"/>
        <v>18.810311360771859</v>
      </c>
      <c r="X3713" s="50"/>
      <c r="Y3713" s="50">
        <f t="shared" si="864"/>
        <v>6770.0893418723272</v>
      </c>
      <c r="Z3713" s="50"/>
      <c r="AC3713">
        <f t="shared" si="862"/>
        <v>10.748877232267747</v>
      </c>
      <c r="AF3713">
        <f t="shared" si="860"/>
        <v>9.540591691978463</v>
      </c>
      <c r="AI3713" s="59">
        <f t="shared" si="854"/>
        <v>4.5427808016053932</v>
      </c>
      <c r="AK3713">
        <f t="shared" si="855"/>
        <v>532.27091163468378</v>
      </c>
      <c r="AM3713">
        <f t="shared" si="856"/>
        <v>62.909655752315722</v>
      </c>
      <c r="AQ3713" s="59">
        <f t="shared" si="865"/>
        <v>7.8540688267852321E-2</v>
      </c>
    </row>
    <row r="3714" spans="1:4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 s="60">
        <f>IFERROR(VLOOKUP(A3714,SHORTVOL!$A$2:$E$10000,5,0),"")</f>
        <v>956.87</v>
      </c>
      <c r="G3714" s="60">
        <f>IFERROR(VLOOKUP($A3714,LONGVOL!$A$2:$E$10000,5,0),"")</f>
        <v>722.19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 s="2">
        <f t="shared" si="857"/>
        <v>168.39464890117918</v>
      </c>
      <c r="L3714">
        <f>VLOOKUP(A3714,'VXX-IV'!A$1:C$4500,3,0)</f>
        <v>42.13</v>
      </c>
      <c r="M3714">
        <f t="shared" si="851"/>
        <v>701.02117619177795</v>
      </c>
      <c r="N3714">
        <f>VLOOKUP(A3714,'UVXY-IV'!A$1:G$5041,4,0)</f>
        <v>697.65139869999996</v>
      </c>
      <c r="O3714">
        <f t="shared" si="852"/>
        <v>44.916988130526533</v>
      </c>
      <c r="P3714">
        <f>VLOOKUP(A3714,'SVXY-IV'!A$1:G$5041,4,0)</f>
        <v>44.890701739999997</v>
      </c>
      <c r="Q3714" s="2">
        <f t="shared" si="858"/>
        <v>21.863044234860965</v>
      </c>
      <c r="R3714">
        <f>VLOOKUP(A3714,'VXZ-IV'!A$1:C$4500,3,0)</f>
        <v>21.86</v>
      </c>
      <c r="S3714" s="48">
        <f t="shared" si="853"/>
        <v>26.334170024376267</v>
      </c>
      <c r="T3714" s="50">
        <f>VLOOKUP(A3714,'VIXM-IV'!A$1:D$4500,4,0)</f>
        <v>26.253072070000002</v>
      </c>
      <c r="U3714">
        <f t="shared" si="859"/>
        <v>139.69657940994645</v>
      </c>
      <c r="V3714" s="59">
        <f>VLOOKUP(A3714,'VIXY-IV'!A$1:E$5000,4,0)</f>
        <v>138.66707248</v>
      </c>
      <c r="W3714" s="50">
        <f t="shared" si="863"/>
        <v>17.708812322492594</v>
      </c>
      <c r="X3714" s="50"/>
      <c r="Y3714" s="50">
        <f t="shared" si="864"/>
        <v>7559.0790522779025</v>
      </c>
      <c r="Z3714" s="50"/>
      <c r="AC3714">
        <f t="shared" si="862"/>
        <v>11.670590965346943</v>
      </c>
      <c r="AF3714">
        <f t="shared" si="860"/>
        <v>9.1297405007913177</v>
      </c>
      <c r="AI3714" s="59">
        <f t="shared" si="854"/>
        <v>4.3481409694277158</v>
      </c>
      <c r="AK3714">
        <f t="shared" si="855"/>
        <v>578.00780461384988</v>
      </c>
      <c r="AM3714">
        <f t="shared" si="856"/>
        <v>61.483675746656978</v>
      </c>
      <c r="AQ3714" s="59">
        <f t="shared" si="865"/>
        <v>0.11654051675887822</v>
      </c>
    </row>
    <row r="3715" spans="1:4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 s="60">
        <f>IFERROR(VLOOKUP(A3715,SHORTVOL!$A$2:$E$10000,5,0),"")</f>
        <v>961.47</v>
      </c>
      <c r="G3715" s="60">
        <f>IFERROR(VLOOKUP($A3715,LONGVOL!$A$2:$E$10000,5,0),"")</f>
        <v>718.72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 s="2">
        <f t="shared" si="857"/>
        <v>171.08860919744026</v>
      </c>
      <c r="L3715">
        <f>VLOOKUP(A3715,'VXX-IV'!A$1:C$4500,3,0)</f>
        <v>42.81</v>
      </c>
      <c r="M3715">
        <f t="shared" si="851"/>
        <v>717.79244409183275</v>
      </c>
      <c r="N3715">
        <f>VLOOKUP(A3715,'UVXY-IV'!A$1:G$5041,4,0)</f>
        <v>714.37682600000005</v>
      </c>
      <c r="O3715">
        <f t="shared" si="852"/>
        <v>44.557482574315586</v>
      </c>
      <c r="P3715">
        <f>VLOOKUP(A3715,'SVXY-IV'!A$1:G$5041,4,0)</f>
        <v>44.532194760000003</v>
      </c>
      <c r="Q3715" s="2">
        <f t="shared" si="858"/>
        <v>22.150876057369512</v>
      </c>
      <c r="R3715">
        <f>VLOOKUP(A3715,'VXZ-IV'!A$1:C$4500,3,0)</f>
        <v>22.15</v>
      </c>
      <c r="S3715" s="48">
        <f t="shared" si="853"/>
        <v>26.680627633627154</v>
      </c>
      <c r="T3715" s="50">
        <f>VLOOKUP(A3715,'VIXM-IV'!A$1:D$4500,4,0)</f>
        <v>26.598219279999999</v>
      </c>
      <c r="U3715">
        <f t="shared" si="859"/>
        <v>141.92692701468729</v>
      </c>
      <c r="V3715" s="59">
        <f>VLOOKUP(A3715,'VIXY-IV'!A$1:E$5000,4,0)</f>
        <v>140.88448652</v>
      </c>
      <c r="W3715" s="50">
        <f t="shared" si="863"/>
        <v>17.792964729232587</v>
      </c>
      <c r="X3715" s="50"/>
      <c r="Y3715" s="50">
        <f t="shared" si="864"/>
        <v>7485.850216677929</v>
      </c>
      <c r="Z3715" s="50"/>
      <c r="AC3715">
        <f t="shared" si="862"/>
        <v>12.042615034863017</v>
      </c>
      <c r="AF3715">
        <f t="shared" si="860"/>
        <v>8.9836487061033665</v>
      </c>
      <c r="AI3715" s="59">
        <f t="shared" si="854"/>
        <v>4.2788872878248592</v>
      </c>
      <c r="AK3715">
        <f t="shared" si="855"/>
        <v>596.4655970861885</v>
      </c>
      <c r="AM3715">
        <f t="shared" si="856"/>
        <v>60.678550106967784</v>
      </c>
      <c r="AQ3715" s="59">
        <f t="shared" si="865"/>
        <v>-9.6875340360286222E-3</v>
      </c>
    </row>
    <row r="3716" spans="1:4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 s="60">
        <f>IFERROR(VLOOKUP(A3716,SHORTVOL!$A$2:$E$10000,5,0),"")</f>
        <v>961.47</v>
      </c>
      <c r="G3716" s="60">
        <f>IFERROR(VLOOKUP($A3716,LONGVOL!$A$2:$E$10000,5,0),"")</f>
        <v>718.72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 s="2">
        <f t="shared" si="857"/>
        <v>173.8205573341898</v>
      </c>
      <c r="L3716">
        <f>VLOOKUP(A3716,'VXX-IV'!A$1:C$4500,3,0)</f>
        <v>43.49</v>
      </c>
      <c r="M3716">
        <f t="shared" si="851"/>
        <v>734.93354555291342</v>
      </c>
      <c r="N3716">
        <f>VLOOKUP(A3716,'UVXY-IV'!A$1:G$5041,4,0)</f>
        <v>731.39386839999997</v>
      </c>
      <c r="O3716">
        <f t="shared" si="852"/>
        <v>44.201504200647122</v>
      </c>
      <c r="P3716">
        <f>VLOOKUP(A3716,'SVXY-IV'!A$1:G$5041,4,0)</f>
        <v>44.17670811</v>
      </c>
      <c r="Q3716" s="2">
        <f t="shared" si="858"/>
        <v>22.365728484651445</v>
      </c>
      <c r="R3716">
        <f>VLOOKUP(A3716,'VXZ-IV'!A$1:C$4500,3,0)</f>
        <v>22.36</v>
      </c>
      <c r="S3716" s="48">
        <f t="shared" si="853"/>
        <v>26.939176509973166</v>
      </c>
      <c r="T3716" s="50">
        <f>VLOOKUP(A3716,'VIXM-IV'!A$1:D$4500,4,0)</f>
        <v>26.855666209999999</v>
      </c>
      <c r="U3716">
        <f t="shared" si="859"/>
        <v>144.18874400474994</v>
      </c>
      <c r="V3716" s="59">
        <f>VLOOKUP(A3716,'VIXY-IV'!A$1:E$5000,4,0)</f>
        <v>143.13463927999999</v>
      </c>
      <c r="W3716" s="50">
        <f t="shared" si="863"/>
        <v>17.791984897476265</v>
      </c>
      <c r="X3716" s="50"/>
      <c r="Y3716" s="50">
        <f t="shared" si="864"/>
        <v>7485.2616032499327</v>
      </c>
      <c r="Z3716" s="50"/>
      <c r="AC3716">
        <f t="shared" si="862"/>
        <v>12.425795673304371</v>
      </c>
      <c r="AF3716">
        <f t="shared" si="860"/>
        <v>8.8401566464039849</v>
      </c>
      <c r="AI3716" s="59">
        <f t="shared" si="854"/>
        <v>4.2108614276182408</v>
      </c>
      <c r="AK3716">
        <f t="shared" si="855"/>
        <v>615.47801625889861</v>
      </c>
      <c r="AM3716">
        <f t="shared" si="856"/>
        <v>60.094273757955293</v>
      </c>
      <c r="AQ3716" s="59">
        <f t="shared" si="865"/>
        <v>-7.8630136986279631E-5</v>
      </c>
    </row>
    <row r="3717" spans="1:4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 s="60">
        <f>IFERROR(VLOOKUP(A3717,SHORTVOL!$A$2:$E$10000,5,0),"")</f>
        <v>910.68</v>
      </c>
      <c r="G3717" s="60">
        <f>IFERROR(VLOOKUP($A3717,LONGVOL!$A$2:$E$10000,5,0),"")</f>
        <v>756.68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 s="2">
        <f t="shared" si="857"/>
        <v>176.83708355514972</v>
      </c>
      <c r="L3717">
        <f>VLOOKUP(A3717,'VXX-IV'!A$1:C$4500,3,0)</f>
        <v>44.24</v>
      </c>
      <c r="M3717">
        <f t="shared" si="851"/>
        <v>754.01162949712136</v>
      </c>
      <c r="N3717">
        <f>VLOOKUP(A3717,'UVXY-IV'!A$1:G$5041,4,0)</f>
        <v>750.39559540000005</v>
      </c>
      <c r="O3717">
        <f t="shared" si="852"/>
        <v>43.817744262951265</v>
      </c>
      <c r="P3717">
        <f>VLOOKUP(A3717,'SVXY-IV'!A$1:G$5041,4,0)</f>
        <v>43.79453986</v>
      </c>
      <c r="Q3717" s="2">
        <f t="shared" si="858"/>
        <v>22.383502118900036</v>
      </c>
      <c r="R3717">
        <f>VLOOKUP(A3717,'VXZ-IV'!A$1:C$4500,3,0)</f>
        <v>22.38</v>
      </c>
      <c r="S3717" s="48">
        <f t="shared" si="853"/>
        <v>26.960344513639001</v>
      </c>
      <c r="T3717" s="50">
        <f>VLOOKUP(A3717,'VIXM-IV'!A$1:D$4500,4,0)</f>
        <v>26.87684333</v>
      </c>
      <c r="U3717">
        <f t="shared" si="859"/>
        <v>146.68641934853264</v>
      </c>
      <c r="V3717" s="59">
        <f>VLOOKUP(A3717,'VIXY-IV'!A$1:E$5000,4,0)</f>
        <v>145.61389832</v>
      </c>
      <c r="W3717" s="50">
        <f t="shared" si="863"/>
        <v>16.851188848729734</v>
      </c>
      <c r="X3717" s="50"/>
      <c r="Y3717" s="50">
        <f t="shared" si="864"/>
        <v>8275.2957777858264</v>
      </c>
      <c r="Z3717" s="50"/>
      <c r="AC3717">
        <f t="shared" si="862"/>
        <v>12.855605814862139</v>
      </c>
      <c r="AF3717">
        <f t="shared" si="860"/>
        <v>8.6867067591022327</v>
      </c>
      <c r="AI3717" s="59">
        <f t="shared" si="854"/>
        <v>4.1380816300298777</v>
      </c>
      <c r="AK3717">
        <f t="shared" si="855"/>
        <v>636.80230436527108</v>
      </c>
      <c r="AM3717">
        <f t="shared" si="856"/>
        <v>60.050780705599237</v>
      </c>
      <c r="AQ3717" s="59">
        <f t="shared" si="865"/>
        <v>0.10554529907049326</v>
      </c>
    </row>
    <row r="3718" spans="1:4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 s="60">
        <f>IFERROR(VLOOKUP(A3718,SHORTVOL!$A$2:$E$10000,5,0),"")</f>
        <v>864.32</v>
      </c>
      <c r="G3718" s="60">
        <f>IFERROR(VLOOKUP($A3718,LONGVOL!$A$2:$E$10000,5,0),"")</f>
        <v>795.2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 s="2">
        <f t="shared" si="857"/>
        <v>188.51036088541574</v>
      </c>
      <c r="L3718">
        <f>VLOOKUP(A3718,'VXX-IV'!A$1:C$4500,3,0)</f>
        <v>47.16</v>
      </c>
      <c r="M3718">
        <f t="shared" si="851"/>
        <v>828.61944213621769</v>
      </c>
      <c r="N3718">
        <f>VLOOKUP(A3718,'UVXY-IV'!A$1:G$5041,4,0)</f>
        <v>824.59103140000002</v>
      </c>
      <c r="O3718">
        <f t="shared" si="852"/>
        <v>42.371263970618578</v>
      </c>
      <c r="P3718">
        <f>VLOOKUP(A3718,'SVXY-IV'!A$1:G$5041,4,0)</f>
        <v>42.347745140000001</v>
      </c>
      <c r="Q3718" s="2">
        <f t="shared" si="858"/>
        <v>22.666787880174969</v>
      </c>
      <c r="R3718">
        <f>VLOOKUP(A3718,'VXZ-IV'!A$1:C$4500,3,0)</f>
        <v>22.66</v>
      </c>
      <c r="S3718" s="48">
        <f t="shared" si="853"/>
        <v>27.301311722698497</v>
      </c>
      <c r="T3718" s="50">
        <f>VLOOKUP(A3718,'VIXM-IV'!A$1:D$4500,4,0)</f>
        <v>27.216503150000001</v>
      </c>
      <c r="U3718">
        <f t="shared" si="859"/>
        <v>156.36515092043709</v>
      </c>
      <c r="V3718" s="59">
        <f>VLOOKUP(A3718,'VIXY-IV'!A$1:E$5000,4,0)</f>
        <v>155.21884388000001</v>
      </c>
      <c r="W3718" s="50">
        <f t="shared" si="863"/>
        <v>15.992464403598071</v>
      </c>
      <c r="X3718" s="50"/>
      <c r="Y3718" s="50">
        <f t="shared" si="864"/>
        <v>9117.1130524870132</v>
      </c>
      <c r="Z3718" s="50"/>
      <c r="AC3718">
        <f t="shared" si="862"/>
        <v>14.551341755703218</v>
      </c>
      <c r="AF3718">
        <f t="shared" si="860"/>
        <v>8.113247329577856</v>
      </c>
      <c r="AI3718" s="59">
        <f t="shared" si="854"/>
        <v>3.8651959104183424</v>
      </c>
      <c r="AK3718">
        <f t="shared" si="855"/>
        <v>720.83997196484768</v>
      </c>
      <c r="AM3718">
        <f t="shared" si="856"/>
        <v>59.294999123372946</v>
      </c>
      <c r="AQ3718" s="59">
        <f t="shared" si="865"/>
        <v>0.10172654818706994</v>
      </c>
    </row>
    <row r="3719" spans="1:4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 s="60">
        <f>IFERROR(VLOOKUP(A3719,SHORTVOL!$A$2:$E$10000,5,0),"")</f>
        <v>814.45</v>
      </c>
      <c r="G3719" s="60">
        <f>IFERROR(VLOOKUP($A3719,LONGVOL!$A$2:$E$10000,5,0),"")</f>
        <v>841.08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 s="2">
        <f t="shared" si="857"/>
        <v>199.49735939998527</v>
      </c>
      <c r="L3719">
        <f>VLOOKUP(A3719,'VXX-IV'!A$1:C$4500,3,0)</f>
        <v>49.91</v>
      </c>
      <c r="M3719">
        <f t="shared" si="851"/>
        <v>900.88430885537991</v>
      </c>
      <c r="N3719">
        <f>VLOOKUP(A3719,'UVXY-IV'!A$1:G$5041,4,0)</f>
        <v>896.51895360000003</v>
      </c>
      <c r="O3719">
        <f t="shared" si="852"/>
        <v>41.135860988202211</v>
      </c>
      <c r="P3719">
        <f>VLOOKUP(A3719,'SVXY-IV'!A$1:G$5041,4,0)</f>
        <v>41.118764919999997</v>
      </c>
      <c r="Q3719" s="2">
        <f t="shared" si="858"/>
        <v>22.705301651778061</v>
      </c>
      <c r="R3719">
        <f>VLOOKUP(A3719,'VXZ-IV'!A$1:C$4500,3,0)</f>
        <v>22.7</v>
      </c>
      <c r="S3719" s="48">
        <f t="shared" si="853"/>
        <v>27.346969610982299</v>
      </c>
      <c r="T3719" s="50">
        <f>VLOOKUP(A3719,'VIXM-IV'!A$1:D$4500,4,0)</f>
        <v>27.261232249999999</v>
      </c>
      <c r="U3719">
        <f t="shared" si="859"/>
        <v>165.46436243310936</v>
      </c>
      <c r="V3719" s="59">
        <f>VLOOKUP(A3719,'VIXY-IV'!A$1:E$5000,4,0)</f>
        <v>164.2616032</v>
      </c>
      <c r="W3719" s="50">
        <f t="shared" si="863"/>
        <v>15.067233131580945</v>
      </c>
      <c r="X3719" s="50"/>
      <c r="Y3719" s="50">
        <f t="shared" si="864"/>
        <v>10166.759572143887</v>
      </c>
      <c r="Z3719" s="50"/>
      <c r="AC3719">
        <f t="shared" si="862"/>
        <v>16.24235904848728</v>
      </c>
      <c r="AF3719">
        <f t="shared" si="860"/>
        <v>7.6403000119228883</v>
      </c>
      <c r="AI3719" s="59">
        <f t="shared" si="854"/>
        <v>3.6407085899807479</v>
      </c>
      <c r="AK3719">
        <f t="shared" si="855"/>
        <v>804.74104258346767</v>
      </c>
      <c r="AM3719">
        <f t="shared" si="856"/>
        <v>59.206860178778705</v>
      </c>
      <c r="AQ3719" s="59">
        <f t="shared" si="865"/>
        <v>0.11512926445181515</v>
      </c>
    </row>
    <row r="3720" spans="1:4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 s="60">
        <f>IFERROR(VLOOKUP(A3720,SHORTVOL!$A$2:$E$10000,5,0),"")</f>
        <v>859.3</v>
      </c>
      <c r="G3720" s="60">
        <f>IFERROR(VLOOKUP($A3720,LONGVOL!$A$2:$E$10000,5,0),"")</f>
        <v>794.77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 s="2">
        <f t="shared" si="857"/>
        <v>190.78449954708779</v>
      </c>
      <c r="L3720">
        <f>VLOOKUP(A3720,'VXX-IV'!A$1:C$4500,3,0)</f>
        <v>47.73</v>
      </c>
      <c r="M3720">
        <f t="shared" ref="M3720:M3783" si="866">M3719*(1-(M$1+M$5))^($A3720-$A3719)*(1+1.5*(E3720/E3719-1))</f>
        <v>841.73445329702611</v>
      </c>
      <c r="N3720">
        <f>VLOOKUP(A3720,'UVXY-IV'!A$1:G$5041,4,0)</f>
        <v>837.60064360000001</v>
      </c>
      <c r="O3720">
        <f t="shared" ref="O3720:O3783" si="867">O3719*(1-IF($A3720&lt;=O3715,O$1,O$1+IF(AND(WEEKDAY($A3720)&lt;&gt;1,WEEKDAY($A3720)&lt;&gt;7),P$1,0)))^($A3720-$A3719)*(1-0.5*(E3720/E3719-1))</f>
        <v>42.03372040755746</v>
      </c>
      <c r="P3720">
        <f>VLOOKUP(A3720,'SVXY-IV'!A$1:G$5041,4,0)</f>
        <v>42.016881759999997</v>
      </c>
      <c r="Q3720" s="2">
        <f t="shared" si="858"/>
        <v>22.194798904682742</v>
      </c>
      <c r="R3720">
        <f>VLOOKUP(A3720,'VXZ-IV'!A$1:C$4500,3,0)</f>
        <v>22.19</v>
      </c>
      <c r="S3720" s="48">
        <f t="shared" ref="S3720:S3783" si="868">S3719*$H3720/$H3719*(1-(S$1+S$5+IF(AND(WEEKDAY($A3720)&lt;&gt;1,WEEKDAY($A3720)&lt;&gt;7),IF($A3720&lt;T$2,T$1,T$3),0)))^($A3720-$A3719)</f>
        <v>26.73162820630445</v>
      </c>
      <c r="T3720" s="50">
        <f>VLOOKUP(A3720,'VIXM-IV'!A$1:D$4500,4,0)</f>
        <v>26.64735443</v>
      </c>
      <c r="U3720">
        <f t="shared" si="859"/>
        <v>158.22671721738249</v>
      </c>
      <c r="V3720" s="59">
        <f>VLOOKUP(A3720,'VIXY-IV'!A$1:E$5000,4,0)</f>
        <v>157.09244124</v>
      </c>
      <c r="W3720" s="50">
        <f t="shared" si="863"/>
        <v>15.895202278291141</v>
      </c>
      <c r="X3720" s="50"/>
      <c r="Y3720" s="50">
        <f t="shared" si="864"/>
        <v>9045.7700314606354</v>
      </c>
      <c r="Z3720" s="50"/>
      <c r="AC3720">
        <f t="shared" si="862"/>
        <v>14.81983693615094</v>
      </c>
      <c r="AF3720">
        <f t="shared" si="860"/>
        <v>7.9738948288625648</v>
      </c>
      <c r="AI3720" s="59">
        <f t="shared" ref="AI3720:AI3783" si="869">AI3719*(1-AI$1+J3719)^($A3720-$A3719)*(2-E3720/E3719)</f>
        <v>3.8002469244517454</v>
      </c>
      <c r="AK3720">
        <f t="shared" ref="AK3720:AK3783" si="870">AK3719*(1-AK$1+J3720)^($A3720-$A3719)*(1+2*(E3720/E3719-1))</f>
        <v>734.3412977978204</v>
      </c>
      <c r="AM3720">
        <f t="shared" ref="AM3720:AM3783" si="871">AM3719*(1-AM$1+J3720)^($A3720-$A3719)*(2-I3720/I3719)</f>
        <v>60.546606459339976</v>
      </c>
      <c r="AQ3720" s="59">
        <f t="shared" si="865"/>
        <v>-0.11026025871160294</v>
      </c>
    </row>
    <row r="3721" spans="1:4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 s="60">
        <f>IFERROR(VLOOKUP(A3721,SHORTVOL!$A$2:$E$10000,5,0),"")</f>
        <v>828.05</v>
      </c>
      <c r="G3721" s="60">
        <f>IFERROR(VLOOKUP($A3721,LONGVOL!$A$2:$E$10000,5,0),"")</f>
        <v>823.6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 s="2">
        <f t="shared" ref="K3721:K3784" si="872">K3720*$D3721/$D3720*(1-K$1)^($A3721-$A3720)</f>
        <v>193.4526197148063</v>
      </c>
      <c r="L3721">
        <f>VLOOKUP(A3721,'VXX-IV'!A$1:C$4500,3,0)</f>
        <v>48.4</v>
      </c>
      <c r="M3721">
        <f t="shared" si="866"/>
        <v>859.33035800913115</v>
      </c>
      <c r="N3721">
        <f>VLOOKUP(A3721,'UVXY-IV'!A$1:G$5041,4,0)</f>
        <v>855.18775330000005</v>
      </c>
      <c r="O3721">
        <f t="shared" si="867"/>
        <v>41.739601089072444</v>
      </c>
      <c r="P3721">
        <f>VLOOKUP(A3721,'SVXY-IV'!A$1:G$5041,4,0)</f>
        <v>41.722687209999997</v>
      </c>
      <c r="Q3721" s="2">
        <f t="shared" ref="Q3721:Q3784" si="873">Q3720*$H3721/$H3720*(1-Q$1)^($A3721-$A3720)</f>
        <v>22.450992315716132</v>
      </c>
      <c r="R3721">
        <f>VLOOKUP(A3721,'VXZ-IV'!A$1:C$4500,3,0)</f>
        <v>22.45</v>
      </c>
      <c r="S3721" s="48">
        <f t="shared" si="868"/>
        <v>27.039949227652734</v>
      </c>
      <c r="T3721" s="50">
        <f>VLOOKUP(A3721,'VIXM-IV'!A$1:D$4500,4,0)</f>
        <v>26.954286620000001</v>
      </c>
      <c r="U3721">
        <f t="shared" ref="U3721:U3784" si="874">U3720*$E3721/$E3720*(1-(U$1+U$5+IF(AND(WEEKDAY(A3721)&lt;&gt;1,WEEKDAY(A3721)&lt;&gt;7),IF(A3721&lt;V$2,V$1,V$3),0)))^($A3721-$A3720)</f>
        <v>160.43437184912887</v>
      </c>
      <c r="V3721" s="59">
        <f>VLOOKUP(A3721,'VIXY-IV'!A$1:E$5000,4,0)</f>
        <v>159.29579247999999</v>
      </c>
      <c r="W3721" s="50">
        <f t="shared" si="863"/>
        <v>15.316300981970263</v>
      </c>
      <c r="X3721" s="50"/>
      <c r="Y3721" s="50">
        <f t="shared" si="864"/>
        <v>9702.8646629111954</v>
      </c>
      <c r="Z3721" s="50"/>
      <c r="AC3721">
        <f t="shared" si="862"/>
        <v>15.232582290690972</v>
      </c>
      <c r="AF3721">
        <f t="shared" ref="AF3721:AF3784" si="875">AF3720*(1-IF($A3721&lt;=AG$3,AF$1,AF$1+IF(AND(WEEKDAY($A3721)&lt;&gt;1,WEEKDAY($A3721)&lt;&gt;7),AG$1,0)))^($A3721-$A3720)*(2-$E3721/$E3720)</f>
        <v>7.862350564083326</v>
      </c>
      <c r="AI3721" s="59">
        <f t="shared" si="869"/>
        <v>3.7473703864576433</v>
      </c>
      <c r="AK3721">
        <f t="shared" si="870"/>
        <v>754.83544898957086</v>
      </c>
      <c r="AM3721">
        <f t="shared" si="871"/>
        <v>59.852047023032064</v>
      </c>
      <c r="AQ3721" s="59">
        <f t="shared" si="865"/>
        <v>7.2641094032373621E-2</v>
      </c>
    </row>
    <row r="3722" spans="1:4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 s="60">
        <f>IFERROR(VLOOKUP(A3722,SHORTVOL!$A$2:$E$10000,5,0),"")</f>
        <v>829.17</v>
      </c>
      <c r="G3722" s="60">
        <f>IFERROR(VLOOKUP($A3722,LONGVOL!$A$2:$E$10000,5,0),"")</f>
        <v>822.5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 s="2">
        <f t="shared" si="872"/>
        <v>195.18406827648482</v>
      </c>
      <c r="L3722">
        <f>VLOOKUP(A3722,'VXX-IV'!A$1:C$4500,3,0)</f>
        <v>48.83</v>
      </c>
      <c r="M3722">
        <f t="shared" si="866"/>
        <v>870.80320885711103</v>
      </c>
      <c r="N3722">
        <f>VLOOKUP(A3722,'UVXY-IV'!A$1:G$5041,4,0)</f>
        <v>866.56296729999997</v>
      </c>
      <c r="O3722">
        <f t="shared" si="867"/>
        <v>41.552630332614747</v>
      </c>
      <c r="P3722">
        <f>VLOOKUP(A3722,'SVXY-IV'!A$1:G$5041,4,0)</f>
        <v>41.535418370000002</v>
      </c>
      <c r="Q3722" s="2">
        <f t="shared" si="873"/>
        <v>22.490627358909972</v>
      </c>
      <c r="R3722">
        <f>VLOOKUP(A3722,'VXZ-IV'!A$1:C$4500,3,0)</f>
        <v>22.45</v>
      </c>
      <c r="S3722" s="48">
        <f t="shared" si="868"/>
        <v>27.087444430318154</v>
      </c>
      <c r="T3722" s="50">
        <f>VLOOKUP(A3722,'VIXM-IV'!A$1:D$4500,4,0)</f>
        <v>27.001339890000001</v>
      </c>
      <c r="U3722">
        <f t="shared" si="874"/>
        <v>161.86492758161123</v>
      </c>
      <c r="V3722" s="59">
        <f>VLOOKUP(A3722,'VIXY-IV'!A$1:E$5000,4,0)</f>
        <v>160.71440039999999</v>
      </c>
      <c r="W3722" s="50">
        <f t="shared" si="863"/>
        <v>15.33617284634877</v>
      </c>
      <c r="X3722" s="50"/>
      <c r="Y3722" s="50">
        <f t="shared" si="864"/>
        <v>9675.9520952265812</v>
      </c>
      <c r="Z3722" s="50"/>
      <c r="AC3722">
        <f t="shared" si="862"/>
        <v>15.503415835441253</v>
      </c>
      <c r="AF3722">
        <f t="shared" si="875"/>
        <v>7.7919569588188384</v>
      </c>
      <c r="AI3722" s="59">
        <f t="shared" si="869"/>
        <v>3.7141047678108334</v>
      </c>
      <c r="AK3722">
        <f t="shared" si="870"/>
        <v>768.29919373327425</v>
      </c>
      <c r="AM3722">
        <f t="shared" si="871"/>
        <v>59.750760233860433</v>
      </c>
      <c r="AQ3722" s="59">
        <f t="shared" si="865"/>
        <v>-2.773672376106262E-3</v>
      </c>
    </row>
    <row r="3723" spans="1:4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 s="60">
        <f>IFERROR(VLOOKUP(A3723,SHORTVOL!$A$2:$E$10000,5,0),"")</f>
        <v>859.61</v>
      </c>
      <c r="G3723" s="60">
        <f>IFERROR(VLOOKUP($A3723,LONGVOL!$A$2:$E$10000,5,0),"")</f>
        <v>792.36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 s="2">
        <f t="shared" si="872"/>
        <v>187.41383826020362</v>
      </c>
      <c r="L3723">
        <f>VLOOKUP(A3723,'VXX-IV'!A$1:C$4500,3,0)</f>
        <v>46.89</v>
      </c>
      <c r="M3723">
        <f t="shared" si="866"/>
        <v>818.60934278639274</v>
      </c>
      <c r="N3723">
        <f>VLOOKUP(A3723,'UVXY-IV'!A$1:G$5041,4,0)</f>
        <v>814.56155969999998</v>
      </c>
      <c r="O3723">
        <f t="shared" si="867"/>
        <v>42.379135027073886</v>
      </c>
      <c r="P3723">
        <f>VLOOKUP(A3723,'SVXY-IV'!A$1:G$5041,4,0)</f>
        <v>42.363354630000003</v>
      </c>
      <c r="Q3723" s="2">
        <f t="shared" si="873"/>
        <v>22.200414290889523</v>
      </c>
      <c r="R3723">
        <f>VLOOKUP(A3723,'VXZ-IV'!A$1:C$4500,3,0)</f>
        <v>22.2</v>
      </c>
      <c r="S3723" s="48">
        <f t="shared" si="868"/>
        <v>26.737201015526573</v>
      </c>
      <c r="T3723" s="50">
        <f>VLOOKUP(A3723,'VIXM-IV'!A$1:D$4500,4,0)</f>
        <v>26.650678689999999</v>
      </c>
      <c r="U3723">
        <f t="shared" si="874"/>
        <v>155.40445132074379</v>
      </c>
      <c r="V3723" s="59">
        <f>VLOOKUP(A3723,'VIXY-IV'!A$1:E$5000,4,0)</f>
        <v>154.31370896000001</v>
      </c>
      <c r="W3723" s="50">
        <f t="shared" si="863"/>
        <v>15.896558890790446</v>
      </c>
      <c r="X3723" s="50"/>
      <c r="Y3723" s="50">
        <f t="shared" si="864"/>
        <v>8963.3390666654414</v>
      </c>
      <c r="Z3723" s="50"/>
      <c r="AC3723">
        <f t="shared" si="862"/>
        <v>14.26354911293055</v>
      </c>
      <c r="AF3723">
        <f t="shared" si="875"/>
        <v>8.1020385094791116</v>
      </c>
      <c r="AI3723" s="59">
        <f t="shared" si="869"/>
        <v>3.862798686915653</v>
      </c>
      <c r="AK3723">
        <f t="shared" si="870"/>
        <v>706.97371015872409</v>
      </c>
      <c r="AM3723">
        <f t="shared" si="871"/>
        <v>60.535019600135477</v>
      </c>
      <c r="AQ3723" s="59">
        <f t="shared" si="865"/>
        <v>-7.3647845870660311E-2</v>
      </c>
    </row>
    <row r="3724" spans="1:4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 s="60">
        <f>IFERROR(VLOOKUP(A3724,SHORTVOL!$A$2:$E$10000,5,0),"")</f>
        <v>883.59</v>
      </c>
      <c r="G3724" s="60">
        <f>IFERROR(VLOOKUP($A3724,LONGVOL!$A$2:$E$10000,5,0),"")</f>
        <v>770.26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 s="2">
        <f t="shared" si="872"/>
        <v>181.31615775338443</v>
      </c>
      <c r="L3724">
        <f>VLOOKUP(A3724,'VXX-IV'!A$1:C$4500,3,0)</f>
        <v>45.37</v>
      </c>
      <c r="M3724">
        <f t="shared" si="866"/>
        <v>778.53612341198391</v>
      </c>
      <c r="N3724">
        <f>VLOOKUP(A3724,'UVXY-IV'!A$1:G$5041,4,0)</f>
        <v>774.73797230000002</v>
      </c>
      <c r="O3724">
        <f t="shared" si="867"/>
        <v>43.068161149515205</v>
      </c>
      <c r="P3724">
        <f>VLOOKUP(A3724,'SVXY-IV'!A$1:G$5041,4,0)</f>
        <v>43.055529139999997</v>
      </c>
      <c r="Q3724" s="2">
        <f t="shared" si="873"/>
        <v>22.103086762367674</v>
      </c>
      <c r="R3724">
        <f>VLOOKUP(A3724,'VXZ-IV'!A$1:C$4500,3,0)</f>
        <v>22.1</v>
      </c>
      <c r="S3724" s="48">
        <f t="shared" si="868"/>
        <v>26.619509963617116</v>
      </c>
      <c r="T3724" s="50">
        <f>VLOOKUP(A3724,'VIXM-IV'!A$1:D$4500,4,0)</f>
        <v>26.535192129999999</v>
      </c>
      <c r="U3724">
        <f t="shared" si="874"/>
        <v>150.33756879230444</v>
      </c>
      <c r="V3724" s="59">
        <f>VLOOKUP(A3724,'VIXY-IV'!A$1:E$5000,4,0)</f>
        <v>149.29084836000001</v>
      </c>
      <c r="W3724" s="50">
        <f t="shared" si="863"/>
        <v>16.338215614455194</v>
      </c>
      <c r="X3724" s="50"/>
      <c r="Y3724" s="50">
        <f t="shared" si="864"/>
        <v>8462.0086934368646</v>
      </c>
      <c r="Z3724" s="50"/>
      <c r="AC3724">
        <f t="shared" si="862"/>
        <v>13.332009852427523</v>
      </c>
      <c r="AF3724">
        <f t="shared" si="875"/>
        <v>8.3655723247878537</v>
      </c>
      <c r="AI3724" s="59">
        <f t="shared" si="869"/>
        <v>3.9890566885968695</v>
      </c>
      <c r="AK3724">
        <f t="shared" si="870"/>
        <v>660.87563733263733</v>
      </c>
      <c r="AM3724">
        <f t="shared" si="871"/>
        <v>60.809301015722085</v>
      </c>
      <c r="AQ3724" s="59">
        <f t="shared" si="865"/>
        <v>-5.5931207053520837E-2</v>
      </c>
    </row>
    <row r="3725" spans="1:4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 s="60">
        <f>IFERROR(VLOOKUP(A3725,SHORTVOL!$A$2:$E$10000,5,0),"")</f>
        <v>852.87</v>
      </c>
      <c r="G3725" s="60">
        <f>IFERROR(VLOOKUP($A3725,LONGVOL!$A$2:$E$10000,5,0),"")</f>
        <v>797.04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 s="2">
        <f t="shared" si="872"/>
        <v>189.98659044024532</v>
      </c>
      <c r="L3725">
        <f>VLOOKUP(A3725,'VXX-IV'!A$1:C$4500,3,0)</f>
        <v>47.53</v>
      </c>
      <c r="M3725">
        <f t="shared" si="866"/>
        <v>834.32277855878431</v>
      </c>
      <c r="N3725">
        <f>VLOOKUP(A3725,'UVXY-IV'!A$1:G$5041,4,0)</f>
        <v>830.4488695</v>
      </c>
      <c r="O3725">
        <f t="shared" si="867"/>
        <v>42.038224448452148</v>
      </c>
      <c r="P3725">
        <f>VLOOKUP(A3725,'SVXY-IV'!A$1:G$5041,4,0)</f>
        <v>42.028183949999999</v>
      </c>
      <c r="Q3725" s="2">
        <f t="shared" si="873"/>
        <v>22.693674629452435</v>
      </c>
      <c r="R3725">
        <f>VLOOKUP(A3725,'VXZ-IV'!A$1:C$4500,3,0)</f>
        <v>22.69</v>
      </c>
      <c r="S3725" s="48">
        <f t="shared" si="868"/>
        <v>27.330531945589311</v>
      </c>
      <c r="T3725" s="50">
        <f>VLOOKUP(A3725,'VIXM-IV'!A$1:D$4500,4,0)</f>
        <v>27.246122379999999</v>
      </c>
      <c r="U3725">
        <f t="shared" si="874"/>
        <v>157.5218184378642</v>
      </c>
      <c r="V3725" s="59">
        <f>VLOOKUP(A3725,'VIXY-IV'!A$1:E$5000,4,0)</f>
        <v>156.43671236</v>
      </c>
      <c r="W3725" s="50">
        <f t="shared" si="863"/>
        <v>15.769312244506974</v>
      </c>
      <c r="X3725" s="50"/>
      <c r="Y3725" s="50">
        <f t="shared" si="864"/>
        <v>9049.7025129406957</v>
      </c>
      <c r="Z3725" s="50"/>
      <c r="AC3725">
        <f t="shared" si="862"/>
        <v>14.605455367538251</v>
      </c>
      <c r="AF3725">
        <f t="shared" si="875"/>
        <v>7.9655159590571252</v>
      </c>
      <c r="AI3725" s="59">
        <f t="shared" si="869"/>
        <v>3.7985850166374093</v>
      </c>
      <c r="AK3725">
        <f t="shared" si="870"/>
        <v>724.04248813146751</v>
      </c>
      <c r="AM3725">
        <f t="shared" si="871"/>
        <v>59.188940580545477</v>
      </c>
      <c r="AQ3725" s="59">
        <f t="shared" si="865"/>
        <v>6.9450864539958079E-2</v>
      </c>
    </row>
    <row r="3726" spans="1:4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 s="60">
        <f>IFERROR(VLOOKUP(A3726,SHORTVOL!$A$2:$E$10000,5,0),"")</f>
        <v>918.06</v>
      </c>
      <c r="G3726" s="60">
        <f>IFERROR(VLOOKUP($A3726,LONGVOL!$A$2:$E$10000,5,0),"")</f>
        <v>736.12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 s="2">
        <f t="shared" si="872"/>
        <v>174.22129949204594</v>
      </c>
      <c r="L3726">
        <f>VLOOKUP(A3726,'VXX-IV'!A$1:C$4500,3,0)</f>
        <v>43.59</v>
      </c>
      <c r="M3726">
        <f t="shared" si="866"/>
        <v>730.40733570645978</v>
      </c>
      <c r="N3726">
        <f>VLOOKUP(A3726,'UVXY-IV'!A$1:G$5041,4,0)</f>
        <v>726.99164989999997</v>
      </c>
      <c r="O3726">
        <f t="shared" si="867"/>
        <v>43.782263280586989</v>
      </c>
      <c r="P3726">
        <f>VLOOKUP(A3726,'SVXY-IV'!A$1:G$5041,4,0)</f>
        <v>43.769502090000003</v>
      </c>
      <c r="Q3726" s="2">
        <f t="shared" si="873"/>
        <v>21.743298909882554</v>
      </c>
      <c r="R3726">
        <f>VLOOKUP(A3726,'VXZ-IV'!A$1:C$4500,3,0)</f>
        <v>21.74</v>
      </c>
      <c r="S3726" s="48">
        <f t="shared" si="868"/>
        <v>26.185738700902142</v>
      </c>
      <c r="T3726" s="50">
        <f>VLOOKUP(A3726,'VIXM-IV'!A$1:D$4500,4,0)</f>
        <v>26.101987309999998</v>
      </c>
      <c r="U3726">
        <f t="shared" si="874"/>
        <v>144.44445535966045</v>
      </c>
      <c r="V3726" s="59">
        <f>VLOOKUP(A3726,'VIXY-IV'!A$1:E$5000,4,0)</f>
        <v>143.45390259999999</v>
      </c>
      <c r="W3726" s="50">
        <f t="shared" si="863"/>
        <v>16.973721156789196</v>
      </c>
      <c r="X3726" s="50"/>
      <c r="Y3726" s="50">
        <f t="shared" si="864"/>
        <v>7665.7114804295925</v>
      </c>
      <c r="Z3726" s="50"/>
      <c r="AC3726">
        <f t="shared" si="862"/>
        <v>12.179716483331298</v>
      </c>
      <c r="AF3726">
        <f t="shared" si="875"/>
        <v>8.6264763637799788</v>
      </c>
      <c r="AI3726" s="59">
        <f t="shared" si="869"/>
        <v>4.1141049981839037</v>
      </c>
      <c r="AK3726">
        <f t="shared" si="870"/>
        <v>603.8248235834451</v>
      </c>
      <c r="AM3726">
        <f t="shared" si="871"/>
        <v>61.67231903589834</v>
      </c>
      <c r="AQ3726" s="59">
        <f t="shared" si="865"/>
        <v>-0.15293221302380422</v>
      </c>
    </row>
    <row r="3727" spans="1:4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 s="60">
        <f>IFERROR(VLOOKUP(A3727,SHORTVOL!$A$2:$E$10000,5,0),"")</f>
        <v>944.98</v>
      </c>
      <c r="G3727" s="60">
        <f>IFERROR(VLOOKUP($A3727,LONGVOL!$A$2:$E$10000,5,0),"")</f>
        <v>714.53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 s="2">
        <f t="shared" si="872"/>
        <v>171.18300128002062</v>
      </c>
      <c r="L3727">
        <f>VLOOKUP(A3727,'VXX-IV'!A$1:C$4500,3,0)</f>
        <v>42.83</v>
      </c>
      <c r="M3727">
        <f t="shared" si="866"/>
        <v>711.13418772124885</v>
      </c>
      <c r="N3727">
        <f>VLOOKUP(A3727,'UVXY-IV'!A$1:G$5041,4,0)</f>
        <v>707.8275175</v>
      </c>
      <c r="O3727">
        <f t="shared" si="867"/>
        <v>44.163497946796994</v>
      </c>
      <c r="P3727">
        <f>VLOOKUP(A3727,'SVXY-IV'!A$1:G$5041,4,0)</f>
        <v>44.152398599999998</v>
      </c>
      <c r="Q3727" s="2">
        <f t="shared" si="873"/>
        <v>21.614083912440705</v>
      </c>
      <c r="R3727">
        <f>VLOOKUP(A3727,'VXZ-IV'!A$1:C$4500,3,0)</f>
        <v>21.61</v>
      </c>
      <c r="S3727" s="48">
        <f t="shared" si="868"/>
        <v>26.029428056812041</v>
      </c>
      <c r="T3727" s="50">
        <f>VLOOKUP(A3727,'VIXM-IV'!A$1:D$4500,4,0)</f>
        <v>25.94566515</v>
      </c>
      <c r="U3727">
        <f t="shared" si="874"/>
        <v>141.91027874552086</v>
      </c>
      <c r="V3727" s="59">
        <f>VLOOKUP(A3727,'VIXY-IV'!A$1:E$5000,4,0)</f>
        <v>140.94767048</v>
      </c>
      <c r="W3727" s="50">
        <f t="shared" si="863"/>
        <v>17.468550309730539</v>
      </c>
      <c r="X3727" s="50"/>
      <c r="Y3727" s="50">
        <f t="shared" si="864"/>
        <v>7214.3471046302557</v>
      </c>
      <c r="Z3727" s="50"/>
      <c r="AC3727">
        <f t="shared" si="862"/>
        <v>11.750470876877106</v>
      </c>
      <c r="AF3727">
        <f t="shared" si="875"/>
        <v>8.7768391718197911</v>
      </c>
      <c r="AI3727" s="59">
        <f t="shared" si="869"/>
        <v>4.1867985262196585</v>
      </c>
      <c r="AK3727">
        <f t="shared" si="870"/>
        <v>582.64437276227272</v>
      </c>
      <c r="AM3727">
        <f t="shared" si="871"/>
        <v>62.052948229666001</v>
      </c>
      <c r="AQ3727" s="59">
        <f t="shared" si="865"/>
        <v>-5.8880950183379688E-2</v>
      </c>
    </row>
    <row r="3728" spans="1:4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 s="60">
        <f>IFERROR(VLOOKUP(A3728,SHORTVOL!$A$2:$E$10000,5,0),"")</f>
        <v>955.66</v>
      </c>
      <c r="G3728" s="60">
        <f>IFERROR(VLOOKUP($A3728,LONGVOL!$A$2:$E$10000,5,0),"")</f>
        <v>706.46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 s="2">
        <f t="shared" si="872"/>
        <v>167.40309173403389</v>
      </c>
      <c r="L3728">
        <f>VLOOKUP(A3728,'VXX-IV'!A$1:C$4500,3,0)</f>
        <v>41.88</v>
      </c>
      <c r="M3728">
        <f t="shared" si="866"/>
        <v>687.52624160147286</v>
      </c>
      <c r="N3728">
        <f>VLOOKUP(A3728,'UVXY-IV'!A$1:G$5041,4,0)</f>
        <v>684.55041180000001</v>
      </c>
      <c r="O3728">
        <f t="shared" si="867"/>
        <v>44.650906627191176</v>
      </c>
      <c r="P3728">
        <f>VLOOKUP(A3728,'SVXY-IV'!A$1:G$5041,4,0)</f>
        <v>44.654976730000001</v>
      </c>
      <c r="Q3728" s="2">
        <f t="shared" si="873"/>
        <v>21.376579963252915</v>
      </c>
      <c r="R3728">
        <f>VLOOKUP(A3728,'VXZ-IV'!A$1:C$4500,3,0)</f>
        <v>21.37</v>
      </c>
      <c r="S3728" s="48">
        <f t="shared" si="868"/>
        <v>25.743177363492755</v>
      </c>
      <c r="T3728" s="50">
        <f>VLOOKUP(A3728,'VIXM-IV'!A$1:D$4500,4,0)</f>
        <v>25.662356129999999</v>
      </c>
      <c r="U3728">
        <f t="shared" si="874"/>
        <v>138.77176634680791</v>
      </c>
      <c r="V3728" s="59">
        <f>VLOOKUP(A3728,'VIXY-IV'!A$1:E$5000,4,0)</f>
        <v>137.83835492</v>
      </c>
      <c r="W3728" s="50">
        <f t="shared" si="863"/>
        <v>17.665003995702968</v>
      </c>
      <c r="X3728" s="50"/>
      <c r="Y3728" s="50">
        <f t="shared" si="864"/>
        <v>7050.8329980949229</v>
      </c>
      <c r="Z3728" s="50"/>
      <c r="AC3728">
        <f t="shared" si="862"/>
        <v>11.230121145013747</v>
      </c>
      <c r="AF3728">
        <f t="shared" si="875"/>
        <v>8.9706137434599125</v>
      </c>
      <c r="AI3728" s="59">
        <f t="shared" si="869"/>
        <v>4.2795694181046873</v>
      </c>
      <c r="AK3728">
        <f t="shared" si="870"/>
        <v>556.87479443263021</v>
      </c>
      <c r="AM3728">
        <f t="shared" si="871"/>
        <v>62.739564919350343</v>
      </c>
      <c r="AQ3728" s="59">
        <f t="shared" si="865"/>
        <v>-2.2665128827858538E-2</v>
      </c>
    </row>
    <row r="3729" spans="1:4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 s="60">
        <f>IFERROR(VLOOKUP(A3729,SHORTVOL!$A$2:$E$10000,5,0),"")</f>
        <v>980.13</v>
      </c>
      <c r="G3729" s="60">
        <f>IFERROR(VLOOKUP($A3729,LONGVOL!$A$2:$E$10000,5,0),"")</f>
        <v>688.36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 s="2">
        <f t="shared" si="872"/>
        <v>164.23155216389037</v>
      </c>
      <c r="L3729">
        <f>VLOOKUP(A3729,'VXX-IV'!A$1:C$4500,3,0)</f>
        <v>41.09</v>
      </c>
      <c r="M3729">
        <f t="shared" si="866"/>
        <v>667.93496822160989</v>
      </c>
      <c r="N3729">
        <f>VLOOKUP(A3729,'UVXY-IV'!A$1:G$5041,4,0)</f>
        <v>665.02967539999997</v>
      </c>
      <c r="O3729">
        <f t="shared" si="867"/>
        <v>45.073708599599705</v>
      </c>
      <c r="P3729">
        <f>VLOOKUP(A3729,'SVXY-IV'!A$1:G$5041,4,0)</f>
        <v>45.077620789999997</v>
      </c>
      <c r="Q3729" s="2">
        <f t="shared" si="873"/>
        <v>21.311434967034202</v>
      </c>
      <c r="R3729">
        <f>VLOOKUP(A3729,'VXZ-IV'!A$1:C$4500,3,0)</f>
        <v>21.31</v>
      </c>
      <c r="S3729" s="48">
        <f t="shared" si="868"/>
        <v>25.664496661403042</v>
      </c>
      <c r="T3729" s="50">
        <f>VLOOKUP(A3729,'VIXM-IV'!A$1:D$4500,4,0)</f>
        <v>25.584005090000002</v>
      </c>
      <c r="U3729">
        <f t="shared" si="874"/>
        <v>136.1377039526285</v>
      </c>
      <c r="V3729" s="59">
        <f>VLOOKUP(A3729,'VIXY-IV'!A$1:E$5000,4,0)</f>
        <v>135.22467352000001</v>
      </c>
      <c r="W3729" s="50">
        <f t="shared" si="863"/>
        <v>18.116324749804082</v>
      </c>
      <c r="X3729" s="50"/>
      <c r="Y3729" s="50">
        <f t="shared" si="864"/>
        <v>6689.0124392333764</v>
      </c>
      <c r="Z3729" s="50"/>
      <c r="AC3729">
        <f t="shared" si="862"/>
        <v>10.803222192701465</v>
      </c>
      <c r="AF3729">
        <f t="shared" si="875"/>
        <v>9.1405458996945601</v>
      </c>
      <c r="AI3729" s="59">
        <f t="shared" si="869"/>
        <v>4.360979527009782</v>
      </c>
      <c r="AK3729">
        <f t="shared" si="870"/>
        <v>535.73653218215225</v>
      </c>
      <c r="AM3729">
        <f t="shared" si="871"/>
        <v>62.935542823623379</v>
      </c>
      <c r="AQ3729" s="59">
        <f t="shared" si="865"/>
        <v>-5.1316001805645883E-2</v>
      </c>
    </row>
    <row r="3730" spans="1:4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 s="60">
        <f>IFERROR(VLOOKUP(A3730,SHORTVOL!$A$2:$E$10000,5,0),"")</f>
        <v>988.98</v>
      </c>
      <c r="G3730" s="60">
        <f>IFERROR(VLOOKUP($A3730,LONGVOL!$A$2:$E$10000,5,0),"")</f>
        <v>682.15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 s="2">
        <f t="shared" si="872"/>
        <v>162.21042390252714</v>
      </c>
      <c r="L3730">
        <f>VLOOKUP(A3730,'VXX-IV'!A$1:C$4500,3,0)</f>
        <v>40.58</v>
      </c>
      <c r="M3730">
        <f t="shared" si="866"/>
        <v>655.5550163122889</v>
      </c>
      <c r="N3730">
        <f>VLOOKUP(A3730,'UVXY-IV'!A$1:G$5041,4,0)</f>
        <v>652.71913280000001</v>
      </c>
      <c r="O3730">
        <f t="shared" si="867"/>
        <v>45.350862187982884</v>
      </c>
      <c r="P3730">
        <f>VLOOKUP(A3730,'SVXY-IV'!A$1:G$5041,4,0)</f>
        <v>45.354192849999997</v>
      </c>
      <c r="Q3730" s="2">
        <f t="shared" si="873"/>
        <v>21.247767473565151</v>
      </c>
      <c r="R3730">
        <f>VLOOKUP(A3730,'VXZ-IV'!A$1:C$4500,3,0)</f>
        <v>21.24</v>
      </c>
      <c r="S3730" s="48">
        <f t="shared" si="868"/>
        <v>25.587596639254667</v>
      </c>
      <c r="T3730" s="50">
        <f>VLOOKUP(A3730,'VIXM-IV'!A$1:D$4500,4,0)</f>
        <v>25.507054050000001</v>
      </c>
      <c r="U3730">
        <f t="shared" si="874"/>
        <v>134.45766946020566</v>
      </c>
      <c r="V3730" s="59">
        <f>VLOOKUP(A3730,'VIXY-IV'!A$1:E$5000,4,0)</f>
        <v>133.5583968</v>
      </c>
      <c r="W3730" s="50">
        <f t="shared" si="863"/>
        <v>18.2788979077616</v>
      </c>
      <c r="X3730" s="50"/>
      <c r="Y3730" s="50">
        <f t="shared" si="864"/>
        <v>6567.8068919590787</v>
      </c>
      <c r="Z3730" s="50"/>
      <c r="AC3730">
        <f t="shared" si="862"/>
        <v>10.536023867853881</v>
      </c>
      <c r="AF3730">
        <f t="shared" si="875"/>
        <v>9.2530022144981832</v>
      </c>
      <c r="AI3730" s="59">
        <f t="shared" si="869"/>
        <v>4.4149783272298153</v>
      </c>
      <c r="AK3730">
        <f t="shared" si="870"/>
        <v>522.51512440483725</v>
      </c>
      <c r="AM3730">
        <f t="shared" si="871"/>
        <v>63.128258653852512</v>
      </c>
      <c r="AQ3730" s="59">
        <f t="shared" si="865"/>
        <v>-1.8120095959664462E-2</v>
      </c>
    </row>
    <row r="3731" spans="1:4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 s="60">
        <f>IFERROR(VLOOKUP(A3731,SHORTVOL!$A$2:$E$10000,5,0),"")</f>
        <v>1022.49</v>
      </c>
      <c r="G3731" s="60">
        <f>IFERROR(VLOOKUP($A3731,LONGVOL!$A$2:$E$10000,5,0),"")</f>
        <v>659.0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 s="2">
        <f t="shared" si="872"/>
        <v>157.35109721403492</v>
      </c>
      <c r="L3731">
        <f>VLOOKUP(A3731,'VXX-IV'!A$1:C$4500,3,0)</f>
        <v>39.369999999999997</v>
      </c>
      <c r="M3731">
        <f t="shared" si="866"/>
        <v>626.04974844836659</v>
      </c>
      <c r="N3731">
        <f>VLOOKUP(A3731,'UVXY-IV'!A$1:G$5041,4,0)</f>
        <v>623.26852580000002</v>
      </c>
      <c r="O3731">
        <f t="shared" si="867"/>
        <v>46.029910652015168</v>
      </c>
      <c r="P3731">
        <f>VLOOKUP(A3731,'SVXY-IV'!A$1:G$5041,4,0)</f>
        <v>46.03247107</v>
      </c>
      <c r="Q3731" s="2">
        <f t="shared" si="873"/>
        <v>21.002620843703106</v>
      </c>
      <c r="R3731">
        <f>VLOOKUP(A3731,'VXZ-IV'!A$1:C$4500,3,0)</f>
        <v>21</v>
      </c>
      <c r="S3731" s="48">
        <f t="shared" si="868"/>
        <v>25.292153914081315</v>
      </c>
      <c r="T3731" s="50">
        <f>VLOOKUP(A3731,'VIXM-IV'!A$1:D$4500,4,0)</f>
        <v>25.212417259999999</v>
      </c>
      <c r="U3731">
        <f t="shared" si="874"/>
        <v>130.42528725741161</v>
      </c>
      <c r="V3731" s="59">
        <f>VLOOKUP(A3731,'VIXY-IV'!A$1:E$5000,4,0)</f>
        <v>129.55596216000001</v>
      </c>
      <c r="W3731" s="50">
        <f t="shared" si="863"/>
        <v>18.897208327876339</v>
      </c>
      <c r="X3731" s="50"/>
      <c r="Y3731" s="50">
        <f t="shared" si="864"/>
        <v>6122.1222300356321</v>
      </c>
      <c r="Z3731" s="50"/>
      <c r="AC3731">
        <f t="shared" si="862"/>
        <v>9.903543927942172</v>
      </c>
      <c r="AF3731">
        <f t="shared" si="875"/>
        <v>9.5301416988894516</v>
      </c>
      <c r="AI3731" s="59">
        <f t="shared" si="869"/>
        <v>4.5475616576166367</v>
      </c>
      <c r="AK3731">
        <f t="shared" si="870"/>
        <v>491.17575176859395</v>
      </c>
      <c r="AM3731">
        <f t="shared" si="871"/>
        <v>63.861246364272723</v>
      </c>
      <c r="AQ3731" s="59">
        <f t="shared" si="865"/>
        <v>-6.7858977776751539E-2</v>
      </c>
    </row>
    <row r="3732" spans="1:4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 s="60">
        <f>IFERROR(VLOOKUP(A3732,SHORTVOL!$A$2:$E$10000,5,0),"")</f>
        <v>1021.85</v>
      </c>
      <c r="G3732" s="60">
        <f>IFERROR(VLOOKUP($A3732,LONGVOL!$A$2:$E$10000,5,0),"")</f>
        <v>659.45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 s="2">
        <f t="shared" si="872"/>
        <v>157.55122692118411</v>
      </c>
      <c r="L3732">
        <f>VLOOKUP(A3732,'VXX-IV'!A$1:C$4500,3,0)</f>
        <v>39.42</v>
      </c>
      <c r="M3732">
        <f t="shared" si="866"/>
        <v>627.10634299192543</v>
      </c>
      <c r="N3732">
        <f>VLOOKUP(A3732,'UVXY-IV'!A$1:G$5041,4,0)</f>
        <v>624.28468680000003</v>
      </c>
      <c r="O3732">
        <f t="shared" si="867"/>
        <v>45.999981401682092</v>
      </c>
      <c r="P3732">
        <f>VLOOKUP(A3732,'SVXY-IV'!A$1:G$5041,4,0)</f>
        <v>46.00410437</v>
      </c>
      <c r="Q3732" s="2">
        <f t="shared" si="873"/>
        <v>20.904903259797326</v>
      </c>
      <c r="R3732">
        <f>VLOOKUP(A3732,'VXZ-IV'!A$1:C$4500,3,0)</f>
        <v>20.9</v>
      </c>
      <c r="S3732" s="48">
        <f t="shared" si="868"/>
        <v>25.173806207869077</v>
      </c>
      <c r="T3732" s="50">
        <f>VLOOKUP(A3732,'VIXM-IV'!A$1:D$4500,4,0)</f>
        <v>25.094172950000001</v>
      </c>
      <c r="U3732">
        <f t="shared" si="874"/>
        <v>130.57829640403347</v>
      </c>
      <c r="V3732" s="59">
        <f>VLOOKUP(A3732,'VIXY-IV'!A$1:E$5000,4,0)</f>
        <v>129.7174158</v>
      </c>
      <c r="W3732" s="50">
        <f t="shared" si="863"/>
        <v>18.882260334230647</v>
      </c>
      <c r="X3732" s="50"/>
      <c r="Y3732" s="50">
        <f t="shared" si="864"/>
        <v>6128.4796134452581</v>
      </c>
      <c r="Z3732" s="50"/>
      <c r="AC3732">
        <f t="shared" si="862"/>
        <v>9.9252068068328256</v>
      </c>
      <c r="AF3732">
        <f t="shared" si="875"/>
        <v>9.5179058085463115</v>
      </c>
      <c r="AI3732" s="59">
        <f t="shared" si="869"/>
        <v>4.5427687060492863</v>
      </c>
      <c r="AK3732">
        <f t="shared" si="870"/>
        <v>492.33232345236388</v>
      </c>
      <c r="AM3732">
        <f t="shared" si="871"/>
        <v>64.17239254126136</v>
      </c>
      <c r="AQ3732" s="59">
        <f t="shared" si="865"/>
        <v>1.0384280435362658E-3</v>
      </c>
    </row>
    <row r="3733" spans="1:4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 s="60">
        <f>IFERROR(VLOOKUP(A3733,SHORTVOL!$A$2:$E$10000,5,0),"")</f>
        <v>1060.97</v>
      </c>
      <c r="G3733" s="60">
        <f>IFERROR(VLOOKUP($A3733,LONGVOL!$A$2:$E$10000,5,0),"")</f>
        <v>634.20000000000005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 s="2">
        <f t="shared" si="872"/>
        <v>152.40842671635534</v>
      </c>
      <c r="L3733">
        <f>VLOOKUP(A3733,'VXX-IV'!A$1:C$4500,3,0)</f>
        <v>38.130000000000003</v>
      </c>
      <c r="M3733">
        <f t="shared" si="866"/>
        <v>596.35427180171052</v>
      </c>
      <c r="N3733">
        <f>VLOOKUP(A3733,'UVXY-IV'!A$1:G$5041,4,0)</f>
        <v>593.708438</v>
      </c>
      <c r="O3733">
        <f t="shared" si="867"/>
        <v>46.750541189912227</v>
      </c>
      <c r="P3733">
        <f>VLOOKUP(A3733,'SVXY-IV'!A$1:G$5041,4,0)</f>
        <v>46.755663220000002</v>
      </c>
      <c r="Q3733" s="2">
        <f t="shared" si="873"/>
        <v>20.501600267198231</v>
      </c>
      <c r="R3733">
        <f>VLOOKUP(A3733,'VXZ-IV'!A$1:C$4500,3,0)</f>
        <v>20.5</v>
      </c>
      <c r="S3733" s="48">
        <f t="shared" si="868"/>
        <v>24.68792656494421</v>
      </c>
      <c r="T3733" s="50">
        <f>VLOOKUP(A3733,'VIXM-IV'!A$1:D$4500,4,0)</f>
        <v>24.609345900000001</v>
      </c>
      <c r="U3733">
        <f t="shared" si="874"/>
        <v>126.31143154020447</v>
      </c>
      <c r="V3733" s="59">
        <f>VLOOKUP(A3733,'VIXY-IV'!A$1:E$5000,4,0)</f>
        <v>125.48042771999999</v>
      </c>
      <c r="W3733" s="50">
        <f t="shared" si="863"/>
        <v>19.6040598243424</v>
      </c>
      <c r="X3733" s="50"/>
      <c r="Y3733" s="50">
        <f t="shared" si="864"/>
        <v>5658.7219923239254</v>
      </c>
      <c r="Z3733" s="50"/>
      <c r="AC3733">
        <f t="shared" si="862"/>
        <v>9.276064519431074</v>
      </c>
      <c r="AF3733">
        <f t="shared" si="875"/>
        <v>9.8285498409673</v>
      </c>
      <c r="AI3733" s="59">
        <f t="shared" si="869"/>
        <v>4.6913949425060695</v>
      </c>
      <c r="AK3733">
        <f t="shared" si="870"/>
        <v>460.1577194529105</v>
      </c>
      <c r="AM3733">
        <f t="shared" si="871"/>
        <v>65.415171385062266</v>
      </c>
      <c r="AQ3733" s="59">
        <f t="shared" si="865"/>
        <v>-7.6651576043547998E-2</v>
      </c>
    </row>
    <row r="3734" spans="1:4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 s="60">
        <f>IFERROR(VLOOKUP(A3734,SHORTVOL!$A$2:$E$10000,5,0),"")</f>
        <v>1049.02</v>
      </c>
      <c r="G3734" s="60">
        <f>IFERROR(VLOOKUP($A3734,LONGVOL!$A$2:$E$10000,5,0),"")</f>
        <v>641.34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 s="2">
        <f t="shared" si="872"/>
        <v>154.03402204713225</v>
      </c>
      <c r="L3734">
        <f>VLOOKUP(A3734,'VXX-IV'!A$1:C$4500,3,0)</f>
        <v>38.54</v>
      </c>
      <c r="M3734">
        <f t="shared" si="866"/>
        <v>605.85223079221112</v>
      </c>
      <c r="N3734">
        <f>VLOOKUP(A3734,'UVXY-IV'!A$1:G$5041,4,0)</f>
        <v>603.1438435</v>
      </c>
      <c r="O3734">
        <f t="shared" si="867"/>
        <v>46.500985009222951</v>
      </c>
      <c r="P3734">
        <f>VLOOKUP(A3734,'SVXY-IV'!A$1:G$5041,4,0)</f>
        <v>46.505497030000001</v>
      </c>
      <c r="Q3734" s="2">
        <f t="shared" si="873"/>
        <v>20.502477042369872</v>
      </c>
      <c r="R3734">
        <f>VLOOKUP(A3734,'VXZ-IV'!A$1:C$4500,3,0)</f>
        <v>20.5</v>
      </c>
      <c r="S3734" s="48">
        <f t="shared" si="868"/>
        <v>24.688762534543741</v>
      </c>
      <c r="T3734" s="50">
        <f>VLOOKUP(A3734,'VIXM-IV'!A$1:D$4500,4,0)</f>
        <v>24.609793369999998</v>
      </c>
      <c r="U3734">
        <f t="shared" si="874"/>
        <v>127.65462595175298</v>
      </c>
      <c r="V3734" s="59">
        <f>VLOOKUP(A3734,'VIXY-IV'!A$1:E$5000,4,0)</f>
        <v>126.81640419999999</v>
      </c>
      <c r="W3734" s="50">
        <f t="shared" si="863"/>
        <v>19.382186443132706</v>
      </c>
      <c r="X3734" s="50"/>
      <c r="Y3734" s="50">
        <f t="shared" si="864"/>
        <v>5785.6819598624143</v>
      </c>
      <c r="Z3734" s="50"/>
      <c r="AC3734">
        <f t="shared" si="862"/>
        <v>9.4728486411942932</v>
      </c>
      <c r="AF3734">
        <f t="shared" si="875"/>
        <v>9.7236754901772411</v>
      </c>
      <c r="AI3734" s="59">
        <f t="shared" si="869"/>
        <v>4.6416921756507001</v>
      </c>
      <c r="AK3734">
        <f t="shared" si="870"/>
        <v>469.94573844415714</v>
      </c>
      <c r="AM3734">
        <f t="shared" si="871"/>
        <v>65.417144639682917</v>
      </c>
      <c r="AQ3734" s="59">
        <f t="shared" si="865"/>
        <v>2.2436155674498748E-2</v>
      </c>
    </row>
    <row r="3735" spans="1:4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 s="60">
        <f>IFERROR(VLOOKUP(A3735,SHORTVOL!$A$2:$E$10000,5,0),"")</f>
        <v>1056.46</v>
      </c>
      <c r="G3735" s="60">
        <f>IFERROR(VLOOKUP($A3735,LONGVOL!$A$2:$E$10000,5,0),"")</f>
        <v>636.79999999999995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 s="2">
        <f t="shared" si="872"/>
        <v>150.07830018064632</v>
      </c>
      <c r="L3735">
        <f>VLOOKUP(A3735,'VXX-IV'!A$1:C$4500,3,0)</f>
        <v>37.549999999999997</v>
      </c>
      <c r="M3735">
        <f t="shared" si="866"/>
        <v>582.4681004961725</v>
      </c>
      <c r="N3735">
        <f>VLOOKUP(A3735,'UVXY-IV'!A$1:G$5041,4,0)</f>
        <v>579.80111260000001</v>
      </c>
      <c r="O3735">
        <f t="shared" si="867"/>
        <v>47.09788374078272</v>
      </c>
      <c r="P3735">
        <f>VLOOKUP(A3735,'SVXY-IV'!A$1:G$5041,4,0)</f>
        <v>47.101506550000003</v>
      </c>
      <c r="Q3735" s="2">
        <f t="shared" si="873"/>
        <v>20.343259409720755</v>
      </c>
      <c r="R3735">
        <f>VLOOKUP(A3735,'VXZ-IV'!A$1:C$4500,3,0)</f>
        <v>20.34</v>
      </c>
      <c r="S3735" s="48">
        <f t="shared" si="868"/>
        <v>24.496817019235564</v>
      </c>
      <c r="T3735" s="50">
        <f>VLOOKUP(A3735,'VIXM-IV'!A$1:D$4500,4,0)</f>
        <v>24.418212830000002</v>
      </c>
      <c r="U3735">
        <f t="shared" si="874"/>
        <v>124.37187211405832</v>
      </c>
      <c r="V3735" s="59">
        <f>VLOOKUP(A3735,'VIXY-IV'!A$1:E$5000,4,0)</f>
        <v>123.55779956000001</v>
      </c>
      <c r="W3735" s="50">
        <f t="shared" si="863"/>
        <v>19.518576461319824</v>
      </c>
      <c r="X3735" s="50"/>
      <c r="Y3735" s="50">
        <f t="shared" si="864"/>
        <v>5703.3206139569629</v>
      </c>
      <c r="Z3735" s="50"/>
      <c r="AC3735">
        <f t="shared" si="862"/>
        <v>8.9851631530761171</v>
      </c>
      <c r="AF3735">
        <f t="shared" si="875"/>
        <v>9.9733548831909431</v>
      </c>
      <c r="AI3735" s="59">
        <f t="shared" si="869"/>
        <v>4.7612444596807997</v>
      </c>
      <c r="AK3735">
        <f t="shared" si="870"/>
        <v>445.77652113338854</v>
      </c>
      <c r="AM3735">
        <f t="shared" si="871"/>
        <v>65.929949103858263</v>
      </c>
      <c r="AQ3735" s="59">
        <f t="shared" si="865"/>
        <v>-1.4235373889685765E-2</v>
      </c>
    </row>
    <row r="3736" spans="1:4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 s="60">
        <f>IFERROR(VLOOKUP(A3736,SHORTVOL!$A$2:$E$10000,5,0),"")</f>
        <v>1078.8800000000001</v>
      </c>
      <c r="G3736" s="60">
        <f>IFERROR(VLOOKUP($A3736,LONGVOL!$A$2:$E$10000,5,0),"")</f>
        <v>623.28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 s="2">
        <f t="shared" si="872"/>
        <v>148.50936460440809</v>
      </c>
      <c r="L3736">
        <f>VLOOKUP(A3736,'VXX-IV'!A$1:C$4500,3,0)</f>
        <v>37.159999999999997</v>
      </c>
      <c r="M3736">
        <f t="shared" si="866"/>
        <v>573.29097381004351</v>
      </c>
      <c r="N3736">
        <f>VLOOKUP(A3736,'UVXY-IV'!A$1:G$5041,4,0)</f>
        <v>570.64777809999998</v>
      </c>
      <c r="O3736">
        <f t="shared" si="867"/>
        <v>47.343854898317375</v>
      </c>
      <c r="P3736">
        <f>VLOOKUP(A3736,'SVXY-IV'!A$1:G$5041,4,0)</f>
        <v>47.347076899999998</v>
      </c>
      <c r="Q3736" s="2">
        <f t="shared" si="873"/>
        <v>20.13135487272379</v>
      </c>
      <c r="R3736">
        <f>VLOOKUP(A3736,'VXZ-IV'!A$1:C$4500,3,0)</f>
        <v>20.13</v>
      </c>
      <c r="S3736" s="48">
        <f t="shared" si="868"/>
        <v>24.241431303058231</v>
      </c>
      <c r="T3736" s="50">
        <f>VLOOKUP(A3736,'VIXM-IV'!A$1:D$4500,4,0)</f>
        <v>24.163161150000001</v>
      </c>
      <c r="U3736">
        <f t="shared" si="874"/>
        <v>123.06746687357104</v>
      </c>
      <c r="V3736" s="59">
        <f>VLOOKUP(A3736,'VIXY-IV'!A$1:E$5000,4,0)</f>
        <v>122.2637292</v>
      </c>
      <c r="W3736" s="50">
        <f t="shared" si="863"/>
        <v>19.931698435481376</v>
      </c>
      <c r="X3736" s="50"/>
      <c r="Y3736" s="50">
        <f t="shared" si="864"/>
        <v>5460.715026597969</v>
      </c>
      <c r="Z3736" s="50"/>
      <c r="AC3736">
        <f t="shared" si="862"/>
        <v>8.7962244355848096</v>
      </c>
      <c r="AF3736">
        <f t="shared" si="875"/>
        <v>10.077580113928239</v>
      </c>
      <c r="AI3736" s="59">
        <f t="shared" si="869"/>
        <v>4.811369761011016</v>
      </c>
      <c r="AK3736">
        <f t="shared" si="870"/>
        <v>436.42701991727569</v>
      </c>
      <c r="AM3736">
        <f t="shared" si="871"/>
        <v>66.621532561395526</v>
      </c>
      <c r="AQ3736" s="59">
        <f t="shared" si="865"/>
        <v>-4.2537602877400604E-2</v>
      </c>
    </row>
    <row r="3737" spans="1:4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 s="60">
        <f>IFERROR(VLOOKUP(A3737,SHORTVOL!$A$2:$E$10000,5,0),"")</f>
        <v>976.94</v>
      </c>
      <c r="G3737" s="60">
        <f>IFERROR(VLOOKUP($A3737,LONGVOL!$A$2:$E$10000,5,0),"")</f>
        <v>682.17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 s="2">
        <f t="shared" si="872"/>
        <v>162.53020798127591</v>
      </c>
      <c r="L3737">
        <f>VLOOKUP(A3737,'VXX-IV'!A$1:C$4500,3,0)</f>
        <v>40.659999999999997</v>
      </c>
      <c r="M3737">
        <f t="shared" si="866"/>
        <v>654.31470313209024</v>
      </c>
      <c r="N3737">
        <f>VLOOKUP(A3737,'UVXY-IV'!A$1:G$5041,4,0)</f>
        <v>651.30712879999999</v>
      </c>
      <c r="O3737">
        <f t="shared" si="867"/>
        <v>45.108084325253003</v>
      </c>
      <c r="P3737">
        <f>VLOOKUP(A3737,'SVXY-IV'!A$1:G$5041,4,0)</f>
        <v>45.117573219999997</v>
      </c>
      <c r="Q3737" s="2">
        <f t="shared" si="873"/>
        <v>20.674971848078705</v>
      </c>
      <c r="R3737">
        <f>VLOOKUP(A3737,'VXZ-IV'!A$1:C$4500,3,0)</f>
        <v>20.67</v>
      </c>
      <c r="S3737" s="48">
        <f t="shared" si="868"/>
        <v>24.895147995971193</v>
      </c>
      <c r="T3737" s="50">
        <f>VLOOKUP(A3737,'VIXM-IV'!A$1:D$4500,4,0)</f>
        <v>24.814158540000001</v>
      </c>
      <c r="U3737">
        <f t="shared" si="874"/>
        <v>134.67171458930181</v>
      </c>
      <c r="V3737" s="59">
        <f>VLOOKUP(A3737,'VIXY-IV'!A$1:E$5000,4,0)</f>
        <v>133.79699484</v>
      </c>
      <c r="W3737" s="50">
        <f t="shared" si="863"/>
        <v>18.044439263743087</v>
      </c>
      <c r="X3737" s="50"/>
      <c r="Y3737" s="50">
        <f t="shared" si="864"/>
        <v>6490.5738222342898</v>
      </c>
      <c r="Z3737" s="50"/>
      <c r="AC3737">
        <f t="shared" si="862"/>
        <v>10.452899854958506</v>
      </c>
      <c r="AF3737">
        <f t="shared" si="875"/>
        <v>9.1260699529797851</v>
      </c>
      <c r="AI3737" s="59">
        <f t="shared" si="869"/>
        <v>4.3584226082514572</v>
      </c>
      <c r="AK3737">
        <f t="shared" si="870"/>
        <v>518.73857043586861</v>
      </c>
      <c r="AM3737">
        <f t="shared" si="871"/>
        <v>64.841490961503368</v>
      </c>
      <c r="AQ3737" s="59">
        <f t="shared" si="865"/>
        <v>0.1885941292706359</v>
      </c>
    </row>
    <row r="3738" spans="1:4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 s="60">
        <f>IFERROR(VLOOKUP(A3738,SHORTVOL!$A$2:$E$10000,5,0),"")</f>
        <v>990.68</v>
      </c>
      <c r="G3738" s="60">
        <f>IFERROR(VLOOKUP($A3738,LONGVOL!$A$2:$E$10000,5,0),"")</f>
        <v>672.58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 s="2">
        <f t="shared" si="872"/>
        <v>159.40618376082583</v>
      </c>
      <c r="L3738">
        <f>VLOOKUP(A3738,'VXX-IV'!A$1:C$4500,3,0)</f>
        <v>39.880000000000003</v>
      </c>
      <c r="M3738">
        <f t="shared" si="866"/>
        <v>635.40140424749075</v>
      </c>
      <c r="N3738">
        <f>VLOOKUP(A3738,'UVXY-IV'!A$1:G$5041,4,0)</f>
        <v>632.47141629999999</v>
      </c>
      <c r="O3738">
        <f t="shared" si="867"/>
        <v>45.541382986674314</v>
      </c>
      <c r="P3738">
        <f>VLOOKUP(A3738,'SVXY-IV'!A$1:G$5041,4,0)</f>
        <v>45.548590619999999</v>
      </c>
      <c r="Q3738" s="2">
        <f t="shared" si="873"/>
        <v>20.673970786902331</v>
      </c>
      <c r="R3738">
        <f>VLOOKUP(A3738,'VXZ-IV'!A$1:C$4500,3,0)</f>
        <v>20.67</v>
      </c>
      <c r="S3738" s="48">
        <f t="shared" si="868"/>
        <v>24.893720934346248</v>
      </c>
      <c r="T3738" s="50">
        <f>VLOOKUP(A3738,'VIXM-IV'!A$1:D$4500,4,0)</f>
        <v>24.812029509999999</v>
      </c>
      <c r="U3738">
        <f t="shared" si="874"/>
        <v>132.07864757385883</v>
      </c>
      <c r="V3738" s="59">
        <f>VLOOKUP(A3738,'VIXY-IV'!A$1:E$5000,4,0)</f>
        <v>131.22247388</v>
      </c>
      <c r="W3738" s="50">
        <f t="shared" si="863"/>
        <v>18.297214435710835</v>
      </c>
      <c r="X3738" s="50"/>
      <c r="Y3738" s="50">
        <f t="shared" si="864"/>
        <v>6307.5878129128378</v>
      </c>
      <c r="Z3738" s="50"/>
      <c r="AC3738">
        <f t="shared" si="862"/>
        <v>10.0498291201587</v>
      </c>
      <c r="AF3738">
        <f t="shared" si="875"/>
        <v>9.3014425192441781</v>
      </c>
      <c r="AI3738" s="59">
        <f t="shared" si="869"/>
        <v>4.4425172155379116</v>
      </c>
      <c r="AK3738">
        <f t="shared" si="870"/>
        <v>498.76335112778543</v>
      </c>
      <c r="AM3738">
        <f t="shared" si="871"/>
        <v>64.849341705753545</v>
      </c>
      <c r="AQ3738" s="59">
        <f t="shared" si="865"/>
        <v>-2.8192578088336306E-2</v>
      </c>
    </row>
    <row r="3739" spans="1:4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 s="60">
        <f>IFERROR(VLOOKUP(A3739,SHORTVOL!$A$2:$E$10000,5,0),"")</f>
        <v>1021.52</v>
      </c>
      <c r="G3739" s="60">
        <f>IFERROR(VLOOKUP($A3739,LONGVOL!$A$2:$E$10000,5,0),"")</f>
        <v>651.65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 s="2">
        <f t="shared" si="872"/>
        <v>155.3856481596811</v>
      </c>
      <c r="L3739">
        <f>VLOOKUP(A3739,'VXX-IV'!A$1:C$4500,3,0)</f>
        <v>38.880000000000003</v>
      </c>
      <c r="M3739">
        <f t="shared" si="866"/>
        <v>611.31453105255366</v>
      </c>
      <c r="N3739">
        <f>VLOOKUP(A3739,'UVXY-IV'!A$1:G$5041,4,0)</f>
        <v>608.49566579999998</v>
      </c>
      <c r="O3739">
        <f t="shared" si="867"/>
        <v>46.115505388951959</v>
      </c>
      <c r="P3739">
        <f>VLOOKUP(A3739,'SVXY-IV'!A$1:G$5041,4,0)</f>
        <v>46.12330918</v>
      </c>
      <c r="Q3739" s="2">
        <f t="shared" si="873"/>
        <v>20.382635931402003</v>
      </c>
      <c r="R3739">
        <f>VLOOKUP(A3739,'VXZ-IV'!A$1:C$4500,3,0)</f>
        <v>20.38</v>
      </c>
      <c r="S3739" s="48">
        <f t="shared" si="868"/>
        <v>24.542703381001679</v>
      </c>
      <c r="T3739" s="50">
        <f>VLOOKUP(A3739,'VIXM-IV'!A$1:D$4500,4,0)</f>
        <v>24.462439610000001</v>
      </c>
      <c r="U3739">
        <f t="shared" si="874"/>
        <v>128.74279220175646</v>
      </c>
      <c r="V3739" s="59">
        <f>VLOOKUP(A3739,'VIXY-IV'!A$1:E$5000,4,0)</f>
        <v>127.91114408</v>
      </c>
      <c r="W3739" s="50">
        <f t="shared" si="863"/>
        <v>18.865770184910268</v>
      </c>
      <c r="X3739" s="50"/>
      <c r="Y3739" s="50">
        <f t="shared" si="864"/>
        <v>5914.5513832903534</v>
      </c>
      <c r="Z3739" s="50"/>
      <c r="AC3739">
        <f t="shared" si="862"/>
        <v>9.5416710075077003</v>
      </c>
      <c r="AF3739">
        <f t="shared" si="875"/>
        <v>9.5360079524446135</v>
      </c>
      <c r="AI3739" s="59">
        <f t="shared" si="869"/>
        <v>4.5548983037947357</v>
      </c>
      <c r="AK3739">
        <f t="shared" si="870"/>
        <v>473.57003919538874</v>
      </c>
      <c r="AM3739">
        <f t="shared" si="871"/>
        <v>65.767923763944637</v>
      </c>
      <c r="AQ3739" s="59">
        <f t="shared" si="865"/>
        <v>-6.231168574742052E-2</v>
      </c>
    </row>
    <row r="3740" spans="1:4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 s="60">
        <f>IFERROR(VLOOKUP(A3740,SHORTVOL!$A$2:$E$10000,5,0),"")</f>
        <v>1065.8699999999999</v>
      </c>
      <c r="G3740" s="60">
        <f>IFERROR(VLOOKUP($A3740,LONGVOL!$A$2:$E$10000,5,0),"")</f>
        <v>623.35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 s="2">
        <f t="shared" si="872"/>
        <v>148.61661016626289</v>
      </c>
      <c r="L3740">
        <f>VLOOKUP(A3740,'VXX-IV'!A$1:C$4500,3,0)</f>
        <v>37.18</v>
      </c>
      <c r="M3740">
        <f t="shared" si="866"/>
        <v>571.32353882932478</v>
      </c>
      <c r="N3740">
        <f>VLOOKUP(A3740,'UVXY-IV'!A$1:G$5041,4,0)</f>
        <v>568.64456600000005</v>
      </c>
      <c r="O3740">
        <f t="shared" si="867"/>
        <v>47.119736362083223</v>
      </c>
      <c r="P3740">
        <f>VLOOKUP(A3740,'SVXY-IV'!A$1:G$5041,4,0)</f>
        <v>47.125542209999999</v>
      </c>
      <c r="Q3740" s="2">
        <f t="shared" si="873"/>
        <v>20.008061772865595</v>
      </c>
      <c r="R3740">
        <f>VLOOKUP(A3740,'VXZ-IV'!A$1:C$4500,3,0)</f>
        <v>20</v>
      </c>
      <c r="S3740" s="48">
        <f t="shared" si="868"/>
        <v>24.091464641082307</v>
      </c>
      <c r="T3740" s="50">
        <f>VLOOKUP(A3740,'VIXM-IV'!A$1:D$4500,4,0)</f>
        <v>24.012084720000001</v>
      </c>
      <c r="U3740">
        <f t="shared" si="874"/>
        <v>123.13000885679054</v>
      </c>
      <c r="V3740" s="59">
        <f>VLOOKUP(A3740,'VIXY-IV'!A$1:E$5000,4,0)</f>
        <v>122.33276732</v>
      </c>
      <c r="W3740" s="50">
        <f t="shared" si="863"/>
        <v>19.68375668071398</v>
      </c>
      <c r="X3740" s="50"/>
      <c r="Y3740" s="50">
        <f t="shared" si="864"/>
        <v>5400.4098296515995</v>
      </c>
      <c r="Z3740" s="50"/>
      <c r="AC3740">
        <f t="shared" si="862"/>
        <v>8.7092284316394863</v>
      </c>
      <c r="AF3740">
        <f t="shared" si="875"/>
        <v>9.9513720373150569</v>
      </c>
      <c r="AI3740" s="59">
        <f t="shared" si="869"/>
        <v>4.7536601391913065</v>
      </c>
      <c r="AK3740">
        <f t="shared" si="870"/>
        <v>432.27825093870086</v>
      </c>
      <c r="AM3740">
        <f t="shared" si="871"/>
        <v>66.981337254432901</v>
      </c>
      <c r="AQ3740" s="59">
        <f t="shared" si="865"/>
        <v>-8.6928241944316254E-2</v>
      </c>
    </row>
    <row r="3741" spans="1:4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 s="60">
        <f>IFERROR(VLOOKUP(A3741,SHORTVOL!$A$2:$E$10000,5,0),"")</f>
        <v>1016.1</v>
      </c>
      <c r="G3741" s="60">
        <f>IFERROR(VLOOKUP($A3741,LONGVOL!$A$2:$E$10000,5,0),"")</f>
        <v>652.46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 s="2">
        <f t="shared" si="872"/>
        <v>154.76752582841354</v>
      </c>
      <c r="L3741">
        <f>VLOOKUP(A3741,'VXX-IV'!A$1:C$4500,3,0)</f>
        <v>38.72</v>
      </c>
      <c r="M3741">
        <f t="shared" si="866"/>
        <v>606.66782223556879</v>
      </c>
      <c r="N3741">
        <f>VLOOKUP(A3741,'UVXY-IV'!A$1:G$5041,4,0)</f>
        <v>603.82474109999998</v>
      </c>
      <c r="O3741">
        <f t="shared" si="867"/>
        <v>46.143983655961875</v>
      </c>
      <c r="P3741">
        <f>VLOOKUP(A3741,'SVXY-IV'!A$1:G$5041,4,0)</f>
        <v>46.153468480000001</v>
      </c>
      <c r="Q3741" s="2">
        <f t="shared" si="873"/>
        <v>20.382647040679085</v>
      </c>
      <c r="R3741">
        <f>VLOOKUP(A3741,'VXZ-IV'!A$1:C$4500,3,0)</f>
        <v>20.38</v>
      </c>
      <c r="S3741" s="48">
        <f t="shared" si="868"/>
        <v>24.541842623868824</v>
      </c>
      <c r="T3741" s="50">
        <f>VLOOKUP(A3741,'VIXM-IV'!A$1:D$4500,4,0)</f>
        <v>24.46078339</v>
      </c>
      <c r="U3741">
        <f t="shared" si="874"/>
        <v>128.2144036687348</v>
      </c>
      <c r="V3741" s="59">
        <f>VLOOKUP(A3741,'VIXY-IV'!A$1:E$5000,4,0)</f>
        <v>127.39074268</v>
      </c>
      <c r="W3741" s="50">
        <f t="shared" si="863"/>
        <v>18.761538579518017</v>
      </c>
      <c r="X3741" s="50"/>
      <c r="Y3741" s="50">
        <f t="shared" si="864"/>
        <v>5903.4076209292425</v>
      </c>
      <c r="Z3741" s="50"/>
      <c r="AC3741">
        <f t="shared" si="862"/>
        <v>9.4270121259467388</v>
      </c>
      <c r="AF3741">
        <f t="shared" si="875"/>
        <v>9.5394161124053323</v>
      </c>
      <c r="AI3741" s="59">
        <f t="shared" si="869"/>
        <v>4.5579149355928434</v>
      </c>
      <c r="AK3741">
        <f t="shared" si="870"/>
        <v>467.9824214211265</v>
      </c>
      <c r="AM3741">
        <f t="shared" si="871"/>
        <v>65.74156089006425</v>
      </c>
      <c r="AQ3741" s="59">
        <f t="shared" si="865"/>
        <v>9.3140670272073178E-2</v>
      </c>
    </row>
    <row r="3742" spans="1:4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 s="60">
        <f>IFERROR(VLOOKUP(A3742,SHORTVOL!$A$2:$E$10000,5,0),"")</f>
        <v>1022.87</v>
      </c>
      <c r="G3742" s="60">
        <f>IFERROR(VLOOKUP($A3742,LONGVOL!$A$2:$E$10000,5,0),"")</f>
        <v>648.11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 s="2">
        <f t="shared" si="872"/>
        <v>152.98521770206023</v>
      </c>
      <c r="L3742">
        <f>VLOOKUP(A3742,'VXX-IV'!A$1:C$4500,3,0)</f>
        <v>38.28</v>
      </c>
      <c r="M3742">
        <f t="shared" si="866"/>
        <v>596.14421138421812</v>
      </c>
      <c r="N3742">
        <f>VLOOKUP(A3742,'UVXY-IV'!A$1:G$5041,4,0)</f>
        <v>593.37996820000001</v>
      </c>
      <c r="O3742">
        <f t="shared" si="867"/>
        <v>46.409444180173196</v>
      </c>
      <c r="P3742">
        <f>VLOOKUP(A3742,'SVXY-IV'!A$1:G$5041,4,0)</f>
        <v>46.418118040000003</v>
      </c>
      <c r="Q3742" s="2">
        <f t="shared" si="873"/>
        <v>20.11917669568443</v>
      </c>
      <c r="R3742">
        <f>VLOOKUP(A3742,'VXZ-IV'!A$1:C$4500,3,0)</f>
        <v>20.12</v>
      </c>
      <c r="S3742" s="48">
        <f t="shared" si="868"/>
        <v>24.224393945823657</v>
      </c>
      <c r="T3742" s="50">
        <f>VLOOKUP(A3742,'VIXM-IV'!A$1:D$4500,4,0)</f>
        <v>24.143846490000001</v>
      </c>
      <c r="U3742">
        <f t="shared" si="874"/>
        <v>126.7337035462385</v>
      </c>
      <c r="V3742" s="59">
        <f>VLOOKUP(A3742,'VIXY-IV'!A$1:E$5000,4,0)</f>
        <v>125.92103935999999</v>
      </c>
      <c r="W3742" s="50">
        <f t="shared" si="863"/>
        <v>18.885501592936457</v>
      </c>
      <c r="X3742" s="50"/>
      <c r="Y3742" s="50">
        <f t="shared" si="864"/>
        <v>5824.2326975309461</v>
      </c>
      <c r="Z3742" s="50"/>
      <c r="AC3742">
        <f t="shared" si="862"/>
        <v>9.2087850257446231</v>
      </c>
      <c r="AF3742">
        <f t="shared" si="875"/>
        <v>9.6492242356260558</v>
      </c>
      <c r="AI3742" s="59">
        <f t="shared" si="869"/>
        <v>4.6107322908709643</v>
      </c>
      <c r="AK3742">
        <f t="shared" si="870"/>
        <v>457.17422013742816</v>
      </c>
      <c r="AM3742">
        <f t="shared" si="871"/>
        <v>66.596117172717527</v>
      </c>
      <c r="AQ3742" s="59">
        <f t="shared" si="865"/>
        <v>-1.3411732423422529E-2</v>
      </c>
    </row>
    <row r="3743" spans="1:4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 s="60">
        <f>IFERROR(VLOOKUP(A3743,SHORTVOL!$A$2:$E$10000,5,0),"")</f>
        <v>1066.96</v>
      </c>
      <c r="G3743" s="60">
        <f>IFERROR(VLOOKUP($A3743,LONGVOL!$A$2:$E$10000,5,0),"")</f>
        <v>620.16999999999996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 s="2">
        <f t="shared" si="872"/>
        <v>147.02779725912248</v>
      </c>
      <c r="L3743">
        <f>VLOOKUP(A3743,'VXX-IV'!A$1:C$4500,3,0)</f>
        <v>36.79</v>
      </c>
      <c r="M3743">
        <f t="shared" si="866"/>
        <v>561.27970863063922</v>
      </c>
      <c r="N3743">
        <f>VLOOKUP(A3743,'UVXY-IV'!A$1:G$5041,4,0)</f>
        <v>558.65367879999997</v>
      </c>
      <c r="O3743">
        <f t="shared" si="867"/>
        <v>47.31279943892222</v>
      </c>
      <c r="P3743">
        <f>VLOOKUP(A3743,'SVXY-IV'!A$1:G$5041,4,0)</f>
        <v>47.321247530000001</v>
      </c>
      <c r="Q3743" s="2">
        <f t="shared" si="873"/>
        <v>19.959200528776979</v>
      </c>
      <c r="R3743">
        <f>VLOOKUP(A3743,'VXZ-IV'!A$1:C$4500,3,0)</f>
        <v>19.96</v>
      </c>
      <c r="S3743" s="48">
        <f t="shared" si="868"/>
        <v>24.031561456421795</v>
      </c>
      <c r="T3743" s="50">
        <f>VLOOKUP(A3743,'VIXM-IV'!A$1:D$4500,4,0)</f>
        <v>23.95138133</v>
      </c>
      <c r="U3743">
        <f t="shared" si="874"/>
        <v>121.79442763535461</v>
      </c>
      <c r="V3743" s="59">
        <f>VLOOKUP(A3743,'VIXY-IV'!A$1:E$5000,4,0)</f>
        <v>121.01631104000001</v>
      </c>
      <c r="W3743" s="50">
        <f t="shared" si="863"/>
        <v>19.698461334621697</v>
      </c>
      <c r="X3743" s="50"/>
      <c r="Y3743" s="50">
        <f t="shared" si="864"/>
        <v>5321.6492766362389</v>
      </c>
      <c r="Z3743" s="50"/>
      <c r="AC3743">
        <f t="shared" si="862"/>
        <v>8.4905291140542989</v>
      </c>
      <c r="AF3743">
        <f t="shared" si="875"/>
        <v>10.024911777112617</v>
      </c>
      <c r="AI3743" s="59">
        <f t="shared" si="869"/>
        <v>4.7906137068591601</v>
      </c>
      <c r="AK3743">
        <f t="shared" si="870"/>
        <v>421.53930684476296</v>
      </c>
      <c r="AM3743">
        <f t="shared" si="871"/>
        <v>67.130462587004075</v>
      </c>
      <c r="AQ3743" s="59">
        <f t="shared" si="865"/>
        <v>-8.6291782453638222E-2</v>
      </c>
    </row>
    <row r="3744" spans="1:4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 s="60">
        <f>IFERROR(VLOOKUP(A3744,SHORTVOL!$A$2:$E$10000,5,0),"")</f>
        <v>1108.18</v>
      </c>
      <c r="G3744" s="60">
        <f>IFERROR(VLOOKUP($A3744,LONGVOL!$A$2:$E$10000,5,0),"")</f>
        <v>596.22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 s="2">
        <f t="shared" si="872"/>
        <v>141.22580542522567</v>
      </c>
      <c r="L3744">
        <f>VLOOKUP(A3744,'VXX-IV'!A$1:C$4500,3,0)</f>
        <v>35.33</v>
      </c>
      <c r="M3744">
        <f t="shared" si="866"/>
        <v>528.01406962276837</v>
      </c>
      <c r="N3744">
        <f>VLOOKUP(A3744,'UVXY-IV'!A$1:G$5041,4,0)</f>
        <v>525.54282160000002</v>
      </c>
      <c r="O3744">
        <f t="shared" si="867"/>
        <v>48.24610502731003</v>
      </c>
      <c r="P3744">
        <f>VLOOKUP(A3744,'SVXY-IV'!A$1:G$5041,4,0)</f>
        <v>48.254386760000003</v>
      </c>
      <c r="Q3744" s="2">
        <f t="shared" si="873"/>
        <v>19.558527283539568</v>
      </c>
      <c r="R3744">
        <f>VLOOKUP(A3744,'VXZ-IV'!A$1:C$4500,3,0)</f>
        <v>19.559999999999999</v>
      </c>
      <c r="S3744" s="48">
        <f t="shared" si="868"/>
        <v>23.548927448512281</v>
      </c>
      <c r="T3744" s="50">
        <f>VLOOKUP(A3744,'VIXM-IV'!A$1:D$4500,4,0)</f>
        <v>23.470513700000001</v>
      </c>
      <c r="U3744">
        <f t="shared" si="874"/>
        <v>116.98398190424619</v>
      </c>
      <c r="V3744" s="59">
        <f>VLOOKUP(A3744,'VIXY-IV'!A$1:E$5000,4,0)</f>
        <v>116.24078948</v>
      </c>
      <c r="W3744" s="50">
        <f t="shared" si="863"/>
        <v>20.45834779877914</v>
      </c>
      <c r="X3744" s="50"/>
      <c r="Y3744" s="50">
        <f t="shared" si="864"/>
        <v>4910.2355317584434</v>
      </c>
      <c r="Z3744" s="50"/>
      <c r="AC3744">
        <f t="shared" si="862"/>
        <v>7.8194179345749735</v>
      </c>
      <c r="AF3744">
        <f t="shared" si="875"/>
        <v>10.420467028729473</v>
      </c>
      <c r="AI3744" s="59">
        <f t="shared" si="869"/>
        <v>4.9800174286612213</v>
      </c>
      <c r="AK3744">
        <f t="shared" si="870"/>
        <v>388.24108235165659</v>
      </c>
      <c r="AM3744">
        <f t="shared" si="871"/>
        <v>68.482945774940788</v>
      </c>
      <c r="AQ3744" s="59">
        <f t="shared" si="865"/>
        <v>-7.7309443650117049E-2</v>
      </c>
    </row>
    <row r="3745" spans="1:4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 s="60">
        <f>IFERROR(VLOOKUP(A3745,SHORTVOL!$A$2:$E$10000,5,0),"")</f>
        <v>1123.19</v>
      </c>
      <c r="G3745" s="60">
        <f>IFERROR(VLOOKUP($A3745,LONGVOL!$A$2:$E$10000,5,0),"")</f>
        <v>588.14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 s="2">
        <f t="shared" si="872"/>
        <v>139.72413970416747</v>
      </c>
      <c r="L3745">
        <f>VLOOKUP(A3745,'VXX-IV'!A$1:C$4500,3,0)</f>
        <v>34.96</v>
      </c>
      <c r="M3745">
        <f t="shared" si="866"/>
        <v>519.55301380463357</v>
      </c>
      <c r="N3745">
        <f>VLOOKUP(A3745,'UVXY-IV'!A$1:G$5041,4,0)</f>
        <v>517.12503800000002</v>
      </c>
      <c r="O3745">
        <f t="shared" si="867"/>
        <v>48.502394214195981</v>
      </c>
      <c r="P3745">
        <f>VLOOKUP(A3745,'SVXY-IV'!A$1:G$5041,4,0)</f>
        <v>48.511214879999997</v>
      </c>
      <c r="Q3745" s="2">
        <f t="shared" si="873"/>
        <v>19.437133221518611</v>
      </c>
      <c r="R3745">
        <f>VLOOKUP(A3745,'VXZ-IV'!A$1:C$4500,3,0)</f>
        <v>19.43</v>
      </c>
      <c r="S3745" s="48">
        <f t="shared" si="868"/>
        <v>23.402557753159293</v>
      </c>
      <c r="T3745" s="50">
        <f>VLOOKUP(A3745,'VIXM-IV'!A$1:D$4500,4,0)</f>
        <v>23.324323289999999</v>
      </c>
      <c r="U3745">
        <f t="shared" si="874"/>
        <v>115.73610328281332</v>
      </c>
      <c r="V3745" s="59">
        <f>VLOOKUP(A3745,'VIXY-IV'!A$1:E$5000,4,0)</f>
        <v>115.00565344</v>
      </c>
      <c r="W3745" s="50">
        <f t="shared" si="863"/>
        <v>20.734308746405553</v>
      </c>
      <c r="X3745" s="50"/>
      <c r="Y3745" s="50">
        <f t="shared" si="864"/>
        <v>4776.7724426228642</v>
      </c>
      <c r="Z3745" s="50"/>
      <c r="AC3745">
        <f t="shared" si="862"/>
        <v>7.652190833087535</v>
      </c>
      <c r="AF3745">
        <f t="shared" si="875"/>
        <v>10.531231421519578</v>
      </c>
      <c r="AI3745" s="59">
        <f t="shared" si="869"/>
        <v>5.0333338679191995</v>
      </c>
      <c r="AK3745">
        <f t="shared" si="870"/>
        <v>379.95887798219326</v>
      </c>
      <c r="AM3745">
        <f t="shared" si="871"/>
        <v>68.912882903857479</v>
      </c>
      <c r="AQ3745" s="59">
        <f t="shared" si="865"/>
        <v>-2.718058803337764E-2</v>
      </c>
    </row>
    <row r="3746" spans="1:4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 s="60">
        <f>IFERROR(VLOOKUP(A3746,SHORTVOL!$A$2:$E$10000,5,0),"")</f>
        <v>1157.4100000000001</v>
      </c>
      <c r="G3746" s="60">
        <f>IFERROR(VLOOKUP($A3746,LONGVOL!$A$2:$E$10000,5,0),"")</f>
        <v>570.22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 s="2">
        <f t="shared" si="872"/>
        <v>135.96769754815472</v>
      </c>
      <c r="L3746">
        <f>VLOOKUP(A3746,'VXX-IV'!A$1:C$4500,3,0)</f>
        <v>34.020000000000003</v>
      </c>
      <c r="M3746">
        <f t="shared" si="866"/>
        <v>498.48686889940848</v>
      </c>
      <c r="N3746">
        <f>VLOOKUP(A3746,'UVXY-IV'!A$1:G$5041,4,0)</f>
        <v>496.1364714</v>
      </c>
      <c r="O3746">
        <f t="shared" si="867"/>
        <v>49.153646614862161</v>
      </c>
      <c r="P3746">
        <f>VLOOKUP(A3746,'SVXY-IV'!A$1:G$5041,4,0)</f>
        <v>49.165317170000002</v>
      </c>
      <c r="Q3746" s="2">
        <f t="shared" si="873"/>
        <v>19.080597879131378</v>
      </c>
      <c r="R3746">
        <f>VLOOKUP(A3746,'VXZ-IV'!A$1:C$4500,3,0)</f>
        <v>19.079999999999998</v>
      </c>
      <c r="S3746" s="48">
        <f t="shared" si="868"/>
        <v>22.972670947585065</v>
      </c>
      <c r="T3746" s="50">
        <f>VLOOKUP(A3746,'VIXM-IV'!A$1:D$4500,4,0)</f>
        <v>22.895158859999999</v>
      </c>
      <c r="U3746">
        <f t="shared" si="874"/>
        <v>112.61299664255421</v>
      </c>
      <c r="V3746" s="59">
        <f>VLOOKUP(A3746,'VIXY-IV'!A$1:E$5000,4,0)</f>
        <v>111.90835011999999</v>
      </c>
      <c r="W3746" s="50">
        <f t="shared" si="863"/>
        <v>21.362487101466215</v>
      </c>
      <c r="X3746" s="50"/>
      <c r="Y3746" s="50">
        <f t="shared" si="864"/>
        <v>4484.6280481127769</v>
      </c>
      <c r="Z3746" s="50"/>
      <c r="AC3746">
        <f t="shared" si="862"/>
        <v>7.2380461789910751</v>
      </c>
      <c r="AF3746">
        <f t="shared" si="875"/>
        <v>10.814197386783409</v>
      </c>
      <c r="AI3746" s="59">
        <f t="shared" si="869"/>
        <v>5.1697505113735103</v>
      </c>
      <c r="AK3746">
        <f t="shared" si="870"/>
        <v>359.45404767647136</v>
      </c>
      <c r="AM3746">
        <f t="shared" si="871"/>
        <v>70.191830299795882</v>
      </c>
      <c r="AQ3746" s="59">
        <f t="shared" si="865"/>
        <v>-6.115937026920093E-2</v>
      </c>
    </row>
    <row r="3747" spans="1:4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 s="60">
        <f>IFERROR(VLOOKUP(A3747,SHORTVOL!$A$2:$E$10000,5,0),"")</f>
        <v>1165.24</v>
      </c>
      <c r="G3747" s="60">
        <f>IFERROR(VLOOKUP($A3747,LONGVOL!$A$2:$E$10000,5,0),"")</f>
        <v>566.36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 s="2">
        <f t="shared" si="872"/>
        <v>135.42287493456095</v>
      </c>
      <c r="L3747">
        <f>VLOOKUP(A3747,'VXX-IV'!A$1:C$4500,3,0)</f>
        <v>33.880000000000003</v>
      </c>
      <c r="M3747">
        <f t="shared" si="866"/>
        <v>495.45583043236604</v>
      </c>
      <c r="N3747">
        <f>VLOOKUP(A3747,'UVXY-IV'!A$1:G$5041,4,0)</f>
        <v>493.19394560000001</v>
      </c>
      <c r="O3747">
        <f t="shared" si="867"/>
        <v>49.251834415998339</v>
      </c>
      <c r="P3747">
        <f>VLOOKUP(A3747,'SVXY-IV'!A$1:G$5041,4,0)</f>
        <v>49.26174366</v>
      </c>
      <c r="Q3747" s="2">
        <f t="shared" si="873"/>
        <v>18.890701922011456</v>
      </c>
      <c r="R3747">
        <f>VLOOKUP(A3747,'VXZ-IV'!A$1:C$4500,3,0)</f>
        <v>18.89</v>
      </c>
      <c r="S3747" s="48">
        <f t="shared" si="868"/>
        <v>22.743837366245646</v>
      </c>
      <c r="T3747" s="50">
        <f>VLOOKUP(A3747,'VIXM-IV'!A$1:D$4500,4,0)</f>
        <v>22.66700045</v>
      </c>
      <c r="U3747">
        <f t="shared" si="874"/>
        <v>112.15829374949269</v>
      </c>
      <c r="V3747" s="59">
        <f>VLOOKUP(A3747,'VIXY-IV'!A$1:E$5000,4,0)</f>
        <v>111.46145704</v>
      </c>
      <c r="W3747" s="50">
        <f t="shared" si="863"/>
        <v>21.505822208038683</v>
      </c>
      <c r="X3747" s="50"/>
      <c r="Y3747" s="50">
        <f t="shared" si="864"/>
        <v>4423.5644565644834</v>
      </c>
      <c r="Z3747" s="50"/>
      <c r="AC3747">
        <f t="shared" si="862"/>
        <v>7.1792151792680734</v>
      </c>
      <c r="AF3747">
        <f t="shared" si="875"/>
        <v>10.857459954416113</v>
      </c>
      <c r="AI3747" s="59">
        <f t="shared" si="869"/>
        <v>5.1908255328175059</v>
      </c>
      <c r="AK3747">
        <f t="shared" si="870"/>
        <v>356.55188819919891</v>
      </c>
      <c r="AM3747">
        <f t="shared" si="871"/>
        <v>70.895420346056071</v>
      </c>
      <c r="AQ3747" s="59">
        <f t="shared" si="865"/>
        <v>-1.3616199803680562E-2</v>
      </c>
    </row>
    <row r="3748" spans="1:4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 s="60">
        <f>IFERROR(VLOOKUP(A3748,SHORTVOL!$A$2:$E$10000,5,0),"")</f>
        <v>1174.8900000000001</v>
      </c>
      <c r="G3748" s="60">
        <f>IFERROR(VLOOKUP($A3748,LONGVOL!$A$2:$E$10000,5,0),"")</f>
        <v>561.66999999999996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 s="2">
        <f t="shared" si="872"/>
        <v>134.22353849625063</v>
      </c>
      <c r="L3748">
        <f>VLOOKUP(A3748,'VXX-IV'!A$1:C$4500,3,0)</f>
        <v>33.58</v>
      </c>
      <c r="M3748">
        <f t="shared" si="866"/>
        <v>488.83837711750101</v>
      </c>
      <c r="N3748">
        <f>VLOOKUP(A3748,'UVXY-IV'!A$1:G$5041,4,0)</f>
        <v>486.57736419999998</v>
      </c>
      <c r="O3748">
        <f t="shared" si="867"/>
        <v>49.469665470602372</v>
      </c>
      <c r="P3748">
        <f>VLOOKUP(A3748,'SVXY-IV'!A$1:G$5041,4,0)</f>
        <v>49.4797546</v>
      </c>
      <c r="Q3748" s="2">
        <f t="shared" si="873"/>
        <v>18.735625827315609</v>
      </c>
      <c r="R3748">
        <f>VLOOKUP(A3748,'VXZ-IV'!A$1:C$4500,3,0)</f>
        <v>18.73</v>
      </c>
      <c r="S3748" s="48">
        <f t="shared" si="868"/>
        <v>22.556929552885045</v>
      </c>
      <c r="T3748" s="50">
        <f>VLOOKUP(A3748,'VIXM-IV'!A$1:D$4500,4,0)</f>
        <v>22.480331069999998</v>
      </c>
      <c r="U3748">
        <f t="shared" si="874"/>
        <v>111.161387727326</v>
      </c>
      <c r="V3748" s="59">
        <f>VLOOKUP(A3748,'VIXY-IV'!A$1:E$5000,4,0)</f>
        <v>110.4729864</v>
      </c>
      <c r="W3748" s="50">
        <f t="shared" si="863"/>
        <v>21.682729772182423</v>
      </c>
      <c r="X3748" s="50"/>
      <c r="Y3748" s="50">
        <f t="shared" si="864"/>
        <v>4349.9597414751888</v>
      </c>
      <c r="Z3748" s="50"/>
      <c r="AC3748">
        <f t="shared" si="862"/>
        <v>7.0512178487951171</v>
      </c>
      <c r="AF3748">
        <f t="shared" si="875"/>
        <v>10.953558228245317</v>
      </c>
      <c r="AI3748" s="59">
        <f t="shared" si="869"/>
        <v>5.2371657696007627</v>
      </c>
      <c r="AK3748">
        <f t="shared" si="870"/>
        <v>350.2141136626156</v>
      </c>
      <c r="AM3748">
        <f t="shared" si="871"/>
        <v>71.482472702645723</v>
      </c>
      <c r="AQ3748" s="59">
        <f t="shared" si="865"/>
        <v>-1.663923196147099E-2</v>
      </c>
    </row>
    <row r="3749" spans="1:4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 s="60">
        <f>IFERROR(VLOOKUP(A3749,SHORTVOL!$A$2:$E$10000,5,0),"")</f>
        <v>1132.81</v>
      </c>
      <c r="G3749" s="60">
        <f>IFERROR(VLOOKUP($A3749,LONGVOL!$A$2:$E$10000,5,0),"")</f>
        <v>581.79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 s="2">
        <f t="shared" si="872"/>
        <v>139.06374586262234</v>
      </c>
      <c r="L3749">
        <f>VLOOKUP(A3749,'VXX-IV'!A$1:C$4500,3,0)</f>
        <v>34.79</v>
      </c>
      <c r="M3749">
        <f t="shared" si="866"/>
        <v>515.24608302157912</v>
      </c>
      <c r="N3749">
        <f>VLOOKUP(A3749,'UVXY-IV'!A$1:G$5041,4,0)</f>
        <v>513.04157299999997</v>
      </c>
      <c r="O3749">
        <f t="shared" si="867"/>
        <v>48.577428496865984</v>
      </c>
      <c r="P3749">
        <f>VLOOKUP(A3749,'SVXY-IV'!A$1:G$5041,4,0)</f>
        <v>48.60555944</v>
      </c>
      <c r="Q3749" s="2">
        <f t="shared" si="873"/>
        <v>19.057398046725158</v>
      </c>
      <c r="R3749">
        <f>VLOOKUP(A3749,'VXZ-IV'!A$1:C$4500,3,0)</f>
        <v>19.05</v>
      </c>
      <c r="S3749" s="48">
        <f t="shared" si="868"/>
        <v>22.944125881013147</v>
      </c>
      <c r="T3749" s="50">
        <f>VLOOKUP(A3749,'VIXM-IV'!A$1:D$4500,4,0)</f>
        <v>22.868456309999999</v>
      </c>
      <c r="U3749">
        <f t="shared" si="874"/>
        <v>115.16663274719686</v>
      </c>
      <c r="V3749" s="59">
        <f>VLOOKUP(A3749,'VIXY-IV'!A$1:E$5000,4,0)</f>
        <v>114.46427256</v>
      </c>
      <c r="W3749" s="50">
        <f t="shared" si="863"/>
        <v>20.904987273827917</v>
      </c>
      <c r="X3749" s="50"/>
      <c r="Y3749" s="50">
        <f t="shared" si="864"/>
        <v>4661.2395035174914</v>
      </c>
      <c r="Z3749" s="50"/>
      <c r="AC3749">
        <f t="shared" si="862"/>
        <v>7.5589464867131593</v>
      </c>
      <c r="AF3749">
        <f t="shared" si="875"/>
        <v>10.558508678341976</v>
      </c>
      <c r="AI3749" s="59">
        <f t="shared" si="869"/>
        <v>5.0486653442417291</v>
      </c>
      <c r="AK3749">
        <f t="shared" si="870"/>
        <v>375.45219296471669</v>
      </c>
      <c r="AM3749">
        <f t="shared" si="871"/>
        <v>70.259835098597335</v>
      </c>
      <c r="AQ3749" s="59">
        <f t="shared" si="865"/>
        <v>7.1559228255464014E-2</v>
      </c>
    </row>
    <row r="3750" spans="1:4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 s="60">
        <f>IFERROR(VLOOKUP(A3750,SHORTVOL!$A$2:$E$10000,5,0),"")</f>
        <v>1140.6199999999999</v>
      </c>
      <c r="G3750" s="60">
        <f>IFERROR(VLOOKUP($A3750,LONGVOL!$A$2:$E$10000,5,0),"")</f>
        <v>577.78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 s="2">
        <f t="shared" si="872"/>
        <v>136.34761158642218</v>
      </c>
      <c r="L3750">
        <f>VLOOKUP(A3750,'VXX-IV'!A$1:C$4500,3,0)</f>
        <v>34.11</v>
      </c>
      <c r="M3750">
        <f t="shared" si="866"/>
        <v>500.11294555684066</v>
      </c>
      <c r="N3750">
        <f>VLOOKUP(A3750,'UVXY-IV'!A$1:G$5041,4,0)</f>
        <v>497.98341269999997</v>
      </c>
      <c r="O3750">
        <f t="shared" si="867"/>
        <v>49.051585405961667</v>
      </c>
      <c r="P3750">
        <f>VLOOKUP(A3750,'SVXY-IV'!A$1:G$5041,4,0)</f>
        <v>49.081841140000002</v>
      </c>
      <c r="Q3750" s="2">
        <f t="shared" si="873"/>
        <v>18.969071933345059</v>
      </c>
      <c r="R3750">
        <f>VLOOKUP(A3750,'VXZ-IV'!A$1:C$4500,3,0)</f>
        <v>18.97</v>
      </c>
      <c r="S3750" s="48">
        <f t="shared" si="868"/>
        <v>22.83758243378103</v>
      </c>
      <c r="T3750" s="50">
        <f>VLOOKUP(A3750,'VIXM-IV'!A$1:D$4500,4,0)</f>
        <v>22.76208407</v>
      </c>
      <c r="U3750">
        <f t="shared" si="874"/>
        <v>112.91341376224007</v>
      </c>
      <c r="V3750" s="59">
        <f>VLOOKUP(A3750,'VIXY-IV'!A$1:E$5000,4,0)</f>
        <v>112.22729056</v>
      </c>
      <c r="W3750" s="50">
        <f t="shared" si="863"/>
        <v>21.047954639804111</v>
      </c>
      <c r="X3750" s="50"/>
      <c r="Y3750" s="50">
        <f t="shared" si="864"/>
        <v>4596.6226563750388</v>
      </c>
      <c r="Z3750" s="50"/>
      <c r="AC3750">
        <f t="shared" si="862"/>
        <v>7.2627801527720033</v>
      </c>
      <c r="AF3750">
        <f t="shared" si="875"/>
        <v>10.764682288853999</v>
      </c>
      <c r="AI3750" s="59">
        <f t="shared" si="869"/>
        <v>5.1476409144843078</v>
      </c>
      <c r="AK3750">
        <f t="shared" si="870"/>
        <v>360.76145969297215</v>
      </c>
      <c r="AM3750">
        <f t="shared" si="871"/>
        <v>70.590514930423168</v>
      </c>
      <c r="AQ3750" s="59">
        <f t="shared" si="865"/>
        <v>-1.3862588930195763E-2</v>
      </c>
    </row>
    <row r="3751" spans="1:4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 s="60">
        <f>IFERROR(VLOOKUP(A3751,SHORTVOL!$A$2:$E$10000,5,0),"")</f>
        <v>1159.1099999999999</v>
      </c>
      <c r="G3751" s="60">
        <f>IFERROR(VLOOKUP($A3751,LONGVOL!$A$2:$E$10000,5,0),"")</f>
        <v>568.41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 s="2">
        <f t="shared" si="872"/>
        <v>135.31118062348881</v>
      </c>
      <c r="L3751">
        <f>VLOOKUP(A3751,'VXX-IV'!A$1:C$4500,3,0)</f>
        <v>33.85</v>
      </c>
      <c r="M3751">
        <f t="shared" si="866"/>
        <v>494.30231988740769</v>
      </c>
      <c r="N3751">
        <f>VLOOKUP(A3751,'UVXY-IV'!A$1:G$5041,4,0)</f>
        <v>492.19036160000002</v>
      </c>
      <c r="O3751">
        <f t="shared" si="867"/>
        <v>49.237246440199534</v>
      </c>
      <c r="P3751">
        <f>VLOOKUP(A3751,'SVXY-IV'!A$1:G$5041,4,0)</f>
        <v>49.270669050000002</v>
      </c>
      <c r="Q3751" s="2">
        <f t="shared" si="873"/>
        <v>18.942864177823271</v>
      </c>
      <c r="R3751">
        <f>VLOOKUP(A3751,'VXZ-IV'!A$1:C$4500,3,0)</f>
        <v>18.940000000000001</v>
      </c>
      <c r="S3751" s="48">
        <f t="shared" si="868"/>
        <v>22.805420715066969</v>
      </c>
      <c r="T3751" s="50">
        <f>VLOOKUP(A3751,'VIXM-IV'!A$1:D$4500,4,0)</f>
        <v>22.729641860000001</v>
      </c>
      <c r="U3751">
        <f t="shared" si="874"/>
        <v>112.04417802346589</v>
      </c>
      <c r="V3751" s="59">
        <f>VLOOKUP(A3751,'VIXY-IV'!A$1:E$5000,4,0)</f>
        <v>111.37050840000001</v>
      </c>
      <c r="W3751" s="50">
        <f t="shared" si="863"/>
        <v>21.385618719473968</v>
      </c>
      <c r="X3751" s="50"/>
      <c r="Y3751" s="50">
        <f t="shared" si="864"/>
        <v>4446.4844938431461</v>
      </c>
      <c r="Z3751" s="50"/>
      <c r="AC3751">
        <f t="shared" si="862"/>
        <v>7.1498212514366069</v>
      </c>
      <c r="AF3751">
        <f t="shared" si="875"/>
        <v>10.846343130693532</v>
      </c>
      <c r="AI3751" s="59">
        <f t="shared" si="869"/>
        <v>5.1878742606606449</v>
      </c>
      <c r="AK3751">
        <f t="shared" si="870"/>
        <v>355.20904026324627</v>
      </c>
      <c r="AM3751">
        <f t="shared" si="871"/>
        <v>70.703209717785043</v>
      </c>
      <c r="AQ3751" s="59">
        <f t="shared" si="865"/>
        <v>-3.2662712116180881E-2</v>
      </c>
    </row>
    <row r="3752" spans="1:4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 s="60">
        <f>IFERROR(VLOOKUP(A3752,SHORTVOL!$A$2:$E$10000,5,0),"")</f>
        <v>1178.33</v>
      </c>
      <c r="G3752" s="60">
        <f>IFERROR(VLOOKUP($A3752,LONGVOL!$A$2:$E$10000,5,0),"")</f>
        <v>558.99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 s="2">
        <f t="shared" si="872"/>
        <v>133.17230058991441</v>
      </c>
      <c r="L3752">
        <f>VLOOKUP(A3752,'VXX-IV'!A$1:C$4500,3,0)</f>
        <v>33.32</v>
      </c>
      <c r="M3752">
        <f t="shared" si="866"/>
        <v>482.54526995521815</v>
      </c>
      <c r="N3752">
        <f>VLOOKUP(A3752,'UVXY-IV'!A$1:G$5041,4,0)</f>
        <v>480.45970460000001</v>
      </c>
      <c r="O3752">
        <f t="shared" si="867"/>
        <v>49.626172730594334</v>
      </c>
      <c r="P3752">
        <f>VLOOKUP(A3752,'SVXY-IV'!A$1:G$5041,4,0)</f>
        <v>49.657819199999999</v>
      </c>
      <c r="Q3752" s="2">
        <f t="shared" si="873"/>
        <v>18.844758581562079</v>
      </c>
      <c r="R3752">
        <f>VLOOKUP(A3752,'VXZ-IV'!A$1:C$4500,3,0)</f>
        <v>18.84</v>
      </c>
      <c r="S3752" s="48">
        <f t="shared" si="868"/>
        <v>22.687108820771428</v>
      </c>
      <c r="T3752" s="50">
        <f>VLOOKUP(A3752,'VIXM-IV'!A$1:D$4500,4,0)</f>
        <v>22.611531289999999</v>
      </c>
      <c r="U3752">
        <f t="shared" si="874"/>
        <v>110.26927697629483</v>
      </c>
      <c r="V3752" s="59">
        <f>VLOOKUP(A3752,'VIXY-IV'!A$1:E$5000,4,0)</f>
        <v>109.60439119999999</v>
      </c>
      <c r="W3752" s="50">
        <f t="shared" si="863"/>
        <v>21.73903116818196</v>
      </c>
      <c r="X3752" s="50"/>
      <c r="Y3752" s="50">
        <f t="shared" si="864"/>
        <v>4298.7673306145398</v>
      </c>
      <c r="Z3752" s="50"/>
      <c r="AC3752">
        <f t="shared" si="862"/>
        <v>6.922931189851746</v>
      </c>
      <c r="AF3752">
        <f t="shared" si="875"/>
        <v>11.017750123155206</v>
      </c>
      <c r="AI3752" s="59">
        <f t="shared" si="869"/>
        <v>5.2702600531947859</v>
      </c>
      <c r="AK3752">
        <f t="shared" si="870"/>
        <v>343.95585267584102</v>
      </c>
      <c r="AM3752">
        <f t="shared" si="871"/>
        <v>71.074461081793686</v>
      </c>
      <c r="AQ3752" s="59">
        <f t="shared" si="865"/>
        <v>-3.3221112866387736E-2</v>
      </c>
    </row>
    <row r="3753" spans="1:4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 s="60">
        <f>IFERROR(VLOOKUP(A3753,SHORTVOL!$A$2:$E$10000,5,0),"")</f>
        <v>1184.68</v>
      </c>
      <c r="G3753" s="60">
        <f>IFERROR(VLOOKUP($A3753,LONGVOL!$A$2:$E$10000,5,0),"")</f>
        <v>555.98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 s="2">
        <f t="shared" si="872"/>
        <v>132.77968598088421</v>
      </c>
      <c r="L3753">
        <f>VLOOKUP(A3753,'VXX-IV'!A$1:C$4500,3,0)</f>
        <v>33.22</v>
      </c>
      <c r="M3753">
        <f t="shared" si="866"/>
        <v>480.37721622783903</v>
      </c>
      <c r="N3753">
        <f>VLOOKUP(A3753,'UVXY-IV'!A$1:G$5041,4,0)</f>
        <v>478.2913595</v>
      </c>
      <c r="O3753">
        <f t="shared" si="867"/>
        <v>49.699043953533412</v>
      </c>
      <c r="P3753">
        <f>VLOOKUP(A3753,'SVXY-IV'!A$1:G$5041,4,0)</f>
        <v>49.729815160000001</v>
      </c>
      <c r="Q3753" s="2">
        <f t="shared" si="873"/>
        <v>18.631917334165397</v>
      </c>
      <c r="R3753">
        <f>VLOOKUP(A3753,'VXZ-IV'!A$1:C$4500,3,0)</f>
        <v>18.63</v>
      </c>
      <c r="S3753" s="48">
        <f t="shared" si="868"/>
        <v>22.430670595902093</v>
      </c>
      <c r="T3753" s="50">
        <f>VLOOKUP(A3753,'VIXM-IV'!A$1:D$4500,4,0)</f>
        <v>22.35564909</v>
      </c>
      <c r="U3753">
        <f t="shared" si="874"/>
        <v>109.94074308638427</v>
      </c>
      <c r="V3753" s="59">
        <f>VLOOKUP(A3753,'VIXY-IV'!A$1:E$5000,4,0)</f>
        <v>109.28001743999999</v>
      </c>
      <c r="W3753" s="50">
        <f t="shared" si="863"/>
        <v>21.854978844308281</v>
      </c>
      <c r="X3753" s="50"/>
      <c r="Y3753" s="50">
        <f t="shared" si="864"/>
        <v>4252.137712565639</v>
      </c>
      <c r="Z3753" s="50"/>
      <c r="AC3753">
        <f t="shared" ref="AC3753:AC3816" si="876">AC3752*(1-(AC$1+AC$5))^($A3753-$A3752)*(1+2*(E3753/E3752-1))</f>
        <v>6.8813148576618923</v>
      </c>
      <c r="AF3753">
        <f t="shared" si="875"/>
        <v>11.050166813283017</v>
      </c>
      <c r="AI3753" s="59">
        <f t="shared" si="869"/>
        <v>5.28616829711041</v>
      </c>
      <c r="AK3753">
        <f t="shared" si="870"/>
        <v>341.90699120247939</v>
      </c>
      <c r="AM3753">
        <f t="shared" si="871"/>
        <v>71.882335899628728</v>
      </c>
      <c r="AQ3753" s="59">
        <f t="shared" si="865"/>
        <v>-1.0847206760137618E-2</v>
      </c>
    </row>
    <row r="3754" spans="1:4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 s="60">
        <f>IFERROR(VLOOKUP(A3754,SHORTVOL!$A$2:$E$10000,5,0),"")</f>
        <v>1168.93</v>
      </c>
      <c r="G3754" s="60">
        <f>IFERROR(VLOOKUP($A3754,LONGVOL!$A$2:$E$10000,5,0),"")</f>
        <v>563.37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 s="2">
        <f t="shared" si="872"/>
        <v>134.79255623352145</v>
      </c>
      <c r="L3754">
        <f>VLOOKUP(A3754,'VXX-IV'!A$1:C$4500,3,0)</f>
        <v>33.72</v>
      </c>
      <c r="M3754">
        <f t="shared" si="866"/>
        <v>491.26534669797775</v>
      </c>
      <c r="N3754">
        <f>VLOOKUP(A3754,'UVXY-IV'!A$1:G$5041,4,0)</f>
        <v>489.13135519999997</v>
      </c>
      <c r="O3754">
        <f t="shared" si="867"/>
        <v>49.322108324877149</v>
      </c>
      <c r="P3754">
        <f>VLOOKUP(A3754,'SVXY-IV'!A$1:G$5041,4,0)</f>
        <v>49.353780540000002</v>
      </c>
      <c r="Q3754" s="2">
        <f t="shared" si="873"/>
        <v>18.862466097099741</v>
      </c>
      <c r="R3754">
        <f>VLOOKUP(A3754,'VXZ-IV'!A$1:C$4500,3,0)</f>
        <v>18.86</v>
      </c>
      <c r="S3754" s="48">
        <f t="shared" si="868"/>
        <v>22.708022403785012</v>
      </c>
      <c r="T3754" s="50">
        <f>VLOOKUP(A3754,'VIXM-IV'!A$1:D$4500,4,0)</f>
        <v>22.631845040000002</v>
      </c>
      <c r="U3754">
        <f t="shared" si="874"/>
        <v>111.60379474247037</v>
      </c>
      <c r="V3754" s="59">
        <f>VLOOKUP(A3754,'VIXY-IV'!A$1:E$5000,4,0)</f>
        <v>110.93499608</v>
      </c>
      <c r="W3754" s="50">
        <f t="shared" si="863"/>
        <v>21.563235294732511</v>
      </c>
      <c r="X3754" s="50"/>
      <c r="Y3754" s="50">
        <f t="shared" si="864"/>
        <v>4364.8319892864929</v>
      </c>
      <c r="Z3754" s="50"/>
      <c r="AC3754">
        <f t="shared" si="876"/>
        <v>7.089126540458337</v>
      </c>
      <c r="AF3754">
        <f t="shared" si="875"/>
        <v>10.882613824804604</v>
      </c>
      <c r="AI3754" s="59">
        <f t="shared" si="869"/>
        <v>5.2064103506672081</v>
      </c>
      <c r="AK3754">
        <f t="shared" si="870"/>
        <v>352.25188435471586</v>
      </c>
      <c r="AM3754">
        <f t="shared" si="871"/>
        <v>70.997997894937313</v>
      </c>
      <c r="AQ3754" s="59">
        <f t="shared" si="865"/>
        <v>2.6502969644615959E-2</v>
      </c>
    </row>
    <row r="3755" spans="1:4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 s="60">
        <f>IFERROR(VLOOKUP(A3755,SHORTVOL!$A$2:$E$10000,5,0),"")</f>
        <v>1199.53</v>
      </c>
      <c r="G3755" s="60">
        <f>IFERROR(VLOOKUP($A3755,LONGVOL!$A$2:$E$10000,5,0),"")</f>
        <v>548.62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 s="2">
        <f t="shared" si="872"/>
        <v>130.09406139543185</v>
      </c>
      <c r="L3755">
        <f>VLOOKUP(A3755,'VXX-IV'!A$1:C$4500,3,0)</f>
        <v>32.549999999999997</v>
      </c>
      <c r="M3755">
        <f t="shared" si="866"/>
        <v>465.54322319570224</v>
      </c>
      <c r="N3755">
        <f>VLOOKUP(A3755,'UVXY-IV'!A$1:G$5041,4,0)</f>
        <v>463.48448380000002</v>
      </c>
      <c r="O3755">
        <f t="shared" si="867"/>
        <v>50.181470258825129</v>
      </c>
      <c r="P3755">
        <f>VLOOKUP(A3755,'SVXY-IV'!A$1:G$5041,4,0)</f>
        <v>50.212910749999999</v>
      </c>
      <c r="Q3755" s="2">
        <f t="shared" si="873"/>
        <v>18.528441278159711</v>
      </c>
      <c r="R3755">
        <f>VLOOKUP(A3755,'VXZ-IV'!A$1:C$4500,3,0)</f>
        <v>18.53</v>
      </c>
      <c r="S3755" s="48">
        <f t="shared" si="868"/>
        <v>22.30570016886654</v>
      </c>
      <c r="T3755" s="50">
        <f>VLOOKUP(A3755,'VIXM-IV'!A$1:D$4500,4,0)</f>
        <v>22.230617779999999</v>
      </c>
      <c r="U3755">
        <f t="shared" si="874"/>
        <v>107.70986748170802</v>
      </c>
      <c r="V3755" s="59">
        <f>VLOOKUP(A3755,'VIXY-IV'!A$1:E$5000,4,0)</f>
        <v>107.0650586</v>
      </c>
      <c r="W3755" s="50">
        <f t="shared" si="863"/>
        <v>22.126494525201782</v>
      </c>
      <c r="X3755" s="50"/>
      <c r="Y3755" s="50">
        <f t="shared" si="864"/>
        <v>4135.9490672546426</v>
      </c>
      <c r="Z3755" s="50"/>
      <c r="AC3755">
        <f t="shared" si="876"/>
        <v>6.5940848579411506</v>
      </c>
      <c r="AF3755">
        <f t="shared" si="875"/>
        <v>11.261891292025226</v>
      </c>
      <c r="AI3755" s="59">
        <f t="shared" si="869"/>
        <v>5.3882745231521918</v>
      </c>
      <c r="AK3755">
        <f t="shared" si="870"/>
        <v>327.67188014511885</v>
      </c>
      <c r="AM3755">
        <f t="shared" si="871"/>
        <v>72.260468262499103</v>
      </c>
      <c r="AQ3755" s="59">
        <f t="shared" si="865"/>
        <v>-5.2437968424361991E-2</v>
      </c>
    </row>
    <row r="3756" spans="1:4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 s="60">
        <f>IFERROR(VLOOKUP(A3756,SHORTVOL!$A$2:$E$10000,5,0),"")</f>
        <v>1206.58</v>
      </c>
      <c r="G3756" s="60">
        <f>IFERROR(VLOOKUP($A3756,LONGVOL!$A$2:$E$10000,5,0),"")</f>
        <v>545.4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 s="2">
        <f t="shared" si="872"/>
        <v>130.11614567985097</v>
      </c>
      <c r="L3756">
        <f>VLOOKUP(A3756,'VXX-IV'!A$1:C$4500,3,0)</f>
        <v>32.549999999999997</v>
      </c>
      <c r="M3756">
        <f t="shared" si="866"/>
        <v>465.52536700014332</v>
      </c>
      <c r="N3756">
        <f>VLOOKUP(A3756,'UVXY-IV'!A$1:G$5041,4,0)</f>
        <v>463.46253100000001</v>
      </c>
      <c r="O3756">
        <f t="shared" si="867"/>
        <v>50.17624609054068</v>
      </c>
      <c r="P3756">
        <f>VLOOKUP(A3756,'SVXY-IV'!A$1:G$5041,4,0)</f>
        <v>50.212721620000003</v>
      </c>
      <c r="Q3756" s="2">
        <f t="shared" si="873"/>
        <v>18.497200895008088</v>
      </c>
      <c r="R3756">
        <f>VLOOKUP(A3756,'VXZ-IV'!A$1:C$4500,3,0)</f>
        <v>18.489999999999998</v>
      </c>
      <c r="S3756" s="48">
        <f t="shared" si="868"/>
        <v>22.267297916628028</v>
      </c>
      <c r="T3756" s="50">
        <f>VLOOKUP(A3756,'VIXM-IV'!A$1:D$4500,4,0)</f>
        <v>22.192125390000001</v>
      </c>
      <c r="U3756">
        <f t="shared" si="874"/>
        <v>107.7139988785146</v>
      </c>
      <c r="V3756" s="59">
        <f>VLOOKUP(A3756,'VIXY-IV'!A$1:E$5000,4,0)</f>
        <v>107.07523684</v>
      </c>
      <c r="W3756" s="50">
        <f t="shared" si="863"/>
        <v>22.251636483243363</v>
      </c>
      <c r="X3756" s="50"/>
      <c r="Y3756" s="50">
        <f t="shared" si="864"/>
        <v>4086.1136278478602</v>
      </c>
      <c r="Z3756" s="50"/>
      <c r="AC3756">
        <f t="shared" si="876"/>
        <v>6.5931960563626264</v>
      </c>
      <c r="AF3756">
        <f t="shared" si="875"/>
        <v>11.259793332825714</v>
      </c>
      <c r="AI3756" s="59">
        <f t="shared" si="869"/>
        <v>5.3889186810599554</v>
      </c>
      <c r="AK3756">
        <f t="shared" si="870"/>
        <v>327.70027908412447</v>
      </c>
      <c r="AM3756">
        <f t="shared" si="871"/>
        <v>72.40325395432653</v>
      </c>
      <c r="AQ3756" s="59">
        <f t="shared" si="865"/>
        <v>-1.2049335858930754E-2</v>
      </c>
    </row>
    <row r="3757" spans="1:4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 s="60">
        <f>IFERROR(VLOOKUP(A3757,SHORTVOL!$A$2:$E$10000,5,0),"")</f>
        <v>1245</v>
      </c>
      <c r="G3757" s="60">
        <f>IFERROR(VLOOKUP($A3757,LONGVOL!$A$2:$E$10000,5,0),"")</f>
        <v>528.03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 s="2">
        <f t="shared" si="872"/>
        <v>124.64678368842431</v>
      </c>
      <c r="L3757">
        <f>VLOOKUP(A3757,'VXX-IV'!A$1:C$4500,3,0)</f>
        <v>31.19</v>
      </c>
      <c r="M3757">
        <f t="shared" si="866"/>
        <v>436.13840112781406</v>
      </c>
      <c r="N3757">
        <f>VLOOKUP(A3757,'UVXY-IV'!A$1:G$5041,4,0)</f>
        <v>434.19412080000001</v>
      </c>
      <c r="O3757">
        <f t="shared" si="867"/>
        <v>51.230578570340192</v>
      </c>
      <c r="P3757">
        <f>VLOOKUP(A3757,'SVXY-IV'!A$1:G$5041,4,0)</f>
        <v>51.26746163</v>
      </c>
      <c r="Q3757" s="2">
        <f t="shared" si="873"/>
        <v>18.293656155910178</v>
      </c>
      <c r="R3757">
        <f>VLOOKUP(A3757,'VXZ-IV'!A$1:C$4500,3,0)</f>
        <v>18.29</v>
      </c>
      <c r="S3757" s="48">
        <f t="shared" si="868"/>
        <v>22.022070622472356</v>
      </c>
      <c r="T3757" s="50">
        <f>VLOOKUP(A3757,'VIXM-IV'!A$1:D$4500,4,0)</f>
        <v>21.947315580000001</v>
      </c>
      <c r="U3757">
        <f t="shared" si="874"/>
        <v>103.18256484982497</v>
      </c>
      <c r="V3757" s="59">
        <f>VLOOKUP(A3757,'VIXY-IV'!A$1:E$5000,4,0)</f>
        <v>102.57133128</v>
      </c>
      <c r="W3757" s="50">
        <f t="shared" si="863"/>
        <v>22.958910178640753</v>
      </c>
      <c r="X3757" s="50"/>
      <c r="Y3757" s="50">
        <f t="shared" si="864"/>
        <v>3825.5421972687768</v>
      </c>
      <c r="Z3757" s="50"/>
      <c r="AC3757">
        <f t="shared" si="876"/>
        <v>6.0381314280780982</v>
      </c>
      <c r="AF3757">
        <f t="shared" si="875"/>
        <v>11.733039953739668</v>
      </c>
      <c r="AI3757" s="59">
        <f t="shared" si="869"/>
        <v>5.6158431204288251</v>
      </c>
      <c r="AK3757">
        <f t="shared" si="870"/>
        <v>300.12863135686013</v>
      </c>
      <c r="AM3757">
        <f t="shared" si="871"/>
        <v>73.205268799826825</v>
      </c>
      <c r="AQ3757" s="59">
        <f t="shared" si="865"/>
        <v>-6.3769991319679864E-2</v>
      </c>
    </row>
    <row r="3758" spans="1:4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 s="60">
        <f>IFERROR(VLOOKUP(A3758,SHORTVOL!$A$2:$E$10000,5,0),"")</f>
        <v>1225.8499999999999</v>
      </c>
      <c r="G3758" s="60">
        <f>IFERROR(VLOOKUP($A3758,LONGVOL!$A$2:$E$10000,5,0),"")</f>
        <v>536.15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 s="2">
        <f t="shared" si="872"/>
        <v>126.94519216323833</v>
      </c>
      <c r="L3758">
        <f>VLOOKUP(A3758,'VXX-IV'!A$1:C$4500,3,0)</f>
        <v>31.76</v>
      </c>
      <c r="M3758">
        <f t="shared" si="866"/>
        <v>448.16971845623783</v>
      </c>
      <c r="N3758">
        <f>VLOOKUP(A3758,'UVXY-IV'!A$1:G$5041,4,0)</f>
        <v>446.17890069999999</v>
      </c>
      <c r="O3758">
        <f t="shared" si="867"/>
        <v>50.758006787857632</v>
      </c>
      <c r="P3758">
        <f>VLOOKUP(A3758,'SVXY-IV'!A$1:G$5041,4,0)</f>
        <v>50.794733139999998</v>
      </c>
      <c r="Q3758" s="2">
        <f t="shared" si="873"/>
        <v>18.27976392908171</v>
      </c>
      <c r="R3758">
        <f>VLOOKUP(A3758,'VXZ-IV'!A$1:C$4500,3,0)</f>
        <v>18.28</v>
      </c>
      <c r="S3758" s="48">
        <f t="shared" si="868"/>
        <v>22.005151089937211</v>
      </c>
      <c r="T3758" s="50">
        <f>VLOOKUP(A3758,'VIXM-IV'!A$1:D$4500,4,0)</f>
        <v>21.93039053</v>
      </c>
      <c r="U3758">
        <f t="shared" si="874"/>
        <v>105.08184698292931</v>
      </c>
      <c r="V3758" s="59">
        <f>VLOOKUP(A3758,'VIXY-IV'!A$1:E$5000,4,0)</f>
        <v>104.46103648</v>
      </c>
      <c r="W3758" s="50">
        <f t="shared" si="863"/>
        <v>22.604522236868164</v>
      </c>
      <c r="X3758" s="50"/>
      <c r="Y3758" s="50">
        <f t="shared" si="864"/>
        <v>3942.8898617678442</v>
      </c>
      <c r="Z3758" s="50"/>
      <c r="AC3758">
        <f t="shared" si="876"/>
        <v>6.260090382183412</v>
      </c>
      <c r="AF3758">
        <f t="shared" si="875"/>
        <v>11.516647973686956</v>
      </c>
      <c r="AI3758" s="59">
        <f t="shared" si="869"/>
        <v>5.5126918469685959</v>
      </c>
      <c r="AK3758">
        <f t="shared" si="870"/>
        <v>311.17840737264049</v>
      </c>
      <c r="AM3758">
        <f t="shared" si="871"/>
        <v>73.26615197587455</v>
      </c>
      <c r="AQ3758" s="59">
        <f t="shared" si="865"/>
        <v>3.0674779795357487E-2</v>
      </c>
    </row>
    <row r="3759" spans="1:4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 s="60">
        <f>IFERROR(VLOOKUP(A3759,SHORTVOL!$A$2:$E$10000,5,0),"")</f>
        <v>1276.1099999999999</v>
      </c>
      <c r="G3759" s="60">
        <f>IFERROR(VLOOKUP($A3759,LONGVOL!$A$2:$E$10000,5,0),"")</f>
        <v>514.16999999999996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 s="2">
        <f t="shared" si="872"/>
        <v>121.71768392503338</v>
      </c>
      <c r="L3759">
        <f>VLOOKUP(A3759,'VXX-IV'!A$1:C$4500,3,0)</f>
        <v>30.45</v>
      </c>
      <c r="M3759">
        <f t="shared" si="866"/>
        <v>420.45297977644833</v>
      </c>
      <c r="N3759">
        <f>VLOOKUP(A3759,'UVXY-IV'!A$1:G$5041,4,0)</f>
        <v>418.5760277</v>
      </c>
      <c r="O3759">
        <f t="shared" si="867"/>
        <v>51.802870572293095</v>
      </c>
      <c r="P3759">
        <f>VLOOKUP(A3759,'SVXY-IV'!A$1:G$5041,4,0)</f>
        <v>51.839561019999998</v>
      </c>
      <c r="Q3759" s="2">
        <f t="shared" si="873"/>
        <v>17.958744853736782</v>
      </c>
      <c r="R3759">
        <f>VLOOKUP(A3759,'VXZ-IV'!A$1:C$4500,3,0)</f>
        <v>17.96</v>
      </c>
      <c r="S3759" s="48">
        <f t="shared" si="868"/>
        <v>21.618516331493833</v>
      </c>
      <c r="T3759" s="50">
        <f>VLOOKUP(A3759,'VIXM-IV'!A$1:D$4500,4,0)</f>
        <v>21.544913470000001</v>
      </c>
      <c r="U3759">
        <f t="shared" si="874"/>
        <v>100.7509683839295</v>
      </c>
      <c r="V3759" s="59">
        <f>VLOOKUP(A3759,'VIXY-IV'!A$1:E$5000,4,0)</f>
        <v>100.15697367999999</v>
      </c>
      <c r="W3759" s="50">
        <f t="shared" si="863"/>
        <v>23.530014580754798</v>
      </c>
      <c r="X3759" s="50"/>
      <c r="Y3759" s="50">
        <f t="shared" si="864"/>
        <v>3619.3199056469348</v>
      </c>
      <c r="Z3759" s="50"/>
      <c r="AC3759">
        <f t="shared" si="876"/>
        <v>5.7437707683257777</v>
      </c>
      <c r="AF3759">
        <f t="shared" si="875"/>
        <v>11.990846355701443</v>
      </c>
      <c r="AI3759" s="59">
        <f t="shared" si="869"/>
        <v>5.7401152058826463</v>
      </c>
      <c r="AK3759">
        <f t="shared" si="870"/>
        <v>285.52880878489611</v>
      </c>
      <c r="AM3759">
        <f t="shared" si="871"/>
        <v>74.558163285641086</v>
      </c>
      <c r="AQ3759" s="59">
        <f t="shared" si="865"/>
        <v>-8.2064162952761976E-2</v>
      </c>
    </row>
    <row r="3760" spans="1:4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 s="60">
        <f>IFERROR(VLOOKUP(A3760,SHORTVOL!$A$2:$E$10000,5,0),"")</f>
        <v>1259.25</v>
      </c>
      <c r="G3760" s="60">
        <f>IFERROR(VLOOKUP($A3760,LONGVOL!$A$2:$E$10000,5,0),"")</f>
        <v>520.96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 s="2">
        <f t="shared" si="872"/>
        <v>124.4128822814598</v>
      </c>
      <c r="L3760">
        <f>VLOOKUP(A3760,'VXX-IV'!A$1:C$4500,3,0)</f>
        <v>31.13</v>
      </c>
      <c r="M3760">
        <f t="shared" si="866"/>
        <v>434.32595848071009</v>
      </c>
      <c r="N3760">
        <f>VLOOKUP(A3760,'UVXY-IV'!A$1:G$5041,4,0)</f>
        <v>432.39028589999998</v>
      </c>
      <c r="O3760">
        <f t="shared" si="867"/>
        <v>51.228606496961284</v>
      </c>
      <c r="P3760">
        <f>VLOOKUP(A3760,'SVXY-IV'!A$1:G$5041,4,0)</f>
        <v>51.268113390000003</v>
      </c>
      <c r="Q3760" s="2">
        <f t="shared" si="873"/>
        <v>17.895468674584222</v>
      </c>
      <c r="R3760">
        <f>VLOOKUP(A3760,'VXZ-IV'!A$1:C$4500,3,0)</f>
        <v>17.89</v>
      </c>
      <c r="S3760" s="48">
        <f t="shared" si="868"/>
        <v>21.541769789614783</v>
      </c>
      <c r="T3760" s="50">
        <f>VLOOKUP(A3760,'VIXM-IV'!A$1:D$4500,4,0)</f>
        <v>21.468178999999999</v>
      </c>
      <c r="U3760">
        <f t="shared" si="874"/>
        <v>102.97213319824972</v>
      </c>
      <c r="V3760" s="59">
        <f>VLOOKUP(A3760,'VIXY-IV'!A$1:E$5000,4,0)</f>
        <v>102.36931928</v>
      </c>
      <c r="W3760" s="50">
        <f t="shared" si="863"/>
        <v>23.215299671494755</v>
      </c>
      <c r="X3760" s="50"/>
      <c r="Y3760" s="50">
        <f t="shared" si="864"/>
        <v>3714.0353234991449</v>
      </c>
      <c r="Z3760" s="50"/>
      <c r="AC3760">
        <f t="shared" si="876"/>
        <v>5.9960821686644827</v>
      </c>
      <c r="AF3760">
        <f t="shared" si="875"/>
        <v>11.725209160439052</v>
      </c>
      <c r="AI3760" s="59">
        <f t="shared" si="869"/>
        <v>5.6142378513114952</v>
      </c>
      <c r="AK3760">
        <f t="shared" si="870"/>
        <v>298.12085819576953</v>
      </c>
      <c r="AM3760">
        <f t="shared" si="871"/>
        <v>74.837033075530044</v>
      </c>
      <c r="AQ3760" s="59">
        <f t="shared" si="865"/>
        <v>2.6169396550007384E-2</v>
      </c>
    </row>
    <row r="3761" spans="1:4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 s="60">
        <f>IFERROR(VLOOKUP(A3761,SHORTVOL!$A$2:$E$10000,5,0),"")</f>
        <v>1245.58</v>
      </c>
      <c r="G3761" s="60">
        <f>IFERROR(VLOOKUP($A3761,LONGVOL!$A$2:$E$10000,5,0),"")</f>
        <v>526.62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 s="2">
        <f t="shared" si="872"/>
        <v>125.8761497825196</v>
      </c>
      <c r="L3761">
        <f>VLOOKUP(A3761,'VXX-IV'!A$1:C$4500,3,0)</f>
        <v>31.49</v>
      </c>
      <c r="M3761">
        <f t="shared" si="866"/>
        <v>441.95667519287798</v>
      </c>
      <c r="N3761">
        <f>VLOOKUP(A3761,'UVXY-IV'!A$1:G$5041,4,0)</f>
        <v>439.98551070000002</v>
      </c>
      <c r="O3761">
        <f t="shared" si="867"/>
        <v>50.927100816015155</v>
      </c>
      <c r="P3761">
        <f>VLOOKUP(A3761,'SVXY-IV'!A$1:G$5041,4,0)</f>
        <v>50.965910170000001</v>
      </c>
      <c r="Q3761" s="2">
        <f t="shared" si="873"/>
        <v>18.114406885909727</v>
      </c>
      <c r="R3761">
        <f>VLOOKUP(A3761,'VXZ-IV'!A$1:C$4500,3,0)</f>
        <v>18.11</v>
      </c>
      <c r="S3761" s="48">
        <f t="shared" si="868"/>
        <v>21.805123715575725</v>
      </c>
      <c r="T3761" s="50">
        <f>VLOOKUP(A3761,'VIXM-IV'!A$1:D$4500,4,0)</f>
        <v>21.73053681</v>
      </c>
      <c r="U3761">
        <f t="shared" si="874"/>
        <v>104.17988723317765</v>
      </c>
      <c r="V3761" s="59">
        <f>VLOOKUP(A3761,'VIXY-IV'!A$1:E$5000,4,0)</f>
        <v>103.57138624</v>
      </c>
      <c r="W3761" s="50">
        <f t="shared" si="863"/>
        <v>22.962017531089373</v>
      </c>
      <c r="X3761" s="50"/>
      <c r="Y3761" s="50">
        <f t="shared" si="864"/>
        <v>3794.4396451661646</v>
      </c>
      <c r="Z3761" s="50"/>
      <c r="AC3761">
        <f t="shared" si="876"/>
        <v>6.1364144152612914</v>
      </c>
      <c r="AF3761">
        <f t="shared" si="875"/>
        <v>11.587258923996263</v>
      </c>
      <c r="AI3761" s="59">
        <f t="shared" si="869"/>
        <v>5.5486082986128116</v>
      </c>
      <c r="AK3761">
        <f t="shared" si="870"/>
        <v>305.11492547795166</v>
      </c>
      <c r="AM3761">
        <f t="shared" si="871"/>
        <v>73.926801537051134</v>
      </c>
      <c r="AQ3761" s="59">
        <f t="shared" si="865"/>
        <v>2.1648776778802281E-2</v>
      </c>
    </row>
    <row r="3762" spans="1:4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 s="60">
        <f>IFERROR(VLOOKUP(A3762,SHORTVOL!$A$2:$E$10000,5,0),"")</f>
        <v>1238.33</v>
      </c>
      <c r="G3762" s="60">
        <f>IFERROR(VLOOKUP($A3762,LONGVOL!$A$2:$E$10000,5,0),"")</f>
        <v>529.67999999999995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 s="2">
        <f t="shared" si="872"/>
        <v>125.48760442704207</v>
      </c>
      <c r="L3762">
        <f>VLOOKUP(A3762,'VXX-IV'!A$1:C$4500,3,0)</f>
        <v>31.4</v>
      </c>
      <c r="M3762">
        <f t="shared" si="866"/>
        <v>439.87791942387548</v>
      </c>
      <c r="N3762">
        <f>VLOOKUP(A3762,'UVXY-IV'!A$1:G$5041,4,0)</f>
        <v>437.90854730000001</v>
      </c>
      <c r="O3762">
        <f t="shared" si="867"/>
        <v>51.005456913747473</v>
      </c>
      <c r="P3762">
        <f>VLOOKUP(A3762,'SVXY-IV'!A$1:G$5041,4,0)</f>
        <v>51.043732949999999</v>
      </c>
      <c r="Q3762" s="2">
        <f t="shared" si="873"/>
        <v>17.984555535699318</v>
      </c>
      <c r="R3762">
        <f>VLOOKUP(A3762,'VXZ-IV'!A$1:C$4500,3,0)</f>
        <v>17.98</v>
      </c>
      <c r="S3762" s="48">
        <f t="shared" si="868"/>
        <v>21.648623055402304</v>
      </c>
      <c r="T3762" s="50">
        <f>VLOOKUP(A3762,'VIXM-IV'!A$1:D$4500,4,0)</f>
        <v>21.57445143</v>
      </c>
      <c r="U3762">
        <f t="shared" si="874"/>
        <v>103.85487058472455</v>
      </c>
      <c r="V3762" s="59">
        <f>VLOOKUP(A3762,'VIXY-IV'!A$1:E$5000,4,0)</f>
        <v>103.25006648</v>
      </c>
      <c r="W3762" s="50">
        <f t="shared" si="863"/>
        <v>22.827108111215114</v>
      </c>
      <c r="X3762" s="50"/>
      <c r="Y3762" s="50">
        <f t="shared" si="864"/>
        <v>3838.2340771200866</v>
      </c>
      <c r="Z3762" s="50"/>
      <c r="AC3762">
        <f t="shared" si="876"/>
        <v>6.0978032763310122</v>
      </c>
      <c r="AF3762">
        <f t="shared" si="875"/>
        <v>11.622977829384491</v>
      </c>
      <c r="AI3762" s="59">
        <f t="shared" si="869"/>
        <v>5.5661372506347417</v>
      </c>
      <c r="AK3762">
        <f t="shared" si="870"/>
        <v>303.21184625107264</v>
      </c>
      <c r="AM3762">
        <f t="shared" si="871"/>
        <v>74.462097027982082</v>
      </c>
      <c r="AQ3762" s="59">
        <f t="shared" si="865"/>
        <v>1.1541738978432026E-2</v>
      </c>
    </row>
    <row r="3763" spans="1:4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 s="60">
        <f>IFERROR(VLOOKUP(A3763,SHORTVOL!$A$2:$E$10000,5,0),"")</f>
        <v>1243.94</v>
      </c>
      <c r="G3763" s="60">
        <f>IFERROR(VLOOKUP($A3763,LONGVOL!$A$2:$E$10000,5,0),"")</f>
        <v>527.28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 s="2">
        <f t="shared" si="872"/>
        <v>124.70656437536736</v>
      </c>
      <c r="L3763">
        <f>VLOOKUP(A3763,'VXX-IV'!A$1:C$4500,3,0)</f>
        <v>31.2</v>
      </c>
      <c r="M3763">
        <f t="shared" si="866"/>
        <v>435.73840451884092</v>
      </c>
      <c r="N3763">
        <f>VLOOKUP(A3763,'UVXY-IV'!A$1:G$5041,4,0)</f>
        <v>433.7770688</v>
      </c>
      <c r="O3763">
        <f t="shared" si="867"/>
        <v>51.163961024078567</v>
      </c>
      <c r="P3763">
        <f>VLOOKUP(A3763,'SVXY-IV'!A$1:G$5041,4,0)</f>
        <v>51.201251329999998</v>
      </c>
      <c r="Q3763" s="2">
        <f t="shared" si="873"/>
        <v>17.929464637848803</v>
      </c>
      <c r="R3763">
        <f>VLOOKUP(A3763,'VXZ-IV'!A$1:C$4500,3,0)</f>
        <v>17.93</v>
      </c>
      <c r="S3763" s="48">
        <f t="shared" si="868"/>
        <v>21.582116086266982</v>
      </c>
      <c r="T3763" s="50">
        <f>VLOOKUP(A3763,'VIXM-IV'!A$1:D$4500,4,0)</f>
        <v>21.507556340000001</v>
      </c>
      <c r="U3763">
        <f t="shared" si="874"/>
        <v>103.20496015765626</v>
      </c>
      <c r="V3763" s="59">
        <f>VLOOKUP(A3763,'VIXY-IV'!A$1:E$5000,4,0)</f>
        <v>102.60253007999999</v>
      </c>
      <c r="W3763" s="50">
        <f t="shared" si="863"/>
        <v>22.929258891859636</v>
      </c>
      <c r="X3763" s="50"/>
      <c r="Y3763" s="50">
        <f t="shared" si="864"/>
        <v>3803.1526452905141</v>
      </c>
      <c r="Z3763" s="50"/>
      <c r="AC3763">
        <f t="shared" si="876"/>
        <v>6.021165615456713</v>
      </c>
      <c r="AF3763">
        <f t="shared" si="875"/>
        <v>11.695278947922986</v>
      </c>
      <c r="AI3763" s="59">
        <f t="shared" si="869"/>
        <v>5.601189068882066</v>
      </c>
      <c r="AK3763">
        <f t="shared" si="870"/>
        <v>299.41767521532671</v>
      </c>
      <c r="AM3763">
        <f t="shared" si="871"/>
        <v>74.695593432471867</v>
      </c>
      <c r="AQ3763" s="59">
        <f t="shared" si="865"/>
        <v>-9.1399927999948893E-3</v>
      </c>
    </row>
    <row r="3764" spans="1:4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 s="60">
        <f>IFERROR(VLOOKUP(A3764,SHORTVOL!$A$2:$E$10000,5,0),"")</f>
        <v>1297.93</v>
      </c>
      <c r="G3764" s="60">
        <f>IFERROR(VLOOKUP($A3764,LONGVOL!$A$2:$E$10000,5,0),"")</f>
        <v>504.4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 s="2">
        <f t="shared" si="872"/>
        <v>119.38745506394592</v>
      </c>
      <c r="L3764">
        <f>VLOOKUP(A3764,'VXX-IV'!A$1:C$4500,3,0)</f>
        <v>29.87</v>
      </c>
      <c r="M3764">
        <f t="shared" si="866"/>
        <v>407.82866640932599</v>
      </c>
      <c r="N3764">
        <f>VLOOKUP(A3764,'UVXY-IV'!A$1:G$5041,4,0)</f>
        <v>405.99094969999999</v>
      </c>
      <c r="O3764">
        <f t="shared" si="867"/>
        <v>52.25482557058168</v>
      </c>
      <c r="P3764">
        <f>VLOOKUP(A3764,'SVXY-IV'!A$1:G$5041,4,0)</f>
        <v>52.294059300000001</v>
      </c>
      <c r="Q3764" s="2">
        <f t="shared" si="873"/>
        <v>17.681455326005459</v>
      </c>
      <c r="R3764">
        <f>VLOOKUP(A3764,'VXZ-IV'!A$1:C$4500,3,0)</f>
        <v>17.68</v>
      </c>
      <c r="S3764" s="48">
        <f t="shared" si="868"/>
        <v>21.28339195888125</v>
      </c>
      <c r="T3764" s="50">
        <f>VLOOKUP(A3764,'VIXM-IV'!A$1:D$4500,4,0)</f>
        <v>21.21011545</v>
      </c>
      <c r="U3764">
        <f t="shared" si="874"/>
        <v>98.799563775620285</v>
      </c>
      <c r="V3764" s="59">
        <f>VLOOKUP(A3764,'VIXY-IV'!A$1:E$5000,4,0)</f>
        <v>98.228901840000006</v>
      </c>
      <c r="W3764" s="50">
        <f t="shared" si="863"/>
        <v>23.923126616718914</v>
      </c>
      <c r="X3764" s="50"/>
      <c r="Y3764" s="50">
        <f t="shared" si="864"/>
        <v>3472.8229154478645</v>
      </c>
      <c r="Z3764" s="50"/>
      <c r="AC3764">
        <f t="shared" si="876"/>
        <v>5.5068317720648885</v>
      </c>
      <c r="AF3764">
        <f t="shared" si="875"/>
        <v>12.194041820149128</v>
      </c>
      <c r="AI3764" s="59">
        <f t="shared" si="869"/>
        <v>5.8405076284807755</v>
      </c>
      <c r="AK3764">
        <f t="shared" si="870"/>
        <v>273.85632520823106</v>
      </c>
      <c r="AM3764">
        <f t="shared" si="871"/>
        <v>75.734303370189991</v>
      </c>
      <c r="AQ3764" s="59">
        <f t="shared" si="865"/>
        <v>-8.6856816081705368E-2</v>
      </c>
    </row>
    <row r="3765" spans="1:4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 s="60">
        <f>IFERROR(VLOOKUP(A3765,SHORTVOL!$A$2:$E$10000,5,0),"")</f>
        <v>1261.54</v>
      </c>
      <c r="G3765" s="60">
        <f>IFERROR(VLOOKUP($A3765,LONGVOL!$A$2:$E$10000,5,0),"")</f>
        <v>518.54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 s="2">
        <f t="shared" si="872"/>
        <v>122.10984267473046</v>
      </c>
      <c r="L3765">
        <f>VLOOKUP(A3765,'VXX-IV'!A$1:C$4500,3,0)</f>
        <v>30.55</v>
      </c>
      <c r="M3765">
        <f t="shared" si="866"/>
        <v>421.6893165325431</v>
      </c>
      <c r="N3765">
        <f>VLOOKUP(A3765,'UVXY-IV'!A$1:G$5041,4,0)</f>
        <v>419.79118490000002</v>
      </c>
      <c r="O3765">
        <f t="shared" si="867"/>
        <v>51.65828825014102</v>
      </c>
      <c r="P3765">
        <f>VLOOKUP(A3765,'SVXY-IV'!A$1:G$5041,4,0)</f>
        <v>51.702169789999999</v>
      </c>
      <c r="Q3765" s="2">
        <f t="shared" si="873"/>
        <v>17.794198284899164</v>
      </c>
      <c r="R3765">
        <f>VLOOKUP(A3765,'VXZ-IV'!A$1:C$4500,3,0)</f>
        <v>17.79</v>
      </c>
      <c r="S3765" s="48">
        <f t="shared" si="868"/>
        <v>21.418529925014667</v>
      </c>
      <c r="T3765" s="50">
        <f>VLOOKUP(A3765,'VIXM-IV'!A$1:D$4500,4,0)</f>
        <v>21.344694910000001</v>
      </c>
      <c r="U3765">
        <f t="shared" si="874"/>
        <v>101.04299419577937</v>
      </c>
      <c r="V3765" s="59">
        <f>VLOOKUP(A3765,'VIXY-IV'!A$1:E$5000,4,0)</f>
        <v>100.46867208</v>
      </c>
      <c r="W3765" s="50">
        <f t="shared" si="863"/>
        <v>23.248553872982644</v>
      </c>
      <c r="X3765" s="50"/>
      <c r="Y3765" s="50">
        <f t="shared" si="864"/>
        <v>3666.6672689529737</v>
      </c>
      <c r="Z3765" s="50"/>
      <c r="AC3765">
        <f t="shared" si="876"/>
        <v>5.7560118055215268</v>
      </c>
      <c r="AF3765">
        <f t="shared" si="875"/>
        <v>11.915846740944167</v>
      </c>
      <c r="AI3765" s="59">
        <f t="shared" si="869"/>
        <v>5.7085738911135939</v>
      </c>
      <c r="AK3765">
        <f t="shared" si="870"/>
        <v>286.29578858533614</v>
      </c>
      <c r="AM3765">
        <f t="shared" si="871"/>
        <v>75.26782586499678</v>
      </c>
      <c r="AQ3765" s="59">
        <f t="shared" si="865"/>
        <v>5.5817517398554228E-2</v>
      </c>
    </row>
    <row r="3766" spans="1:4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 s="60">
        <f>IFERROR(VLOOKUP(A3766,SHORTVOL!$A$2:$E$10000,5,0),"")</f>
        <v>1266.17</v>
      </c>
      <c r="G3766" s="60">
        <f>IFERROR(VLOOKUP($A3766,LONGVOL!$A$2:$E$10000,5,0),"")</f>
        <v>516.64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 s="2">
        <f t="shared" si="872"/>
        <v>123.67907675971263</v>
      </c>
      <c r="L3766">
        <f>VLOOKUP(A3766,'VXX-IV'!A$1:C$4500,3,0)</f>
        <v>30.94</v>
      </c>
      <c r="M3766">
        <f t="shared" si="866"/>
        <v>429.78676074131994</v>
      </c>
      <c r="N3766">
        <f>VLOOKUP(A3766,'UVXY-IV'!A$1:G$5041,4,0)</f>
        <v>427.91053879999998</v>
      </c>
      <c r="O3766">
        <f t="shared" si="867"/>
        <v>51.326129779474407</v>
      </c>
      <c r="P3766">
        <f>VLOOKUP(A3766,'SVXY-IV'!A$1:G$5041,4,0)</f>
        <v>51.373340349999999</v>
      </c>
      <c r="Q3766" s="2">
        <f t="shared" si="873"/>
        <v>17.881171736961303</v>
      </c>
      <c r="R3766">
        <f>VLOOKUP(A3766,'VXZ-IV'!A$1:C$4500,3,0)</f>
        <v>17.88</v>
      </c>
      <c r="S3766" s="48">
        <f t="shared" si="868"/>
        <v>21.523026525645854</v>
      </c>
      <c r="T3766" s="50">
        <f>VLOOKUP(A3766,'VIXM-IV'!A$1:D$4500,4,0)</f>
        <v>21.449682589999998</v>
      </c>
      <c r="U3766">
        <f t="shared" si="874"/>
        <v>102.33814541736395</v>
      </c>
      <c r="V3766" s="59">
        <f>VLOOKUP(A3766,'VIXY-IV'!A$1:E$5000,4,0)</f>
        <v>101.76978552</v>
      </c>
      <c r="W3766" s="50">
        <f t="shared" si="863"/>
        <v>23.332593835286502</v>
      </c>
      <c r="X3766" s="50"/>
      <c r="Y3766" s="50">
        <f t="shared" si="864"/>
        <v>3639.5107514338947</v>
      </c>
      <c r="Z3766" s="50"/>
      <c r="AC3766">
        <f t="shared" si="876"/>
        <v>5.903260145661136</v>
      </c>
      <c r="AF3766">
        <f t="shared" si="875"/>
        <v>11.762679374427053</v>
      </c>
      <c r="AI3766" s="59">
        <f t="shared" si="869"/>
        <v>5.6356270489916236</v>
      </c>
      <c r="AK3766">
        <f t="shared" si="870"/>
        <v>293.63600814609214</v>
      </c>
      <c r="AM3766">
        <f t="shared" si="871"/>
        <v>74.905384659987249</v>
      </c>
      <c r="AQ3766" s="59">
        <f t="shared" si="865"/>
        <v>-7.4063217431871164E-3</v>
      </c>
    </row>
    <row r="3767" spans="1:4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 s="60">
        <f>IFERROR(VLOOKUP(A3767,SHORTVOL!$A$2:$E$10000,5,0),"")</f>
        <v>1225.06</v>
      </c>
      <c r="G3767" s="60">
        <f>IFERROR(VLOOKUP($A3767,LONGVOL!$A$2:$E$10000,5,0),"")</f>
        <v>533.41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 s="2">
        <f t="shared" si="872"/>
        <v>127.4183687788059</v>
      </c>
      <c r="L3767">
        <f>VLOOKUP(A3767,'VXX-IV'!A$1:C$4500,3,0)</f>
        <v>31.88</v>
      </c>
      <c r="M3767">
        <f t="shared" si="866"/>
        <v>449.24777034049254</v>
      </c>
      <c r="N3767">
        <f>VLOOKUP(A3767,'UVXY-IV'!A$1:G$5041,4,0)</f>
        <v>447.28646120000002</v>
      </c>
      <c r="O3767">
        <f t="shared" si="867"/>
        <v>50.549949637938724</v>
      </c>
      <c r="P3767">
        <f>VLOOKUP(A3767,'SVXY-IV'!A$1:G$5041,4,0)</f>
        <v>50.59533836</v>
      </c>
      <c r="Q3767" s="2">
        <f t="shared" si="873"/>
        <v>18.182851489369714</v>
      </c>
      <c r="R3767">
        <f>VLOOKUP(A3767,'VXZ-IV'!A$1:C$4500,3,0)</f>
        <v>18.18</v>
      </c>
      <c r="S3767" s="48">
        <f t="shared" si="868"/>
        <v>21.885954453445475</v>
      </c>
      <c r="T3767" s="50">
        <f>VLOOKUP(A3767,'VIXM-IV'!A$1:D$4500,4,0)</f>
        <v>21.811203840000001</v>
      </c>
      <c r="U3767">
        <f t="shared" si="874"/>
        <v>105.42912977958675</v>
      </c>
      <c r="V3767" s="59">
        <f>VLOOKUP(A3767,'VIXY-IV'!A$1:E$5000,4,0)</f>
        <v>104.84586732</v>
      </c>
      <c r="W3767" s="50">
        <f t="shared" si="863"/>
        <v>22.573788144998282</v>
      </c>
      <c r="X3767" s="50"/>
      <c r="Y3767" s="50">
        <f t="shared" si="864"/>
        <v>3875.4811422585117</v>
      </c>
      <c r="Z3767" s="50"/>
      <c r="AC3767">
        <f t="shared" si="876"/>
        <v>6.2595324416969547</v>
      </c>
      <c r="AF3767">
        <f t="shared" si="875"/>
        <v>11.406988546595654</v>
      </c>
      <c r="AI3767" s="59">
        <f t="shared" si="869"/>
        <v>5.4656303811250728</v>
      </c>
      <c r="AK3767">
        <f t="shared" si="870"/>
        <v>311.37474826719364</v>
      </c>
      <c r="AM3767">
        <f t="shared" si="871"/>
        <v>73.64700210518825</v>
      </c>
      <c r="AQ3767" s="59">
        <f t="shared" si="865"/>
        <v>6.4835744950512808E-2</v>
      </c>
    </row>
    <row r="3768" spans="1:4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 s="60">
        <f>IFERROR(VLOOKUP(A3768,SHORTVOL!$A$2:$E$10000,5,0),"")</f>
        <v>1172.74</v>
      </c>
      <c r="G3768" s="60">
        <f>IFERROR(VLOOKUP($A3768,LONGVOL!$A$2:$E$10000,5,0),"")</f>
        <v>556.19000000000005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 s="2">
        <f t="shared" si="872"/>
        <v>131.22182927497639</v>
      </c>
      <c r="L3768">
        <f>VLOOKUP(A3768,'VXX-IV'!A$1:C$4500,3,0)</f>
        <v>32.83</v>
      </c>
      <c r="M3768">
        <f t="shared" si="866"/>
        <v>469.33060892811778</v>
      </c>
      <c r="N3768">
        <f>VLOOKUP(A3768,'UVXY-IV'!A$1:G$5041,4,0)</f>
        <v>467.43018560000002</v>
      </c>
      <c r="O3768">
        <f t="shared" si="867"/>
        <v>49.795235632084683</v>
      </c>
      <c r="P3768">
        <f>VLOOKUP(A3768,'SVXY-IV'!A$1:G$5041,4,0)</f>
        <v>49.858989459999997</v>
      </c>
      <c r="Q3768" s="2">
        <f t="shared" si="873"/>
        <v>18.50833303124956</v>
      </c>
      <c r="R3768">
        <f>VLOOKUP(A3768,'VXZ-IV'!A$1:C$4500,3,0)</f>
        <v>18.510000000000002</v>
      </c>
      <c r="S3768" s="48">
        <f t="shared" si="868"/>
        <v>22.277524901403048</v>
      </c>
      <c r="T3768" s="50">
        <f>VLOOKUP(A3768,'VIXM-IV'!A$1:D$4500,4,0)</f>
        <v>22.203121580000001</v>
      </c>
      <c r="U3768">
        <f t="shared" si="874"/>
        <v>108.5728919889535</v>
      </c>
      <c r="V3768" s="59">
        <f>VLOOKUP(A3768,'VIXY-IV'!A$1:E$5000,4,0)</f>
        <v>107.98852956</v>
      </c>
      <c r="W3768" s="50">
        <f t="shared" si="863"/>
        <v>21.608514253013308</v>
      </c>
      <c r="X3768" s="50"/>
      <c r="Y3768" s="50">
        <f t="shared" si="864"/>
        <v>4206.1657779743764</v>
      </c>
      <c r="Z3768" s="50"/>
      <c r="AC3768">
        <f t="shared" si="876"/>
        <v>6.6324878549699768</v>
      </c>
      <c r="AF3768">
        <f t="shared" si="875"/>
        <v>11.066443889265219</v>
      </c>
      <c r="AI3768" s="59">
        <f t="shared" si="869"/>
        <v>5.3028654413323002</v>
      </c>
      <c r="AK3768">
        <f t="shared" si="870"/>
        <v>329.9454353576848</v>
      </c>
      <c r="AM3768">
        <f t="shared" si="871"/>
        <v>72.333975480356671</v>
      </c>
      <c r="AQ3768" s="59">
        <f t="shared" si="865"/>
        <v>8.5327375770212655E-2</v>
      </c>
    </row>
    <row r="3769" spans="1:4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 s="60">
        <f>IFERROR(VLOOKUP(A3769,SHORTVOL!$A$2:$E$10000,5,0),"")</f>
        <v>1159.26</v>
      </c>
      <c r="G3769" s="60">
        <f>IFERROR(VLOOKUP($A3769,LONGVOL!$A$2:$E$10000,5,0),"")</f>
        <v>562.58000000000004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 s="2">
        <f t="shared" si="872"/>
        <v>131.65122625062864</v>
      </c>
      <c r="L3769">
        <f>VLOOKUP(A3769,'VXX-IV'!A$1:C$4500,3,0)</f>
        <v>32.94</v>
      </c>
      <c r="M3769">
        <f t="shared" si="866"/>
        <v>471.60007481326176</v>
      </c>
      <c r="N3769">
        <f>VLOOKUP(A3769,'UVXY-IV'!A$1:G$5041,4,0)</f>
        <v>469.68419569999998</v>
      </c>
      <c r="O3769">
        <f t="shared" si="867"/>
        <v>49.713519503338482</v>
      </c>
      <c r="P3769">
        <f>VLOOKUP(A3769,'SVXY-IV'!A$1:G$5041,4,0)</f>
        <v>49.77767266</v>
      </c>
      <c r="Q3769" s="2">
        <f t="shared" si="873"/>
        <v>18.582594486447622</v>
      </c>
      <c r="R3769">
        <f>VLOOKUP(A3769,'VXZ-IV'!A$1:C$4500,3,0)</f>
        <v>18.5</v>
      </c>
      <c r="S3769" s="48">
        <f t="shared" si="868"/>
        <v>22.366710418703558</v>
      </c>
      <c r="T3769" s="50">
        <f>VLOOKUP(A3769,'VIXM-IV'!A$1:D$4500,4,0)</f>
        <v>22.291929870000001</v>
      </c>
      <c r="U3769">
        <f t="shared" si="874"/>
        <v>108.9246394444975</v>
      </c>
      <c r="V3769" s="59">
        <f>VLOOKUP(A3769,'VIXY-IV'!A$1:E$5000,4,0)</f>
        <v>108.34028752</v>
      </c>
      <c r="W3769" s="50">
        <f t="shared" si="863"/>
        <v>21.358960019663151</v>
      </c>
      <c r="X3769" s="50"/>
      <c r="Y3769" s="50">
        <f t="shared" si="864"/>
        <v>4302.4757123543532</v>
      </c>
      <c r="Z3769" s="50"/>
      <c r="AC3769">
        <f t="shared" si="876"/>
        <v>6.6751103091376054</v>
      </c>
      <c r="AF3769">
        <f t="shared" si="875"/>
        <v>11.030184238646813</v>
      </c>
      <c r="AI3769" s="59">
        <f t="shared" si="869"/>
        <v>5.2858960181329779</v>
      </c>
      <c r="AK3769">
        <f t="shared" si="870"/>
        <v>332.08424682827797</v>
      </c>
      <c r="AM3769">
        <f t="shared" si="871"/>
        <v>72.049007778536875</v>
      </c>
      <c r="AQ3769" s="59">
        <f t="shared" si="865"/>
        <v>2.2897322517411167E-2</v>
      </c>
    </row>
    <row r="3770" spans="1:4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 s="60">
        <f>IFERROR(VLOOKUP(A3770,SHORTVOL!$A$2:$E$10000,5,0),"")</f>
        <v>1251.53</v>
      </c>
      <c r="G3770" s="60">
        <f>IFERROR(VLOOKUP($A3770,LONGVOL!$A$2:$E$10000,5,0),"")</f>
        <v>517.80999999999995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 s="2">
        <f t="shared" si="872"/>
        <v>122.26818054566267</v>
      </c>
      <c r="L3770">
        <f>VLOOKUP(A3770,'VXX-IV'!A$1:C$4500,3,0)</f>
        <v>30.59</v>
      </c>
      <c r="M3770">
        <f t="shared" si="866"/>
        <v>421.07607059337153</v>
      </c>
      <c r="N3770">
        <f>VLOOKUP(A3770,'UVXY-IV'!A$1:G$5041,4,0)</f>
        <v>419.4613852</v>
      </c>
      <c r="O3770">
        <f t="shared" si="867"/>
        <v>51.484395711672967</v>
      </c>
      <c r="P3770">
        <f>VLOOKUP(A3770,'SVXY-IV'!A$1:G$5041,4,0)</f>
        <v>51.56340333</v>
      </c>
      <c r="Q3770" s="2">
        <f t="shared" si="873"/>
        <v>18.015792574858995</v>
      </c>
      <c r="R3770">
        <f>VLOOKUP(A3770,'VXZ-IV'!A$1:C$4500,3,0)</f>
        <v>18.010000000000002</v>
      </c>
      <c r="S3770" s="48">
        <f t="shared" si="868"/>
        <v>21.683907043895793</v>
      </c>
      <c r="T3770" s="50">
        <f>VLOOKUP(A3770,'VIXM-IV'!A$1:D$4500,4,0)</f>
        <v>21.611623890000001</v>
      </c>
      <c r="U3770">
        <f t="shared" si="874"/>
        <v>101.14978747986535</v>
      </c>
      <c r="V3770" s="59">
        <f>VLOOKUP(A3770,'VIXY-IV'!A$1:E$5000,4,0)</f>
        <v>100.63643972</v>
      </c>
      <c r="W3770" s="50">
        <f t="shared" si="863"/>
        <v>23.055193232125443</v>
      </c>
      <c r="X3770" s="50"/>
      <c r="Y3770" s="50">
        <f t="shared" si="864"/>
        <v>3616.842145805304</v>
      </c>
      <c r="Z3770" s="50"/>
      <c r="AC3770">
        <f t="shared" si="876"/>
        <v>5.7212596385386059</v>
      </c>
      <c r="AF3770">
        <f t="shared" si="875"/>
        <v>11.81614314667144</v>
      </c>
      <c r="AI3770" s="59">
        <f t="shared" si="869"/>
        <v>5.6638478379466983</v>
      </c>
      <c r="AK3770">
        <f t="shared" si="870"/>
        <v>284.67805058211553</v>
      </c>
      <c r="AM3770">
        <f t="shared" si="871"/>
        <v>74.262755259200929</v>
      </c>
      <c r="AQ3770" s="59">
        <f t="shared" si="865"/>
        <v>-0.15935791678737088</v>
      </c>
    </row>
    <row r="3771" spans="1:4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 s="60">
        <f>IFERROR(VLOOKUP(A3771,SHORTVOL!$A$2:$E$10000,5,0),"")</f>
        <v>1282.8599999999999</v>
      </c>
      <c r="G3771" s="60">
        <f>IFERROR(VLOOKUP($A3771,LONGVOL!$A$2:$E$10000,5,0),"")</f>
        <v>504.84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 s="2">
        <f t="shared" si="872"/>
        <v>119.82321570532761</v>
      </c>
      <c r="L3771">
        <f>VLOOKUP(A3771,'VXX-IV'!A$1:C$4500,3,0)</f>
        <v>29.98</v>
      </c>
      <c r="M3771">
        <f t="shared" si="866"/>
        <v>408.41398782103977</v>
      </c>
      <c r="N3771">
        <f>VLOOKUP(A3771,'UVXY-IV'!A$1:G$5041,4,0)</f>
        <v>406.84799020000003</v>
      </c>
      <c r="O3771">
        <f t="shared" si="867"/>
        <v>51.99894118321248</v>
      </c>
      <c r="P3771">
        <f>VLOOKUP(A3771,'SVXY-IV'!A$1:G$5041,4,0)</f>
        <v>52.07737805</v>
      </c>
      <c r="Q3771" s="2">
        <f t="shared" si="873"/>
        <v>17.891982449589996</v>
      </c>
      <c r="R3771">
        <f>VLOOKUP(A3771,'VXZ-IV'!A$1:C$4500,3,0)</f>
        <v>17.89</v>
      </c>
      <c r="S3771" s="48">
        <f t="shared" si="868"/>
        <v>21.534696742387769</v>
      </c>
      <c r="T3771" s="50">
        <f>VLOOKUP(A3771,'VIXM-IV'!A$1:D$4500,4,0)</f>
        <v>21.462313730000002</v>
      </c>
      <c r="U3771">
        <f t="shared" si="874"/>
        <v>99.123596979411275</v>
      </c>
      <c r="V3771" s="59">
        <f>VLOOKUP(A3771,'VIXY-IV'!A$1:E$5000,4,0)</f>
        <v>98.622325160000003</v>
      </c>
      <c r="W3771" s="50">
        <f t="shared" si="863"/>
        <v>23.631040767528944</v>
      </c>
      <c r="X3771" s="50"/>
      <c r="Y3771" s="50">
        <f t="shared" si="864"/>
        <v>3435.384140850841</v>
      </c>
      <c r="Z3771" s="50"/>
      <c r="AC3771">
        <f t="shared" si="876"/>
        <v>5.4917552536982424</v>
      </c>
      <c r="AF3771">
        <f t="shared" si="875"/>
        <v>12.052388879315442</v>
      </c>
      <c r="AI3771" s="59">
        <f t="shared" si="869"/>
        <v>5.7775311806152256</v>
      </c>
      <c r="AK3771">
        <f t="shared" si="870"/>
        <v>273.27359275649042</v>
      </c>
      <c r="AM3771">
        <f t="shared" si="871"/>
        <v>74.77855608100981</v>
      </c>
      <c r="AQ3771" s="59">
        <f t="shared" si="865"/>
        <v>-5.0170286022825694E-2</v>
      </c>
    </row>
    <row r="3772" spans="1:4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 s="60">
        <f>IFERROR(VLOOKUP(A3772,SHORTVOL!$A$2:$E$10000,5,0),"")</f>
        <v>1298.68</v>
      </c>
      <c r="G3772" s="60">
        <f>IFERROR(VLOOKUP($A3772,LONGVOL!$A$2:$E$10000,5,0),"")</f>
        <v>498.62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 s="2">
        <f t="shared" si="872"/>
        <v>118.0093393200605</v>
      </c>
      <c r="L3772">
        <f>VLOOKUP(A3772,'VXX-IV'!A$1:C$4500,3,0)</f>
        <v>29.53</v>
      </c>
      <c r="M3772">
        <f t="shared" si="866"/>
        <v>399.11054412781732</v>
      </c>
      <c r="N3772">
        <f>VLOOKUP(A3772,'UVXY-IV'!A$1:G$5041,4,0)</f>
        <v>397.58597049999997</v>
      </c>
      <c r="O3772">
        <f t="shared" si="867"/>
        <v>52.392250753387799</v>
      </c>
      <c r="P3772">
        <f>VLOOKUP(A3772,'SVXY-IV'!A$1:G$5041,4,0)</f>
        <v>52.471380590000003</v>
      </c>
      <c r="Q3772" s="2">
        <f t="shared" si="873"/>
        <v>17.720181368157313</v>
      </c>
      <c r="R3772">
        <f>VLOOKUP(A3772,'VXZ-IV'!A$1:C$4500,3,0)</f>
        <v>17.72</v>
      </c>
      <c r="S3772" s="48">
        <f t="shared" si="868"/>
        <v>21.327727946231086</v>
      </c>
      <c r="T3772" s="50">
        <f>VLOOKUP(A3772,'VIXM-IV'!A$1:D$4500,4,0)</f>
        <v>21.256046520000002</v>
      </c>
      <c r="U3772">
        <f t="shared" si="874"/>
        <v>97.619831984045433</v>
      </c>
      <c r="V3772" s="59">
        <f>VLOOKUP(A3772,'VIXY-IV'!A$1:E$5000,4,0)</f>
        <v>97.128345839999994</v>
      </c>
      <c r="W3772" s="50">
        <f t="shared" si="863"/>
        <v>23.921137160856148</v>
      </c>
      <c r="X3772" s="50"/>
      <c r="Y3772" s="50">
        <f t="shared" si="864"/>
        <v>3350.4677552097123</v>
      </c>
      <c r="Z3772" s="50"/>
      <c r="AC3772">
        <f t="shared" si="876"/>
        <v>5.3248455790945526</v>
      </c>
      <c r="AF3772">
        <f t="shared" si="875"/>
        <v>12.234774868643687</v>
      </c>
      <c r="AI3772" s="59">
        <f t="shared" si="869"/>
        <v>5.8654113128197869</v>
      </c>
      <c r="AK3772">
        <f t="shared" si="870"/>
        <v>264.98279481858106</v>
      </c>
      <c r="AM3772">
        <f t="shared" si="871"/>
        <v>75.502082289691089</v>
      </c>
      <c r="AQ3772" s="59">
        <f t="shared" si="865"/>
        <v>-2.4718163139711535E-2</v>
      </c>
    </row>
    <row r="3773" spans="1:4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 s="60">
        <f>IFERROR(VLOOKUP(A3773,SHORTVOL!$A$2:$E$10000,5,0),"")</f>
        <v>1322.09</v>
      </c>
      <c r="G3773" s="60">
        <f>IFERROR(VLOOKUP($A3773,LONGVOL!$A$2:$E$10000,5,0),"")</f>
        <v>489.63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 s="2">
        <f t="shared" si="872"/>
        <v>116.85679665289341</v>
      </c>
      <c r="L3773">
        <f>VLOOKUP(A3773,'VXX-IV'!A$1:C$4500,3,0)</f>
        <v>29.24</v>
      </c>
      <c r="M3773">
        <f t="shared" si="866"/>
        <v>393.23424919600262</v>
      </c>
      <c r="N3773">
        <f>VLOOKUP(A3773,'UVXY-IV'!A$1:G$5041,4,0)</f>
        <v>391.73764569999997</v>
      </c>
      <c r="O3773">
        <f t="shared" si="867"/>
        <v>52.647847465166777</v>
      </c>
      <c r="P3773">
        <f>VLOOKUP(A3773,'SVXY-IV'!A$1:G$5041,4,0)</f>
        <v>52.726880909999998</v>
      </c>
      <c r="Q3773" s="2">
        <f t="shared" si="873"/>
        <v>17.753974776570615</v>
      </c>
      <c r="R3773">
        <f>VLOOKUP(A3773,'VXZ-IV'!A$1:C$4500,3,0)</f>
        <v>17.75</v>
      </c>
      <c r="S3773" s="48">
        <f t="shared" si="868"/>
        <v>21.368210882917378</v>
      </c>
      <c r="T3773" s="50">
        <f>VLOOKUP(A3773,'VIXM-IV'!A$1:D$4500,4,0)</f>
        <v>21.296216900000001</v>
      </c>
      <c r="U3773">
        <f t="shared" si="874"/>
        <v>96.663171517255165</v>
      </c>
      <c r="V3773" s="59">
        <f>VLOOKUP(A3773,'VIXY-IV'!A$1:E$5000,4,0)</f>
        <v>96.178333600000002</v>
      </c>
      <c r="W3773" s="50">
        <f t="shared" si="863"/>
        <v>24.350998428054975</v>
      </c>
      <c r="X3773" s="50"/>
      <c r="Y3773" s="50">
        <f t="shared" si="864"/>
        <v>3229.3975338793757</v>
      </c>
      <c r="Z3773" s="50"/>
      <c r="AC3773">
        <f t="shared" si="876"/>
        <v>5.2202030824751677</v>
      </c>
      <c r="AF3773">
        <f t="shared" si="875"/>
        <v>12.3542146622791</v>
      </c>
      <c r="AI3773" s="59">
        <f t="shared" si="869"/>
        <v>5.9231258675162293</v>
      </c>
      <c r="AK3773">
        <f t="shared" si="870"/>
        <v>259.78984033898382</v>
      </c>
      <c r="AM3773">
        <f t="shared" si="871"/>
        <v>75.363583723223783</v>
      </c>
      <c r="AQ3773" s="59">
        <f t="shared" si="865"/>
        <v>-3.6135319058684279E-2</v>
      </c>
    </row>
    <row r="3774" spans="1:4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 s="60">
        <f>IFERROR(VLOOKUP(A3774,SHORTVOL!$A$2:$E$10000,5,0),"")</f>
        <v>1344.71</v>
      </c>
      <c r="G3774" s="60">
        <f>IFERROR(VLOOKUP($A3774,LONGVOL!$A$2:$E$10000,5,0),"")</f>
        <v>481.25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 s="2">
        <f t="shared" si="872"/>
        <v>113.40292252570471</v>
      </c>
      <c r="L3774">
        <f>VLOOKUP(A3774,'VXX-IV'!A$1:C$4500,3,0)</f>
        <v>28.37</v>
      </c>
      <c r="M3774">
        <f t="shared" si="866"/>
        <v>375.77230555957948</v>
      </c>
      <c r="N3774">
        <f>VLOOKUP(A3774,'UVXY-IV'!A$1:G$5041,4,0)</f>
        <v>374.35469769999997</v>
      </c>
      <c r="O3774">
        <f t="shared" si="867"/>
        <v>53.425588795077068</v>
      </c>
      <c r="P3774">
        <f>VLOOKUP(A3774,'SVXY-IV'!A$1:G$5041,4,0)</f>
        <v>53.50318369</v>
      </c>
      <c r="Q3774" s="2">
        <f t="shared" si="873"/>
        <v>17.557397473406017</v>
      </c>
      <c r="R3774">
        <f>VLOOKUP(A3774,'VXZ-IV'!A$1:C$4500,3,0)</f>
        <v>17.55</v>
      </c>
      <c r="S3774" s="48">
        <f t="shared" si="868"/>
        <v>21.131427516966863</v>
      </c>
      <c r="T3774" s="50">
        <f>VLOOKUP(A3774,'VIXM-IV'!A$1:D$4500,4,0)</f>
        <v>21.059856440000001</v>
      </c>
      <c r="U3774">
        <f t="shared" si="874"/>
        <v>93.803047656979444</v>
      </c>
      <c r="V3774" s="59">
        <f>VLOOKUP(A3774,'VIXY-IV'!A$1:E$5000,4,0)</f>
        <v>93.334449879999994</v>
      </c>
      <c r="W3774" s="50">
        <f t="shared" ref="W3774:W3837" si="877">W3773*(1-W$1+IF(AND(WEEKDAY($A3774)&lt;&gt;1,WEEKDAY($A3774)&lt;&gt;7),-W$5,0))^($A3774-$A3773)*(1+(F3774/F3773-1))</f>
        <v>24.766262415319058</v>
      </c>
      <c r="X3774" s="50"/>
      <c r="Y3774" s="50">
        <f t="shared" ref="Y3774:Y3837" si="878">Y3773*(1-Y$1+IF(AND(WEEKDAY($A3774)&lt;&gt;1,WEEKDAY($A3774)&lt;&gt;7),-Y$5,0))^($A3774-$A3773)*(1+2*(G3774/G3773-1))</f>
        <v>3118.610250446548</v>
      </c>
      <c r="Z3774" s="50"/>
      <c r="AC3774">
        <f t="shared" si="876"/>
        <v>4.9110238680629861</v>
      </c>
      <c r="AF3774">
        <f t="shared" si="875"/>
        <v>12.719280586106688</v>
      </c>
      <c r="AI3774" s="59">
        <f t="shared" si="869"/>
        <v>6.0986208453021877</v>
      </c>
      <c r="AK3774">
        <f t="shared" si="870"/>
        <v>244.41672169621938</v>
      </c>
      <c r="AM3774">
        <f t="shared" si="871"/>
        <v>76.20355268996488</v>
      </c>
      <c r="AQ3774" s="59">
        <f t="shared" ref="AQ3774:AQ3837" si="879">Y3774/Y3773-1</f>
        <v>-3.4305867354689656E-2</v>
      </c>
    </row>
    <row r="3775" spans="1:4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 s="60">
        <f>IFERROR(VLOOKUP(A3775,SHORTVOL!$A$2:$E$10000,5,0),"")</f>
        <v>1345.61</v>
      </c>
      <c r="G3775" s="60">
        <f>IFERROR(VLOOKUP($A3775,LONGVOL!$A$2:$E$10000,5,0),"")</f>
        <v>480.93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 s="2">
        <f t="shared" si="872"/>
        <v>114.33263058454949</v>
      </c>
      <c r="L3775">
        <f>VLOOKUP(A3775,'VXX-IV'!A$1:C$4500,3,0)</f>
        <v>28.61</v>
      </c>
      <c r="M3775">
        <f t="shared" si="866"/>
        <v>380.31089029118976</v>
      </c>
      <c r="N3775">
        <f>VLOOKUP(A3775,'UVXY-IV'!A$1:G$5041,4,0)</f>
        <v>378.8672396</v>
      </c>
      <c r="O3775">
        <f t="shared" si="867"/>
        <v>53.205823909841421</v>
      </c>
      <c r="P3775">
        <f>VLOOKUP(A3775,'SVXY-IV'!A$1:G$5041,4,0)</f>
        <v>53.277426319999996</v>
      </c>
      <c r="Q3775" s="2">
        <f t="shared" si="873"/>
        <v>17.77870577378885</v>
      </c>
      <c r="R3775">
        <f>VLOOKUP(A3775,'VXZ-IV'!A$1:C$4500,3,0)</f>
        <v>17.78</v>
      </c>
      <c r="S3775" s="48">
        <f t="shared" si="868"/>
        <v>21.39721432395417</v>
      </c>
      <c r="T3775" s="50">
        <f>VLOOKUP(A3775,'VIXM-IV'!A$1:D$4500,4,0)</f>
        <v>21.324181169999999</v>
      </c>
      <c r="U3775">
        <f t="shared" si="874"/>
        <v>94.562891908106948</v>
      </c>
      <c r="V3775" s="59">
        <f>VLOOKUP(A3775,'VIXY-IV'!A$1:E$5000,4,0)</f>
        <v>94.096127519999996</v>
      </c>
      <c r="W3775" s="50">
        <f t="shared" si="877"/>
        <v>24.778744174277715</v>
      </c>
      <c r="X3775" s="50"/>
      <c r="Y3775" s="50">
        <f t="shared" si="878"/>
        <v>3113.7282896593133</v>
      </c>
      <c r="Z3775" s="50"/>
      <c r="AC3775">
        <f t="shared" si="876"/>
        <v>4.9897972801728594</v>
      </c>
      <c r="AF3775">
        <f t="shared" si="875"/>
        <v>12.61485511467097</v>
      </c>
      <c r="AI3775" s="59">
        <f t="shared" si="869"/>
        <v>6.0499412253813771</v>
      </c>
      <c r="AK3775">
        <f t="shared" si="870"/>
        <v>248.37855071674966</v>
      </c>
      <c r="AM3775">
        <f t="shared" si="871"/>
        <v>75.259473035508321</v>
      </c>
      <c r="AQ3775" s="59">
        <f t="shared" si="879"/>
        <v>-1.5654283142741976E-3</v>
      </c>
    </row>
    <row r="3776" spans="1:4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 s="60">
        <f>IFERROR(VLOOKUP(A3776,SHORTVOL!$A$2:$E$10000,5,0),"")</f>
        <v>1326.76</v>
      </c>
      <c r="G3776" s="60">
        <f>IFERROR(VLOOKUP($A3776,LONGVOL!$A$2:$E$10000,5,0),"")</f>
        <v>487.67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 s="2">
        <f t="shared" si="872"/>
        <v>115.09854064810584</v>
      </c>
      <c r="L3776">
        <f>VLOOKUP(A3776,'VXX-IV'!A$1:C$4500,3,0)</f>
        <v>28.8</v>
      </c>
      <c r="M3776">
        <f t="shared" si="866"/>
        <v>384.10353600282849</v>
      </c>
      <c r="N3776">
        <f>VLOOKUP(A3776,'UVXY-IV'!A$1:G$5041,4,0)</f>
        <v>382.64386630000001</v>
      </c>
      <c r="O3776">
        <f t="shared" si="867"/>
        <v>53.027407136788696</v>
      </c>
      <c r="P3776">
        <f>VLOOKUP(A3776,'SVXY-IV'!A$1:G$5041,4,0)</f>
        <v>53.096195299999998</v>
      </c>
      <c r="Q3776" s="2">
        <f t="shared" si="873"/>
        <v>17.761826442958888</v>
      </c>
      <c r="R3776">
        <f>VLOOKUP(A3776,'VXZ-IV'!A$1:C$4500,3,0)</f>
        <v>17.760000000000002</v>
      </c>
      <c r="S3776" s="48">
        <f t="shared" si="868"/>
        <v>21.376709187892121</v>
      </c>
      <c r="T3776" s="50">
        <f>VLOOKUP(A3776,'VIXM-IV'!A$1:D$4500,4,0)</f>
        <v>21.30330468</v>
      </c>
      <c r="U3776">
        <f t="shared" si="874"/>
        <v>95.193100112806803</v>
      </c>
      <c r="V3776" s="59">
        <f>VLOOKUP(A3776,'VIXY-IV'!A$1:E$5000,4,0)</f>
        <v>94.725226759999998</v>
      </c>
      <c r="W3776" s="50">
        <f t="shared" si="877"/>
        <v>24.430285312503361</v>
      </c>
      <c r="X3776" s="50"/>
      <c r="Y3776" s="50">
        <f t="shared" si="878"/>
        <v>3200.751368942038</v>
      </c>
      <c r="Z3776" s="50"/>
      <c r="AC3776">
        <f t="shared" si="876"/>
        <v>5.0560389161345629</v>
      </c>
      <c r="AF3776">
        <f t="shared" si="875"/>
        <v>12.53032237642236</v>
      </c>
      <c r="AI3776" s="59">
        <f t="shared" si="869"/>
        <v>6.0098606305049582</v>
      </c>
      <c r="AK3776">
        <f t="shared" si="870"/>
        <v>251.68984908180877</v>
      </c>
      <c r="AM3776">
        <f t="shared" si="871"/>
        <v>75.336397152093909</v>
      </c>
      <c r="AQ3776" s="59">
        <f t="shared" si="879"/>
        <v>2.7948193030113755E-2</v>
      </c>
    </row>
    <row r="3777" spans="1:4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 s="60">
        <f>IFERROR(VLOOKUP(A3777,SHORTVOL!$A$2:$E$10000,5,0),"")</f>
        <v>1322.2</v>
      </c>
      <c r="G3777" s="60">
        <f>IFERROR(VLOOKUP($A3777,LONGVOL!$A$2:$E$10000,5,0),"")</f>
        <v>489.3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 s="2">
        <f t="shared" si="872"/>
        <v>116.62158808793019</v>
      </c>
      <c r="L3777">
        <f>VLOOKUP(A3777,'VXX-IV'!A$1:C$4500,3,0)</f>
        <v>29.18</v>
      </c>
      <c r="M3777">
        <f t="shared" si="866"/>
        <v>391.69965676458162</v>
      </c>
      <c r="N3777">
        <f>VLOOKUP(A3777,'UVXY-IV'!A$1:G$5041,4,0)</f>
        <v>390.18289240000001</v>
      </c>
      <c r="O3777">
        <f t="shared" si="867"/>
        <v>52.676302452213719</v>
      </c>
      <c r="P3777">
        <f>VLOOKUP(A3777,'SVXY-IV'!A$1:G$5041,4,0)</f>
        <v>52.741037630000001</v>
      </c>
      <c r="Q3777" s="2">
        <f t="shared" si="873"/>
        <v>17.875913976317356</v>
      </c>
      <c r="R3777">
        <f>VLOOKUP(A3777,'VXZ-IV'!A$1:C$4500,3,0)</f>
        <v>17.87</v>
      </c>
      <c r="S3777" s="48">
        <f t="shared" si="868"/>
        <v>21.513824221412037</v>
      </c>
      <c r="T3777" s="50">
        <f>VLOOKUP(A3777,'VIXM-IV'!A$1:D$4500,4,0)</f>
        <v>21.4394542</v>
      </c>
      <c r="U3777">
        <f t="shared" si="874"/>
        <v>96.449686120095606</v>
      </c>
      <c r="V3777" s="59">
        <f>VLOOKUP(A3777,'VIXY-IV'!A$1:E$5000,4,0)</f>
        <v>95.976378280000006</v>
      </c>
      <c r="W3777" s="50">
        <f t="shared" si="877"/>
        <v>24.344979071547936</v>
      </c>
      <c r="X3777" s="50"/>
      <c r="Y3777" s="50">
        <f t="shared" si="878"/>
        <v>3222.5508324516818</v>
      </c>
      <c r="Z3777" s="50"/>
      <c r="AC3777">
        <f t="shared" si="876"/>
        <v>5.1892491623872843</v>
      </c>
      <c r="AF3777">
        <f t="shared" si="875"/>
        <v>12.364463072188991</v>
      </c>
      <c r="AI3777" s="59">
        <f t="shared" si="869"/>
        <v>5.9307645862697189</v>
      </c>
      <c r="AK3777">
        <f t="shared" si="870"/>
        <v>258.3353998144749</v>
      </c>
      <c r="AM3777">
        <f t="shared" si="871"/>
        <v>74.85794457212468</v>
      </c>
      <c r="AQ3777" s="59">
        <f t="shared" si="879"/>
        <v>6.810733167584182E-3</v>
      </c>
    </row>
    <row r="3778" spans="1:4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 s="60">
        <f>IFERROR(VLOOKUP(A3778,SHORTVOL!$A$2:$E$10000,5,0),"")</f>
        <v>1334.48</v>
      </c>
      <c r="G3778" s="60">
        <f>IFERROR(VLOOKUP($A3778,LONGVOL!$A$2:$E$10000,5,0),"")</f>
        <v>484.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 s="2">
        <f t="shared" si="872"/>
        <v>114.76963954597325</v>
      </c>
      <c r="L3778">
        <f>VLOOKUP(A3778,'VXX-IV'!A$1:C$4500,3,0)</f>
        <v>28.72</v>
      </c>
      <c r="M3778">
        <f t="shared" si="866"/>
        <v>382.34013766348954</v>
      </c>
      <c r="N3778">
        <f>VLOOKUP(A3778,'UVXY-IV'!A$1:G$5041,4,0)</f>
        <v>380.86278099999998</v>
      </c>
      <c r="O3778">
        <f t="shared" si="867"/>
        <v>53.094316444323169</v>
      </c>
      <c r="P3778">
        <f>VLOOKUP(A3778,'SVXY-IV'!A$1:G$5041,4,0)</f>
        <v>53.155977729999996</v>
      </c>
      <c r="Q3778" s="2">
        <f t="shared" si="873"/>
        <v>17.647583858369522</v>
      </c>
      <c r="R3778">
        <f>VLOOKUP(A3778,'VXZ-IV'!A$1:C$4500,3,0)</f>
        <v>17.64</v>
      </c>
      <c r="S3778" s="48">
        <f t="shared" si="868"/>
        <v>21.238837739173611</v>
      </c>
      <c r="T3778" s="50">
        <f>VLOOKUP(A3778,'VIXM-IV'!A$1:D$4500,4,0)</f>
        <v>21.165076630000002</v>
      </c>
      <c r="U3778">
        <f t="shared" si="874"/>
        <v>94.914778270328981</v>
      </c>
      <c r="V3778" s="59">
        <f>VLOOKUP(A3778,'VIXY-IV'!A$1:E$5000,4,0)</f>
        <v>94.449370279999997</v>
      </c>
      <c r="W3778" s="50">
        <f t="shared" si="877"/>
        <v>24.569731214929348</v>
      </c>
      <c r="X3778" s="50"/>
      <c r="Y3778" s="50">
        <f t="shared" si="878"/>
        <v>3162.3752874692636</v>
      </c>
      <c r="Z3778" s="50"/>
      <c r="AC3778">
        <f t="shared" si="876"/>
        <v>5.0238176915600423</v>
      </c>
      <c r="AF3778">
        <f t="shared" si="875"/>
        <v>12.560763731017625</v>
      </c>
      <c r="AI3778" s="59">
        <f t="shared" si="869"/>
        <v>6.0253841119869564</v>
      </c>
      <c r="AK3778">
        <f t="shared" si="870"/>
        <v>250.1136736583102</v>
      </c>
      <c r="AM3778">
        <f t="shared" si="871"/>
        <v>75.819610945347989</v>
      </c>
      <c r="AQ3778" s="59">
        <f t="shared" si="879"/>
        <v>-1.8673264786528532E-2</v>
      </c>
    </row>
    <row r="3779" spans="1:4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 s="60">
        <f>IFERROR(VLOOKUP(A3779,SHORTVOL!$A$2:$E$10000,5,0),"")</f>
        <v>1187.04</v>
      </c>
      <c r="G3779" s="60">
        <f>IFERROR(VLOOKUP($A3779,LONGVOL!$A$2:$E$10000,5,0),"")</f>
        <v>538.36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 s="2">
        <f t="shared" si="872"/>
        <v>126.75027929636998</v>
      </c>
      <c r="L3779">
        <f>VLOOKUP(A3779,'VXX-IV'!A$1:C$4500,3,0)</f>
        <v>31.71</v>
      </c>
      <c r="M3779">
        <f t="shared" si="866"/>
        <v>442.17983444750678</v>
      </c>
      <c r="N3779">
        <f>VLOOKUP(A3779,'UVXY-IV'!A$1:G$5041,4,0)</f>
        <v>440.47516289999999</v>
      </c>
      <c r="O3779">
        <f t="shared" si="867"/>
        <v>50.322896455665372</v>
      </c>
      <c r="P3779">
        <f>VLOOKUP(A3779,'SVXY-IV'!A$1:G$5041,4,0)</f>
        <v>50.378302359999999</v>
      </c>
      <c r="Q3779" s="2">
        <f t="shared" si="873"/>
        <v>18.301377629316789</v>
      </c>
      <c r="R3779">
        <f>VLOOKUP(A3779,'VXZ-IV'!A$1:C$4500,3,0)</f>
        <v>18.3</v>
      </c>
      <c r="S3779" s="48">
        <f t="shared" si="868"/>
        <v>22.025481328219158</v>
      </c>
      <c r="T3779" s="50">
        <f>VLOOKUP(A3779,'VIXM-IV'!A$1:D$4500,4,0)</f>
        <v>21.948945049999999</v>
      </c>
      <c r="U3779">
        <f t="shared" si="874"/>
        <v>104.81983380356155</v>
      </c>
      <c r="V3779" s="59">
        <f>VLOOKUP(A3779,'VIXY-IV'!A$1:E$5000,4,0)</f>
        <v>104.30564384</v>
      </c>
      <c r="W3779" s="50">
        <f t="shared" si="877"/>
        <v>21.853941351533059</v>
      </c>
      <c r="X3779" s="50"/>
      <c r="Y3779" s="50">
        <f t="shared" si="878"/>
        <v>3860.8209457801759</v>
      </c>
      <c r="Z3779" s="50"/>
      <c r="AC3779">
        <f t="shared" si="876"/>
        <v>6.0720513508749994</v>
      </c>
      <c r="AF3779">
        <f t="shared" si="875"/>
        <v>11.249564645652741</v>
      </c>
      <c r="AI3779" s="59">
        <f t="shared" si="869"/>
        <v>5.3968175398772109</v>
      </c>
      <c r="AK3779">
        <f t="shared" si="870"/>
        <v>302.31741548814216</v>
      </c>
      <c r="AM3779">
        <f t="shared" si="871"/>
        <v>73.016082357182654</v>
      </c>
      <c r="AQ3779" s="59">
        <f t="shared" si="879"/>
        <v>0.22086109168588064</v>
      </c>
    </row>
    <row r="3780" spans="1:4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 s="60">
        <f>IFERROR(VLOOKUP(A3780,SHORTVOL!$A$2:$E$10000,5,0),"")</f>
        <v>1184.3399999999999</v>
      </c>
      <c r="G3780" s="60">
        <f>IFERROR(VLOOKUP($A3780,LONGVOL!$A$2:$E$10000,5,0),"")</f>
        <v>539.59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 s="2">
        <f t="shared" si="872"/>
        <v>127.52086130276116</v>
      </c>
      <c r="L3780">
        <f>VLOOKUP(A3780,'VXX-IV'!A$1:C$4500,3,0)</f>
        <v>31.91</v>
      </c>
      <c r="M3780">
        <f t="shared" si="866"/>
        <v>446.11478782277749</v>
      </c>
      <c r="N3780">
        <f>VLOOKUP(A3780,'UVXY-IV'!A$1:G$5041,4,0)</f>
        <v>444.38919110000001</v>
      </c>
      <c r="O3780">
        <f t="shared" si="867"/>
        <v>50.169217780814726</v>
      </c>
      <c r="P3780">
        <f>VLOOKUP(A3780,'SVXY-IV'!A$1:G$5041,4,0)</f>
        <v>50.216874609999998</v>
      </c>
      <c r="Q3780" s="2">
        <f t="shared" si="873"/>
        <v>18.495797128585984</v>
      </c>
      <c r="R3780">
        <f>VLOOKUP(A3780,'VXZ-IV'!A$1:C$4500,3,0)</f>
        <v>18.489999999999998</v>
      </c>
      <c r="S3780" s="48">
        <f t="shared" si="868"/>
        <v>22.258868176559385</v>
      </c>
      <c r="T3780" s="50">
        <f>VLOOKUP(A3780,'VIXM-IV'!A$1:D$4500,4,0)</f>
        <v>22.180885060000001</v>
      </c>
      <c r="U3780">
        <f t="shared" si="874"/>
        <v>105.44675566497031</v>
      </c>
      <c r="V3780" s="59">
        <f>VLOOKUP(A3780,'VIXY-IV'!A$1:E$5000,4,0)</f>
        <v>104.93171820000001</v>
      </c>
      <c r="W3780" s="50">
        <f t="shared" si="877"/>
        <v>21.80063115432467</v>
      </c>
      <c r="X3780" s="50"/>
      <c r="Y3780" s="50">
        <f t="shared" si="878"/>
        <v>3877.5478885502962</v>
      </c>
      <c r="Z3780" s="50"/>
      <c r="AC3780">
        <f t="shared" si="876"/>
        <v>6.1437120049325982</v>
      </c>
      <c r="AF3780">
        <f t="shared" si="875"/>
        <v>11.181044715122963</v>
      </c>
      <c r="AI3780" s="59">
        <f t="shared" si="869"/>
        <v>5.3651811313864846</v>
      </c>
      <c r="AK3780">
        <f t="shared" si="870"/>
        <v>305.93634828822866</v>
      </c>
      <c r="AM3780">
        <f t="shared" si="871"/>
        <v>72.256267356783908</v>
      </c>
      <c r="AQ3780" s="59">
        <f t="shared" si="879"/>
        <v>4.3324834290496828E-3</v>
      </c>
    </row>
    <row r="3781" spans="1:4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 s="60">
        <f>IFERROR(VLOOKUP(A3781,SHORTVOL!$A$2:$E$10000,5,0),"")</f>
        <v>1237.82</v>
      </c>
      <c r="G3781" s="60">
        <f>IFERROR(VLOOKUP($A3781,LONGVOL!$A$2:$E$10000,5,0),"")</f>
        <v>515.22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 s="2">
        <f t="shared" si="872"/>
        <v>121.37156573732429</v>
      </c>
      <c r="L3781">
        <f>VLOOKUP(A3781,'VXX-IV'!A$1:C$4500,3,0)</f>
        <v>30.37</v>
      </c>
      <c r="M3781">
        <f t="shared" si="866"/>
        <v>413.81273024405726</v>
      </c>
      <c r="N3781">
        <f>VLOOKUP(A3781,'UVXY-IV'!A$1:G$5041,4,0)</f>
        <v>412.21888849999999</v>
      </c>
      <c r="O3781">
        <f t="shared" si="867"/>
        <v>51.378607665343957</v>
      </c>
      <c r="P3781">
        <f>VLOOKUP(A3781,'SVXY-IV'!A$1:G$5041,4,0)</f>
        <v>51.424105320000002</v>
      </c>
      <c r="Q3781" s="2">
        <f t="shared" si="873"/>
        <v>18.280175084438429</v>
      </c>
      <c r="R3781">
        <f>VLOOKUP(A3781,'VXZ-IV'!A$1:C$4500,3,0)</f>
        <v>18.28</v>
      </c>
      <c r="S3781" s="48">
        <f t="shared" si="868"/>
        <v>21.999180759021488</v>
      </c>
      <c r="T3781" s="50">
        <f>VLOOKUP(A3781,'VIXM-IV'!A$1:D$4500,4,0)</f>
        <v>21.921857410000001</v>
      </c>
      <c r="U3781">
        <f t="shared" si="874"/>
        <v>100.35825247026749</v>
      </c>
      <c r="V3781" s="59">
        <f>VLOOKUP(A3781,'VIXY-IV'!A$1:E$5000,4,0)</f>
        <v>99.869735879999993</v>
      </c>
      <c r="W3781" s="50">
        <f t="shared" si="877"/>
        <v>22.783804665882958</v>
      </c>
      <c r="X3781" s="50"/>
      <c r="Y3781" s="50">
        <f t="shared" si="878"/>
        <v>3527.0200055542209</v>
      </c>
      <c r="Z3781" s="50"/>
      <c r="AC3781">
        <f t="shared" si="876"/>
        <v>5.5504633626508184</v>
      </c>
      <c r="AF3781">
        <f t="shared" si="875"/>
        <v>11.720160198569307</v>
      </c>
      <c r="AI3781" s="59">
        <f t="shared" si="869"/>
        <v>5.6243052129476894</v>
      </c>
      <c r="AK3781">
        <f t="shared" si="870"/>
        <v>276.4099267115177</v>
      </c>
      <c r="AM3781">
        <f t="shared" si="871"/>
        <v>73.103939133124598</v>
      </c>
      <c r="AQ3781" s="59">
        <f t="shared" si="879"/>
        <v>-9.0399369155728881E-2</v>
      </c>
    </row>
    <row r="3782" spans="1:4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 s="60">
        <f>IFERROR(VLOOKUP(A3782,SHORTVOL!$A$2:$E$10000,5,0),"")</f>
        <v>1229.22</v>
      </c>
      <c r="G3782" s="60">
        <f>IFERROR(VLOOKUP($A3782,LONGVOL!$A$2:$E$10000,5,0),"")</f>
        <v>518.79999999999995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 s="2">
        <f t="shared" si="872"/>
        <v>123.63270068173263</v>
      </c>
      <c r="L3782">
        <f>VLOOKUP(A3782,'VXX-IV'!A$1:C$4500,3,0)</f>
        <v>30.93</v>
      </c>
      <c r="M3782">
        <f t="shared" si="866"/>
        <v>425.34621761914218</v>
      </c>
      <c r="N3782">
        <f>VLOOKUP(A3782,'UVXY-IV'!A$1:G$5041,4,0)</f>
        <v>423.69943160000003</v>
      </c>
      <c r="O3782">
        <f t="shared" si="867"/>
        <v>50.899784980759222</v>
      </c>
      <c r="P3782">
        <f>VLOOKUP(A3782,'SVXY-IV'!A$1:G$5041,4,0)</f>
        <v>50.942589730000002</v>
      </c>
      <c r="Q3782" s="2">
        <f t="shared" si="873"/>
        <v>18.575324531874912</v>
      </c>
      <c r="R3782">
        <f>VLOOKUP(A3782,'VXZ-IV'!A$1:C$4500,3,0)</f>
        <v>18.57</v>
      </c>
      <c r="S3782" s="48">
        <f t="shared" si="868"/>
        <v>22.354177761726582</v>
      </c>
      <c r="T3782" s="50">
        <f>VLOOKUP(A3782,'VIXM-IV'!A$1:D$4500,4,0)</f>
        <v>22.27510784</v>
      </c>
      <c r="U3782">
        <f t="shared" si="874"/>
        <v>102.22463361328836</v>
      </c>
      <c r="V3782" s="59">
        <f>VLOOKUP(A3782,'VIXY-IV'!A$1:E$5000,4,0)</f>
        <v>101.728695</v>
      </c>
      <c r="W3782" s="50">
        <f t="shared" si="877"/>
        <v>22.624263710552363</v>
      </c>
      <c r="X3782" s="50"/>
      <c r="Y3782" s="50">
        <f t="shared" si="878"/>
        <v>3575.7537339805067</v>
      </c>
      <c r="Z3782" s="50"/>
      <c r="AC3782">
        <f t="shared" si="876"/>
        <v>5.7566069457112423</v>
      </c>
      <c r="AF3782">
        <f t="shared" si="875"/>
        <v>11.50177694285582</v>
      </c>
      <c r="AI3782" s="59">
        <f t="shared" si="869"/>
        <v>5.5199303980153287</v>
      </c>
      <c r="AK3782">
        <f t="shared" si="870"/>
        <v>286.69171268312209</v>
      </c>
      <c r="AM3782">
        <f t="shared" si="871"/>
        <v>71.928879319185057</v>
      </c>
      <c r="AQ3782" s="59">
        <f t="shared" si="879"/>
        <v>1.3817253190949286E-2</v>
      </c>
    </row>
    <row r="3783" spans="1:4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 s="60">
        <f>IFERROR(VLOOKUP(A3783,SHORTVOL!$A$2:$E$10000,5,0),"")</f>
        <v>1250.73</v>
      </c>
      <c r="G3783" s="60">
        <f>IFERROR(VLOOKUP($A3783,LONGVOL!$A$2:$E$10000,5,0),"")</f>
        <v>509.72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 s="2">
        <f t="shared" si="872"/>
        <v>119.76098413734016</v>
      </c>
      <c r="L3783">
        <f>VLOOKUP(A3783,'VXX-IV'!A$1:C$4500,3,0)</f>
        <v>29.96</v>
      </c>
      <c r="M3783">
        <f t="shared" si="866"/>
        <v>405.33373739674317</v>
      </c>
      <c r="N3783">
        <f>VLOOKUP(A3783,'UVXY-IV'!A$1:G$5041,4,0)</f>
        <v>403.75521620000001</v>
      </c>
      <c r="O3783">
        <f t="shared" si="867"/>
        <v>51.696560307037721</v>
      </c>
      <c r="P3783">
        <f>VLOOKUP(A3783,'SVXY-IV'!A$1:G$5041,4,0)</f>
        <v>51.736870430000003</v>
      </c>
      <c r="Q3783" s="2">
        <f t="shared" si="873"/>
        <v>18.388286444955764</v>
      </c>
      <c r="R3783">
        <f>VLOOKUP(A3783,'VXZ-IV'!A$1:C$4500,3,0)</f>
        <v>18.39</v>
      </c>
      <c r="S3783" s="48">
        <f t="shared" si="868"/>
        <v>22.128892717352198</v>
      </c>
      <c r="T3783" s="50">
        <f>VLOOKUP(A3783,'VIXM-IV'!A$1:D$4500,4,0)</f>
        <v>22.050653499999999</v>
      </c>
      <c r="U3783">
        <f t="shared" si="874"/>
        <v>99.019769355091924</v>
      </c>
      <c r="V3783" s="59">
        <f>VLOOKUP(A3783,'VIXY-IV'!A$1:E$5000,4,0)</f>
        <v>98.539667399999999</v>
      </c>
      <c r="W3783" s="50">
        <f t="shared" si="877"/>
        <v>23.018895792506449</v>
      </c>
      <c r="X3783" s="50"/>
      <c r="Y3783" s="50">
        <f t="shared" si="878"/>
        <v>3450.3172483295139</v>
      </c>
      <c r="Z3783" s="50"/>
      <c r="AC3783">
        <f t="shared" si="876"/>
        <v>5.3953651893915131</v>
      </c>
      <c r="AF3783">
        <f t="shared" si="875"/>
        <v>11.861925709430905</v>
      </c>
      <c r="AI3783" s="59">
        <f t="shared" si="869"/>
        <v>5.6932098053697144</v>
      </c>
      <c r="AK3783">
        <f t="shared" si="870"/>
        <v>268.71602934282026</v>
      </c>
      <c r="AM3783">
        <f t="shared" si="871"/>
        <v>72.658428919697158</v>
      </c>
      <c r="AQ3783" s="59">
        <f t="shared" si="879"/>
        <v>-3.5079732829183863E-2</v>
      </c>
    </row>
    <row r="3784" spans="1:4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 s="60">
        <f>IFERROR(VLOOKUP(A3784,SHORTVOL!$A$2:$E$10000,5,0),"")</f>
        <v>1290.6600000000001</v>
      </c>
      <c r="G3784" s="60">
        <f>IFERROR(VLOOKUP($A3784,LONGVOL!$A$2:$E$10000,5,0),"")</f>
        <v>493.45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 s="2">
        <f t="shared" si="872"/>
        <v>117.05818379206589</v>
      </c>
      <c r="L3784">
        <f>VLOOKUP(A3784,'VXX-IV'!A$1:C$4500,3,0)</f>
        <v>29.29</v>
      </c>
      <c r="M3784">
        <f t="shared" ref="M3784:M3847" si="880">M3783*(1-(M$1+M$5))^($A3784-$A3783)*(1+1.5*(E3784/E3783-1))</f>
        <v>391.58306497545146</v>
      </c>
      <c r="N3784">
        <f>VLOOKUP(A3784,'UVXY-IV'!A$1:G$5041,4,0)</f>
        <v>390.04335259999999</v>
      </c>
      <c r="O3784">
        <f t="shared" ref="O3784:O3847" si="881">O3783*(1-IF($A3784&lt;=O3779,O$1,O$1+IF(AND(WEEKDAY($A3784)&lt;&gt;1,WEEKDAY($A3784)&lt;&gt;7),P$1,0)))^($A3784-$A3783)*(1-0.5*(E3784/E3783-1))</f>
        <v>52.279630193964735</v>
      </c>
      <c r="P3784">
        <f>VLOOKUP(A3784,'SVXY-IV'!A$1:G$5041,4,0)</f>
        <v>52.310790859999997</v>
      </c>
      <c r="Q3784" s="2">
        <f t="shared" si="873"/>
        <v>18.047012522808892</v>
      </c>
      <c r="R3784">
        <f>VLOOKUP(A3784,'VXZ-IV'!A$1:C$4500,3,0)</f>
        <v>18.04</v>
      </c>
      <c r="S3784" s="48">
        <f t="shared" ref="S3784:S3847" si="882">S3783*$H3784/$H3783*(1-(S$1+S$5+IF(AND(WEEKDAY($A3784)&lt;&gt;1,WEEKDAY($A3784)&lt;&gt;7),IF($A3784&lt;T$2,T$1,T$3),0)))^($A3784-$A3783)</f>
        <v>21.718002335121817</v>
      </c>
      <c r="T3784" s="50">
        <f>VLOOKUP(A3784,'VIXM-IV'!A$1:D$4500,4,0)</f>
        <v>21.641157199999999</v>
      </c>
      <c r="U3784">
        <f t="shared" si="874"/>
        <v>96.781856534185906</v>
      </c>
      <c r="V3784" s="59">
        <f>VLOOKUP(A3784,'VIXY-IV'!A$1:E$5000,4,0)</f>
        <v>96.317905280000005</v>
      </c>
      <c r="W3784" s="50">
        <f t="shared" si="877"/>
        <v>23.752474141031289</v>
      </c>
      <c r="X3784" s="50"/>
      <c r="Y3784" s="50">
        <f t="shared" si="878"/>
        <v>3229.7985681163032</v>
      </c>
      <c r="Z3784" s="50"/>
      <c r="AC3784">
        <f t="shared" si="876"/>
        <v>5.1512127589010168</v>
      </c>
      <c r="AF3784">
        <f t="shared" si="875"/>
        <v>12.129559348878097</v>
      </c>
      <c r="AI3784" s="59">
        <f t="shared" ref="AI3784:AI3847" si="883">AI3783*(1-AI$1+J3783)^($A3784-$A3783)*(2-E3784/E3783)</f>
        <v>5.8221091208534155</v>
      </c>
      <c r="AK3784">
        <f t="shared" ref="AK3784:AK3847" si="884">AK3783*(1-AK$1+J3784)^($A3784-$A3783)*(1+2*(E3784/E3783-1))</f>
        <v>256.5703000260761</v>
      </c>
      <c r="AM3784">
        <f t="shared" ref="AM3784:AM3847" si="885">AM3783*(1-AM$1+J3784)^($A3784-$A3783)*(2-I3784/I3783)</f>
        <v>74.012292078466587</v>
      </c>
      <c r="AQ3784" s="59">
        <f t="shared" si="879"/>
        <v>-6.3912580885127523E-2</v>
      </c>
    </row>
    <row r="3785" spans="1:4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 s="60">
        <f>IFERROR(VLOOKUP(A3785,SHORTVOL!$A$2:$E$10000,5,0),"")</f>
        <v>1315.37</v>
      </c>
      <c r="G3785" s="60">
        <f>IFERROR(VLOOKUP($A3785,LONGVOL!$A$2:$E$10000,5,0),"")</f>
        <v>484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 s="2">
        <f t="shared" ref="K3785:K3848" si="886">K3784*$D3785/$D3784*(1-K$1)^($A3785-$A3784)</f>
        <v>114.46330541728769</v>
      </c>
      <c r="L3785">
        <f>VLOOKUP(A3785,'VXX-IV'!A$1:C$4500,3,0)</f>
        <v>28.64</v>
      </c>
      <c r="M3785">
        <f t="shared" si="880"/>
        <v>378.47472460234439</v>
      </c>
      <c r="N3785">
        <f>VLOOKUP(A3785,'UVXY-IV'!A$1:G$5041,4,0)</f>
        <v>376.98995020000001</v>
      </c>
      <c r="O3785">
        <f t="shared" si="881"/>
        <v>52.858376011140734</v>
      </c>
      <c r="P3785">
        <f>VLOOKUP(A3785,'SVXY-IV'!A$1:G$5041,4,0)</f>
        <v>52.894488369999998</v>
      </c>
      <c r="Q3785" s="2">
        <f t="shared" ref="Q3785:Q3848" si="887">Q3784*$H3785/$H3784*(1-Q$1)^($A3785-$A3784)</f>
        <v>17.831834312304849</v>
      </c>
      <c r="R3785">
        <f>VLOOKUP(A3785,'VXZ-IV'!A$1:C$4500,3,0)</f>
        <v>17.829999999999998</v>
      </c>
      <c r="S3785" s="48">
        <f t="shared" si="882"/>
        <v>21.458480934304465</v>
      </c>
      <c r="T3785" s="50">
        <f>VLOOKUP(A3785,'VIXM-IV'!A$1:D$4500,4,0)</f>
        <v>21.38187761</v>
      </c>
      <c r="U3785">
        <f t="shared" ref="U3785:U3848" si="888">U3784*$E3785/$E3784*(1-(U$1+U$5+IF(AND(WEEKDAY(A3785)&lt;&gt;1,WEEKDAY(A3785)&lt;&gt;7),IF(A3785&lt;V$2,V$1,V$3),0)))^($A3785-$A3784)</f>
        <v>94.62650814676536</v>
      </c>
      <c r="V3785" s="59">
        <f>VLOOKUP(A3785,'VIXY-IV'!A$1:E$5000,4,0)</f>
        <v>94.172687999999994</v>
      </c>
      <c r="W3785" s="50">
        <f t="shared" si="877"/>
        <v>24.203222097301236</v>
      </c>
      <c r="X3785" s="50"/>
      <c r="Y3785" s="50">
        <f t="shared" si="878"/>
        <v>3105.3589816189574</v>
      </c>
      <c r="Z3785" s="50"/>
      <c r="AC3785">
        <f t="shared" si="876"/>
        <v>4.9209887017080822</v>
      </c>
      <c r="AF3785">
        <f t="shared" ref="AF3785:AF3848" si="889">AF3784*(1-IF($A3785&lt;=AG$3,AF$1,AF$1+IF(AND(WEEKDAY($A3785)&lt;&gt;1,WEEKDAY($A3785)&lt;&gt;7),AG$1,0)))^($A3785-$A3784)*(2-$E3785/$E3784)</f>
        <v>12.398295325549295</v>
      </c>
      <c r="AI3785" s="59">
        <f t="shared" si="883"/>
        <v>5.9524708703509432</v>
      </c>
      <c r="AK3785">
        <f t="shared" si="884"/>
        <v>245.14427816232313</v>
      </c>
      <c r="AM3785">
        <f t="shared" si="885"/>
        <v>74.911095748280417</v>
      </c>
      <c r="AQ3785" s="59">
        <f t="shared" si="879"/>
        <v>-3.8528590521334616E-2</v>
      </c>
    </row>
    <row r="3786" spans="1:4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 s="60">
        <f>IFERROR(VLOOKUP(A3786,SHORTVOL!$A$2:$E$10000,5,0),"")</f>
        <v>1322.11</v>
      </c>
      <c r="G3786" s="60">
        <f>IFERROR(VLOOKUP($A3786,LONGVOL!$A$2:$E$10000,5,0),"")</f>
        <v>481.52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 s="2">
        <f t="shared" si="886"/>
        <v>114.82220014687597</v>
      </c>
      <c r="L3786">
        <f>VLOOKUP(A3786,'VXX-IV'!A$1:C$4500,3,0)</f>
        <v>28.73</v>
      </c>
      <c r="M3786">
        <f t="shared" si="880"/>
        <v>380.22667917127035</v>
      </c>
      <c r="N3786">
        <f>VLOOKUP(A3786,'UVXY-IV'!A$1:G$5041,4,0)</f>
        <v>378.73304789999997</v>
      </c>
      <c r="O3786">
        <f t="shared" si="881"/>
        <v>52.775272390366943</v>
      </c>
      <c r="P3786">
        <f>VLOOKUP(A3786,'SVXY-IV'!A$1:G$5041,4,0)</f>
        <v>52.810987869999998</v>
      </c>
      <c r="Q3786" s="2">
        <f t="shared" si="887"/>
        <v>17.955777237750624</v>
      </c>
      <c r="R3786">
        <f>VLOOKUP(A3786,'VXZ-IV'!A$1:C$4500,3,0)</f>
        <v>17.95</v>
      </c>
      <c r="S3786" s="48">
        <f t="shared" si="882"/>
        <v>21.607439027232072</v>
      </c>
      <c r="T3786" s="50">
        <f>VLOOKUP(A3786,'VIXM-IV'!A$1:D$4500,4,0)</f>
        <v>21.530316970000001</v>
      </c>
      <c r="U3786">
        <f t="shared" si="888"/>
        <v>94.920042636727203</v>
      </c>
      <c r="V3786" s="59">
        <f>VLOOKUP(A3786,'VIXY-IV'!A$1:E$5000,4,0)</f>
        <v>94.466353479999995</v>
      </c>
      <c r="W3786" s="50">
        <f t="shared" si="877"/>
        <v>24.325900554688314</v>
      </c>
      <c r="X3786" s="50"/>
      <c r="Y3786" s="50">
        <f t="shared" si="878"/>
        <v>3073.2937955734287</v>
      </c>
      <c r="Z3786" s="50"/>
      <c r="AC3786">
        <f t="shared" si="876"/>
        <v>4.951257310871477</v>
      </c>
      <c r="AF3786">
        <f t="shared" si="889"/>
        <v>12.359378998588086</v>
      </c>
      <c r="AI3786" s="59">
        <f t="shared" si="883"/>
        <v>5.9342423696774622</v>
      </c>
      <c r="AK3786">
        <f t="shared" si="884"/>
        <v>246.66586638071973</v>
      </c>
      <c r="AM3786">
        <f t="shared" si="885"/>
        <v>74.395849715392245</v>
      </c>
      <c r="AQ3786" s="59">
        <f t="shared" si="879"/>
        <v>-1.0325758224838721E-2</v>
      </c>
    </row>
    <row r="3787" spans="1:4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 s="60">
        <f>IFERROR(VLOOKUP(A3787,SHORTVOL!$A$2:$E$10000,5,0),"")</f>
        <v>1307.8</v>
      </c>
      <c r="G3787" s="60">
        <f>IFERROR(VLOOKUP($A3787,LONGVOL!$A$2:$E$10000,5,0),"")</f>
        <v>486.73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 s="2">
        <f t="shared" si="886"/>
        <v>114.63304639138845</v>
      </c>
      <c r="L3787">
        <f>VLOOKUP(A3787,'VXX-IV'!A$1:C$4500,3,0)</f>
        <v>28.68</v>
      </c>
      <c r="M3787">
        <f t="shared" si="880"/>
        <v>379.25890664288806</v>
      </c>
      <c r="N3787">
        <f>VLOOKUP(A3787,'UVXY-IV'!A$1:G$5041,4,0)</f>
        <v>377.84084059999998</v>
      </c>
      <c r="O3787">
        <f t="shared" si="881"/>
        <v>52.818504813237638</v>
      </c>
      <c r="P3787">
        <f>VLOOKUP(A3787,'SVXY-IV'!A$1:G$5041,4,0)</f>
        <v>52.861740930000003</v>
      </c>
      <c r="Q3787" s="2">
        <f t="shared" si="887"/>
        <v>17.750056013054881</v>
      </c>
      <c r="R3787">
        <f>VLOOKUP(A3787,'VXZ-IV'!A$1:C$4500,3,0)</f>
        <v>17.75</v>
      </c>
      <c r="S3787" s="48">
        <f t="shared" si="882"/>
        <v>21.359690134733196</v>
      </c>
      <c r="T3787" s="50">
        <f>VLOOKUP(A3787,'VIXM-IV'!A$1:D$4500,4,0)</f>
        <v>21.284212029999999</v>
      </c>
      <c r="U3787">
        <f t="shared" si="888"/>
        <v>94.760492958679876</v>
      </c>
      <c r="V3787" s="59">
        <f>VLOOKUP(A3787,'VIXY-IV'!A$1:E$5000,4,0)</f>
        <v>94.315420840000002</v>
      </c>
      <c r="W3787" s="50">
        <f t="shared" si="877"/>
        <v>24.061281458214147</v>
      </c>
      <c r="X3787" s="50"/>
      <c r="Y3787" s="50">
        <f t="shared" si="878"/>
        <v>3139.5523981675278</v>
      </c>
      <c r="Z3787" s="50"/>
      <c r="AC3787">
        <f t="shared" si="876"/>
        <v>4.9343512407718499</v>
      </c>
      <c r="AF3787">
        <f t="shared" si="889"/>
        <v>12.37969539248059</v>
      </c>
      <c r="AI3787" s="59">
        <f t="shared" si="883"/>
        <v>5.9444532658668727</v>
      </c>
      <c r="AK3787">
        <f t="shared" si="884"/>
        <v>245.83730488412436</v>
      </c>
      <c r="AM3787">
        <f t="shared" si="885"/>
        <v>75.253683229586059</v>
      </c>
      <c r="AQ3787" s="59">
        <f t="shared" si="879"/>
        <v>2.1559475598959654E-2</v>
      </c>
    </row>
    <row r="3788" spans="1:4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 s="60">
        <f>IFERROR(VLOOKUP(A3788,SHORTVOL!$A$2:$E$10000,5,0),"")</f>
        <v>1320</v>
      </c>
      <c r="G3788" s="60">
        <f>IFERROR(VLOOKUP($A3788,LONGVOL!$A$2:$E$10000,5,0),"")</f>
        <v>482.19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 s="2">
        <f t="shared" si="886"/>
        <v>113.89987408971895</v>
      </c>
      <c r="L3788">
        <f>VLOOKUP(A3788,'VXX-IV'!A$1:C$4500,3,0)</f>
        <v>28.5</v>
      </c>
      <c r="M3788">
        <f t="shared" si="880"/>
        <v>375.59228051891688</v>
      </c>
      <c r="N3788">
        <f>VLOOKUP(A3788,'UVXY-IV'!A$1:G$5041,4,0)</f>
        <v>374.19216999999998</v>
      </c>
      <c r="O3788">
        <f t="shared" si="881"/>
        <v>52.987172624281328</v>
      </c>
      <c r="P3788">
        <f>VLOOKUP(A3788,'SVXY-IV'!A$1:G$5041,4,0)</f>
        <v>53.029281789999999</v>
      </c>
      <c r="Q3788" s="2">
        <f t="shared" si="887"/>
        <v>17.780960961078261</v>
      </c>
      <c r="R3788">
        <f>VLOOKUP(A3788,'VXZ-IV'!A$1:C$4500,3,0)</f>
        <v>17.78</v>
      </c>
      <c r="S3788" s="48">
        <f t="shared" si="882"/>
        <v>21.396689358109985</v>
      </c>
      <c r="T3788" s="50">
        <f>VLOOKUP(A3788,'VIXM-IV'!A$1:D$4500,4,0)</f>
        <v>21.321374110000001</v>
      </c>
      <c r="U3788">
        <f t="shared" si="888"/>
        <v>94.151240889803944</v>
      </c>
      <c r="V3788" s="59">
        <f>VLOOKUP(A3788,'VIXY-IV'!A$1:E$5000,4,0)</f>
        <v>93.711327879999999</v>
      </c>
      <c r="W3788" s="50">
        <f t="shared" si="877"/>
        <v>24.284403196517264</v>
      </c>
      <c r="X3788" s="50"/>
      <c r="Y3788" s="50">
        <f t="shared" si="878"/>
        <v>3080.74145556042</v>
      </c>
      <c r="Z3788" s="50"/>
      <c r="AC3788">
        <f t="shared" si="876"/>
        <v>4.8706433522103518</v>
      </c>
      <c r="AF3788">
        <f t="shared" si="889"/>
        <v>12.458826913464609</v>
      </c>
      <c r="AI3788" s="59">
        <f t="shared" si="883"/>
        <v>5.9829095723162506</v>
      </c>
      <c r="AK3788">
        <f t="shared" si="884"/>
        <v>242.67675280295038</v>
      </c>
      <c r="AM3788">
        <f t="shared" si="885"/>
        <v>75.128130957466411</v>
      </c>
      <c r="AQ3788" s="59">
        <f t="shared" si="879"/>
        <v>-1.8732269810637359E-2</v>
      </c>
    </row>
    <row r="3789" spans="1:4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 s="60">
        <f>IFERROR(VLOOKUP(A3789,SHORTVOL!$A$2:$E$10000,5,0),"")</f>
        <v>1345.8</v>
      </c>
      <c r="G3789" s="60">
        <f>IFERROR(VLOOKUP($A3789,LONGVOL!$A$2:$E$10000,5,0),"")</f>
        <v>472.77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 s="2">
        <f t="shared" si="886"/>
        <v>111.50582713330802</v>
      </c>
      <c r="L3789">
        <f>VLOOKUP(A3789,'VXX-IV'!A$1:C$4500,3,0)</f>
        <v>27.9</v>
      </c>
      <c r="M3789">
        <f t="shared" si="880"/>
        <v>363.72265231637533</v>
      </c>
      <c r="N3789">
        <f>VLOOKUP(A3789,'UVXY-IV'!A$1:G$5041,4,0)</f>
        <v>362.5131212</v>
      </c>
      <c r="O3789">
        <f t="shared" si="881"/>
        <v>53.543789413260221</v>
      </c>
      <c r="P3789">
        <f>VLOOKUP(A3789,'SVXY-IV'!A$1:G$5041,4,0)</f>
        <v>53.60487741</v>
      </c>
      <c r="Q3789" s="2">
        <f t="shared" si="887"/>
        <v>17.638574529304531</v>
      </c>
      <c r="R3789">
        <f>VLOOKUP(A3789,'VXZ-IV'!A$1:C$4500,3,0)</f>
        <v>17.64</v>
      </c>
      <c r="S3789" s="48">
        <f t="shared" si="882"/>
        <v>21.225159888343519</v>
      </c>
      <c r="T3789" s="50">
        <f>VLOOKUP(A3789,'VIXM-IV'!A$1:D$4500,4,0)</f>
        <v>21.15294007</v>
      </c>
      <c r="U3789">
        <f t="shared" si="888"/>
        <v>92.169102318443208</v>
      </c>
      <c r="V3789" s="59">
        <f>VLOOKUP(A3789,'VIXY-IV'!A$1:E$5000,4,0)</f>
        <v>91.753566359999994</v>
      </c>
      <c r="W3789" s="50">
        <f t="shared" si="877"/>
        <v>24.757689451623499</v>
      </c>
      <c r="X3789" s="50"/>
      <c r="Y3789" s="50">
        <f t="shared" si="878"/>
        <v>2960.1387667442941</v>
      </c>
      <c r="Z3789" s="50"/>
      <c r="AC3789">
        <f t="shared" si="876"/>
        <v>4.6653142266153669</v>
      </c>
      <c r="AF3789">
        <f t="shared" si="889"/>
        <v>12.72064341308357</v>
      </c>
      <c r="AI3789" s="59">
        <f t="shared" si="883"/>
        <v>6.1091058015057031</v>
      </c>
      <c r="AK3789">
        <f t="shared" si="884"/>
        <v>232.45926761545658</v>
      </c>
      <c r="AM3789">
        <f t="shared" si="885"/>
        <v>75.735238190127703</v>
      </c>
      <c r="AQ3789" s="59">
        <f t="shared" si="879"/>
        <v>-3.9147293129207728E-2</v>
      </c>
    </row>
    <row r="3790" spans="1:4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 s="60">
        <f>IFERROR(VLOOKUP(A3790,SHORTVOL!$A$2:$E$10000,5,0),"")</f>
        <v>1352.84</v>
      </c>
      <c r="G3790" s="60">
        <f>IFERROR(VLOOKUP($A3790,LONGVOL!$A$2:$E$10000,5,0),"")</f>
        <v>470.3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 s="2">
        <f t="shared" si="886"/>
        <v>111.88629097075379</v>
      </c>
      <c r="L3790">
        <f>VLOOKUP(A3790,'VXX-IV'!A$1:C$4500,3,0)</f>
        <v>27.99</v>
      </c>
      <c r="M3790">
        <f t="shared" si="880"/>
        <v>365.50330508578497</v>
      </c>
      <c r="N3790">
        <f>VLOOKUP(A3790,'UVXY-IV'!A$1:G$5041,4,0)</f>
        <v>364.28675629999998</v>
      </c>
      <c r="O3790">
        <f t="shared" si="881"/>
        <v>53.451722689769618</v>
      </c>
      <c r="P3790">
        <f>VLOOKUP(A3790,'SVXY-IV'!A$1:G$5041,4,0)</f>
        <v>53.516080799999997</v>
      </c>
      <c r="Q3790" s="2">
        <f t="shared" si="887"/>
        <v>17.514914090817307</v>
      </c>
      <c r="R3790">
        <f>VLOOKUP(A3790,'VXZ-IV'!A$1:C$4500,3,0)</f>
        <v>17.510000000000002</v>
      </c>
      <c r="S3790" s="48">
        <f t="shared" si="882"/>
        <v>21.075791626222923</v>
      </c>
      <c r="T3790" s="50">
        <f>VLOOKUP(A3790,'VIXM-IV'!A$1:D$4500,4,0)</f>
        <v>21.003479970000001</v>
      </c>
      <c r="U3790">
        <f t="shared" si="888"/>
        <v>92.474356227551482</v>
      </c>
      <c r="V3790" s="59">
        <f>VLOOKUP(A3790,'VIXY-IV'!A$1:E$5000,4,0)</f>
        <v>92.061012000000005</v>
      </c>
      <c r="W3790" s="50">
        <f t="shared" si="877"/>
        <v>24.883087861120146</v>
      </c>
      <c r="X3790" s="50"/>
      <c r="Y3790" s="50">
        <f t="shared" si="878"/>
        <v>2928.5171945115394</v>
      </c>
      <c r="Z3790" s="50"/>
      <c r="AC3790">
        <f t="shared" si="876"/>
        <v>4.6954722156669986</v>
      </c>
      <c r="AF3790">
        <f t="shared" si="889"/>
        <v>12.677109698043186</v>
      </c>
      <c r="AI3790" s="59">
        <f t="shared" si="883"/>
        <v>6.0895985198653149</v>
      </c>
      <c r="AK3790">
        <f t="shared" si="884"/>
        <v>234.0009381363588</v>
      </c>
      <c r="AM3790">
        <f t="shared" si="885"/>
        <v>76.282812955655771</v>
      </c>
      <c r="AQ3790" s="59">
        <f t="shared" si="879"/>
        <v>-1.0682462791274383E-2</v>
      </c>
    </row>
    <row r="3791" spans="1:4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 s="60">
        <f>IFERROR(VLOOKUP(A3791,SHORTVOL!$A$2:$E$10000,5,0),"")</f>
        <v>1304.3499999999999</v>
      </c>
      <c r="G3791" s="60">
        <f>IFERROR(VLOOKUP($A3791,LONGVOL!$A$2:$E$10000,5,0),"")</f>
        <v>487.15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 s="2">
        <f t="shared" si="886"/>
        <v>116.00879879866027</v>
      </c>
      <c r="L3791">
        <f>VLOOKUP(A3791,'VXX-IV'!A$1:C$4500,3,0)</f>
        <v>29.03</v>
      </c>
      <c r="M3791">
        <f t="shared" si="880"/>
        <v>385.67826826841002</v>
      </c>
      <c r="N3791">
        <f>VLOOKUP(A3791,'UVXY-IV'!A$1:G$5041,4,0)</f>
        <v>384.37801239999999</v>
      </c>
      <c r="O3791">
        <f t="shared" si="881"/>
        <v>52.466705038914675</v>
      </c>
      <c r="P3791">
        <f>VLOOKUP(A3791,'SVXY-IV'!A$1:G$5041,4,0)</f>
        <v>52.52782861</v>
      </c>
      <c r="Q3791" s="2">
        <f t="shared" si="887"/>
        <v>17.913375608804827</v>
      </c>
      <c r="R3791">
        <f>VLOOKUP(A3791,'VXZ-IV'!A$1:C$4500,3,0)</f>
        <v>17.91</v>
      </c>
      <c r="S3791" s="48">
        <f t="shared" si="882"/>
        <v>21.555070608344078</v>
      </c>
      <c r="T3791" s="50">
        <f>VLOOKUP(A3791,'VIXM-IV'!A$1:D$4500,4,0)</f>
        <v>21.480814089999999</v>
      </c>
      <c r="U3791">
        <f t="shared" si="888"/>
        <v>95.87881752624925</v>
      </c>
      <c r="V3791" s="59">
        <f>VLOOKUP(A3791,'VIXY-IV'!A$1:E$5000,4,0)</f>
        <v>95.448919680000003</v>
      </c>
      <c r="W3791" s="50">
        <f t="shared" si="877"/>
        <v>23.989879316519332</v>
      </c>
      <c r="X3791" s="50"/>
      <c r="Y3791" s="50">
        <f t="shared" si="878"/>
        <v>3138.1173933678456</v>
      </c>
      <c r="Z3791" s="50"/>
      <c r="AC3791">
        <f t="shared" si="876"/>
        <v>5.0409384071489738</v>
      </c>
      <c r="AF3791">
        <f t="shared" si="889"/>
        <v>12.209956780191602</v>
      </c>
      <c r="AI3791" s="59">
        <f t="shared" si="883"/>
        <v>5.8656456179339624</v>
      </c>
      <c r="AK3791">
        <f t="shared" si="884"/>
        <v>251.23135119136754</v>
      </c>
      <c r="AM3791">
        <f t="shared" si="885"/>
        <v>74.552843762783056</v>
      </c>
      <c r="AQ3791" s="59">
        <f t="shared" si="879"/>
        <v>7.1572125049880864E-2</v>
      </c>
    </row>
    <row r="3792" spans="1:4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 s="60">
        <f>IFERROR(VLOOKUP(A3792,SHORTVOL!$A$2:$E$10000,5,0),"")</f>
        <v>1341.12</v>
      </c>
      <c r="G3792" s="60">
        <f>IFERROR(VLOOKUP($A3792,LONGVOL!$A$2:$E$10000,5,0),"")</f>
        <v>473.42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 s="2">
        <f t="shared" si="886"/>
        <v>112.3947459556716</v>
      </c>
      <c r="L3792">
        <f>VLOOKUP(A3792,'VXX-IV'!A$1:C$4500,3,0)</f>
        <v>28.12</v>
      </c>
      <c r="M3792">
        <f t="shared" si="880"/>
        <v>367.62769751155196</v>
      </c>
      <c r="N3792">
        <f>VLOOKUP(A3792,'UVXY-IV'!A$1:G$5041,4,0)</f>
        <v>366.37973899999997</v>
      </c>
      <c r="O3792">
        <f t="shared" si="881"/>
        <v>53.283676448850045</v>
      </c>
      <c r="P3792">
        <f>VLOOKUP(A3792,'SVXY-IV'!A$1:G$5041,4,0)</f>
        <v>53.345896119999999</v>
      </c>
      <c r="Q3792" s="2">
        <f t="shared" si="887"/>
        <v>17.791634551374241</v>
      </c>
      <c r="R3792">
        <f>VLOOKUP(A3792,'VXZ-IV'!A$1:C$4500,3,0)</f>
        <v>17.79</v>
      </c>
      <c r="S3792" s="48">
        <f t="shared" si="882"/>
        <v>21.408389605557048</v>
      </c>
      <c r="T3792" s="50">
        <f>VLOOKUP(A3792,'VIXM-IV'!A$1:D$4500,4,0)</f>
        <v>21.334489529999999</v>
      </c>
      <c r="U3792">
        <f t="shared" si="888"/>
        <v>92.888736174968528</v>
      </c>
      <c r="V3792" s="59">
        <f>VLOOKUP(A3792,'VIXY-IV'!A$1:E$5000,4,0)</f>
        <v>92.474056520000005</v>
      </c>
      <c r="W3792" s="50">
        <f t="shared" si="877"/>
        <v>24.664802555630814</v>
      </c>
      <c r="X3792" s="50"/>
      <c r="Y3792" s="50">
        <f t="shared" si="878"/>
        <v>2960.9930324822176</v>
      </c>
      <c r="Z3792" s="50"/>
      <c r="AC3792">
        <f t="shared" si="876"/>
        <v>4.7262715846447767</v>
      </c>
      <c r="AF3792">
        <f t="shared" si="889"/>
        <v>12.590264077702425</v>
      </c>
      <c r="AI3792" s="59">
        <f t="shared" si="883"/>
        <v>6.0488082190066876</v>
      </c>
      <c r="AK3792">
        <f t="shared" si="884"/>
        <v>235.56200188294878</v>
      </c>
      <c r="AM3792">
        <f t="shared" si="885"/>
        <v>75.06496116861301</v>
      </c>
      <c r="AQ3792" s="59">
        <f t="shared" si="879"/>
        <v>-5.6442872806468536E-2</v>
      </c>
    </row>
    <row r="3793" spans="1:4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 s="60">
        <f>IFERROR(VLOOKUP(A3793,SHORTVOL!$A$2:$E$10000,5,0),"")</f>
        <v>1368.51</v>
      </c>
      <c r="G3793" s="60">
        <f>IFERROR(VLOOKUP($A3793,LONGVOL!$A$2:$E$10000,5,0),"")</f>
        <v>463.75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 s="2">
        <f t="shared" si="886"/>
        <v>110.10597718905125</v>
      </c>
      <c r="L3793">
        <f>VLOOKUP(A3793,'VXX-IV'!A$1:C$4500,3,0)</f>
        <v>27.55</v>
      </c>
      <c r="M3793">
        <f t="shared" si="880"/>
        <v>356.37122117655417</v>
      </c>
      <c r="N3793">
        <f>VLOOKUP(A3793,'UVXY-IV'!A$1:G$5041,4,0)</f>
        <v>355.15593919999998</v>
      </c>
      <c r="O3793">
        <f t="shared" si="881"/>
        <v>53.825945378108315</v>
      </c>
      <c r="P3793">
        <f>VLOOKUP(A3793,'SVXY-IV'!A$1:G$5041,4,0)</f>
        <v>53.887416880000004</v>
      </c>
      <c r="Q3793" s="2">
        <f t="shared" si="887"/>
        <v>17.646940861832888</v>
      </c>
      <c r="R3793">
        <f>VLOOKUP(A3793,'VXZ-IV'!A$1:C$4500,3,0)</f>
        <v>17.64</v>
      </c>
      <c r="S3793" s="48">
        <f t="shared" si="882"/>
        <v>21.234092923663091</v>
      </c>
      <c r="T3793" s="50">
        <f>VLOOKUP(A3793,'VIXM-IV'!A$1:D$4500,4,0)</f>
        <v>21.160612369999999</v>
      </c>
      <c r="U3793">
        <f t="shared" si="888"/>
        <v>90.994063409799381</v>
      </c>
      <c r="V3793" s="59">
        <f>VLOOKUP(A3793,'VIXY-IV'!A$1:E$5000,4,0)</f>
        <v>90.590611080000002</v>
      </c>
      <c r="W3793" s="50">
        <f t="shared" si="877"/>
        <v>25.167151456912535</v>
      </c>
      <c r="X3793" s="50"/>
      <c r="Y3793" s="50">
        <f t="shared" si="878"/>
        <v>2839.8081952410535</v>
      </c>
      <c r="Z3793" s="50"/>
      <c r="AC3793">
        <f t="shared" si="876"/>
        <v>4.53322434315157</v>
      </c>
      <c r="AF3793">
        <f t="shared" si="889"/>
        <v>12.846590472067097</v>
      </c>
      <c r="AI3793" s="59">
        <f t="shared" si="883"/>
        <v>6.1724294832265469</v>
      </c>
      <c r="AK3793">
        <f t="shared" si="884"/>
        <v>225.95269016433605</v>
      </c>
      <c r="AM3793">
        <f t="shared" si="885"/>
        <v>75.680866521752307</v>
      </c>
      <c r="AQ3793" s="59">
        <f t="shared" si="879"/>
        <v>-4.0927093009595517E-2</v>
      </c>
    </row>
    <row r="3794" spans="1:4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 s="60">
        <f>IFERROR(VLOOKUP(A3794,SHORTVOL!$A$2:$E$10000,5,0),"")</f>
        <v>1431.14</v>
      </c>
      <c r="G3794" s="60">
        <f>IFERROR(VLOOKUP($A3794,LONGVOL!$A$2:$E$10000,5,0),"")</f>
        <v>442.53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 s="2">
        <f t="shared" si="886"/>
        <v>104.39821666327433</v>
      </c>
      <c r="L3794">
        <f>VLOOKUP(A3794,'VXX-IV'!A$1:C$4500,3,0)</f>
        <v>26.12</v>
      </c>
      <c r="M3794">
        <f t="shared" si="880"/>
        <v>328.6344214646997</v>
      </c>
      <c r="N3794">
        <f>VLOOKUP(A3794,'UVXY-IV'!A$1:G$5041,4,0)</f>
        <v>327.51768989999999</v>
      </c>
      <c r="O3794">
        <f t="shared" si="881"/>
        <v>55.220795399164317</v>
      </c>
      <c r="P3794">
        <f>VLOOKUP(A3794,'SVXY-IV'!A$1:G$5041,4,0)</f>
        <v>55.283132960000003</v>
      </c>
      <c r="Q3794" s="2">
        <f t="shared" si="887"/>
        <v>17.672746139877148</v>
      </c>
      <c r="R3794">
        <f>VLOOKUP(A3794,'VXZ-IV'!A$1:C$4500,3,0)</f>
        <v>17.670000000000002</v>
      </c>
      <c r="S3794" s="48">
        <f t="shared" si="882"/>
        <v>21.264954374176547</v>
      </c>
      <c r="T3794" s="50">
        <f>VLOOKUP(A3794,'VIXM-IV'!A$1:D$4500,4,0)</f>
        <v>21.190672549999999</v>
      </c>
      <c r="U3794">
        <f t="shared" si="888"/>
        <v>86.273975695926026</v>
      </c>
      <c r="V3794" s="59">
        <f>VLOOKUP(A3794,'VIXY-IV'!A$1:E$5000,4,0)</f>
        <v>85.892844960000005</v>
      </c>
      <c r="W3794" s="50">
        <f t="shared" si="877"/>
        <v>26.317479371459761</v>
      </c>
      <c r="X3794" s="50"/>
      <c r="Y3794" s="50">
        <f t="shared" si="878"/>
        <v>2579.720786044405</v>
      </c>
      <c r="Z3794" s="50"/>
      <c r="AC3794">
        <f t="shared" si="876"/>
        <v>4.062705826764609</v>
      </c>
      <c r="AF3794">
        <f t="shared" si="889"/>
        <v>13.512462395006175</v>
      </c>
      <c r="AI3794" s="59">
        <f t="shared" si="883"/>
        <v>6.4928543245315886</v>
      </c>
      <c r="AK3794">
        <f t="shared" si="884"/>
        <v>202.51137505999262</v>
      </c>
      <c r="AM3794">
        <f t="shared" si="885"/>
        <v>75.575563408173181</v>
      </c>
      <c r="AQ3794" s="59">
        <f t="shared" si="879"/>
        <v>-9.1586259111619772E-2</v>
      </c>
    </row>
    <row r="3795" spans="1:4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 s="60">
        <f>IFERROR(VLOOKUP(A3795,SHORTVOL!$A$2:$E$10000,5,0),"")</f>
        <v>1446.97</v>
      </c>
      <c r="G3795" s="60">
        <f>IFERROR(VLOOKUP($A3795,LONGVOL!$A$2:$E$10000,5,0),"")</f>
        <v>437.63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 s="2">
        <f t="shared" si="886"/>
        <v>103.62731538045992</v>
      </c>
      <c r="L3795">
        <f>VLOOKUP(A3795,'VXX-IV'!A$1:C$4500,3,0)</f>
        <v>25.93</v>
      </c>
      <c r="M3795">
        <f t="shared" si="880"/>
        <v>324.92379529089686</v>
      </c>
      <c r="N3795">
        <f>VLOOKUP(A3795,'UVXY-IV'!A$1:G$5041,4,0)</f>
        <v>323.82089939999997</v>
      </c>
      <c r="O3795">
        <f t="shared" si="881"/>
        <v>55.423777520794815</v>
      </c>
      <c r="P3795">
        <f>VLOOKUP(A3795,'SVXY-IV'!A$1:G$5041,4,0)</f>
        <v>55.48733549</v>
      </c>
      <c r="Q3795" s="2">
        <f t="shared" si="887"/>
        <v>17.630293657412771</v>
      </c>
      <c r="R3795">
        <f>VLOOKUP(A3795,'VXZ-IV'!A$1:C$4500,3,0)</f>
        <v>17.63</v>
      </c>
      <c r="S3795" s="48">
        <f t="shared" si="882"/>
        <v>21.213306209259827</v>
      </c>
      <c r="T3795" s="50">
        <f>VLOOKUP(A3795,'VIXM-IV'!A$1:D$4500,4,0)</f>
        <v>21.13887209</v>
      </c>
      <c r="U3795">
        <f t="shared" si="888"/>
        <v>85.628659273373074</v>
      </c>
      <c r="V3795" s="59">
        <f>VLOOKUP(A3795,'VIXY-IV'!A$1:E$5000,4,0)</f>
        <v>85.254872759999998</v>
      </c>
      <c r="W3795" s="50">
        <f t="shared" si="877"/>
        <v>26.604184320374131</v>
      </c>
      <c r="X3795" s="50"/>
      <c r="Y3795" s="50">
        <f t="shared" si="878"/>
        <v>2521.9968514201419</v>
      </c>
      <c r="Z3795" s="50"/>
      <c r="AC3795">
        <f t="shared" si="876"/>
        <v>4.0012924306317537</v>
      </c>
      <c r="AF3795">
        <f t="shared" si="889"/>
        <v>13.612017260303062</v>
      </c>
      <c r="AI3795" s="59">
        <f t="shared" si="883"/>
        <v>6.5421780874704298</v>
      </c>
      <c r="AK3795">
        <f t="shared" si="884"/>
        <v>199.48284914003722</v>
      </c>
      <c r="AM3795">
        <f t="shared" si="885"/>
        <v>75.773230012895425</v>
      </c>
      <c r="AQ3795" s="59">
        <f t="shared" si="879"/>
        <v>-2.2376039661553326E-2</v>
      </c>
    </row>
    <row r="3796" spans="1:4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 s="60">
        <f>IFERROR(VLOOKUP(A3796,SHORTVOL!$A$2:$E$10000,5,0),"")</f>
        <v>1456.24</v>
      </c>
      <c r="G3796" s="60">
        <f>IFERROR(VLOOKUP($A3796,LONGVOL!$A$2:$E$10000,5,0),"")</f>
        <v>434.83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 s="2">
        <f t="shared" si="886"/>
        <v>103.29302407561376</v>
      </c>
      <c r="L3796">
        <f>VLOOKUP(A3796,'VXX-IV'!A$1:C$4500,3,0)</f>
        <v>25.84</v>
      </c>
      <c r="M3796">
        <f t="shared" si="880"/>
        <v>323.32833111878688</v>
      </c>
      <c r="N3796">
        <f>VLOOKUP(A3796,'UVXY-IV'!A$1:G$5041,4,0)</f>
        <v>322.226856</v>
      </c>
      <c r="O3796">
        <f t="shared" si="881"/>
        <v>55.512871614088567</v>
      </c>
      <c r="P3796">
        <f>VLOOKUP(A3796,'SVXY-IV'!A$1:G$5041,4,0)</f>
        <v>55.575604749999997</v>
      </c>
      <c r="Q3796" s="2">
        <f t="shared" si="887"/>
        <v>17.727817548072977</v>
      </c>
      <c r="R3796">
        <f>VLOOKUP(A3796,'VXZ-IV'!A$1:C$4500,3,0)</f>
        <v>17.72</v>
      </c>
      <c r="S3796" s="48">
        <f t="shared" si="882"/>
        <v>21.330459989240243</v>
      </c>
      <c r="T3796" s="50">
        <f>VLOOKUP(A3796,'VIXM-IV'!A$1:D$4500,4,0)</f>
        <v>21.255525370000001</v>
      </c>
      <c r="U3796">
        <f t="shared" si="888"/>
        <v>85.349715737997727</v>
      </c>
      <c r="V3796" s="59">
        <f>VLOOKUP(A3796,'VIXY-IV'!A$1:E$5000,4,0)</f>
        <v>84.978555319999998</v>
      </c>
      <c r="W3796" s="50">
        <f t="shared" si="877"/>
        <v>26.773149344408711</v>
      </c>
      <c r="X3796" s="50"/>
      <c r="Y3796" s="50">
        <f t="shared" si="878"/>
        <v>2489.5291136989686</v>
      </c>
      <c r="Z3796" s="50"/>
      <c r="AC3796">
        <f t="shared" si="876"/>
        <v>3.9750128027718739</v>
      </c>
      <c r="AF3796">
        <f t="shared" si="889"/>
        <v>13.655853750570973</v>
      </c>
      <c r="AI3796" s="59">
        <f t="shared" si="883"/>
        <v>6.5637439554758892</v>
      </c>
      <c r="AK3796">
        <f t="shared" si="884"/>
        <v>198.18352244857851</v>
      </c>
      <c r="AM3796">
        <f t="shared" si="885"/>
        <v>75.359437847841221</v>
      </c>
      <c r="AQ3796" s="59">
        <f t="shared" si="879"/>
        <v>-1.2873821671462671E-2</v>
      </c>
    </row>
    <row r="3797" spans="1:4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 s="60">
        <f>IFERROR(VLOOKUP(A3797,SHORTVOL!$A$2:$E$10000,5,0),"")</f>
        <v>1452.25</v>
      </c>
      <c r="G3797" s="60">
        <f>IFERROR(VLOOKUP($A3797,LONGVOL!$A$2:$E$10000,5,0),"")</f>
        <v>436.02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 s="2">
        <f t="shared" si="886"/>
        <v>103.29730948033853</v>
      </c>
      <c r="L3797" t="e">
        <f>VLOOKUP(A3797,'VXX-IV'!A$1:C$4500,3,0)</f>
        <v>#N/A</v>
      </c>
      <c r="M3797">
        <f t="shared" si="880"/>
        <v>323.3252307101323</v>
      </c>
      <c r="N3797">
        <f>VLOOKUP(A3797,'UVXY-IV'!A$1:G$5041,4,0)</f>
        <v>322.22463119999998</v>
      </c>
      <c r="O3797">
        <f t="shared" si="881"/>
        <v>55.511426758526007</v>
      </c>
      <c r="P3797">
        <f>VLOOKUP(A3797,'SVXY-IV'!A$1:G$5041,4,0)</f>
        <v>55.573383499999998</v>
      </c>
      <c r="Q3797" s="2">
        <f t="shared" si="887"/>
        <v>17.684787036361065</v>
      </c>
      <c r="R3797" t="e">
        <f>VLOOKUP(A3797,'VXZ-IV'!A$1:C$4500,3,0)</f>
        <v>#N/A</v>
      </c>
      <c r="S3797" s="48">
        <f t="shared" si="882"/>
        <v>21.278495355841532</v>
      </c>
      <c r="T3797" s="50">
        <f>VLOOKUP(A3797,'VIXM-IV'!A$1:D$4500,4,0)</f>
        <v>21.203754830000001</v>
      </c>
      <c r="U3797">
        <f t="shared" si="888"/>
        <v>85.350534159929452</v>
      </c>
      <c r="V3797" s="59">
        <f>VLOOKUP(A3797,'VIXY-IV'!A$1:E$5000,4,0)</f>
        <v>84.98186656</v>
      </c>
      <c r="W3797" s="50">
        <f t="shared" si="877"/>
        <v>26.698322392240943</v>
      </c>
      <c r="X3797" s="50"/>
      <c r="Y3797" s="50">
        <f t="shared" si="878"/>
        <v>2502.9584873668846</v>
      </c>
      <c r="Z3797" s="50"/>
      <c r="AC3797">
        <f t="shared" si="876"/>
        <v>3.9748788502856431</v>
      </c>
      <c r="AF3797">
        <f t="shared" si="889"/>
        <v>13.655217724505878</v>
      </c>
      <c r="AI3797" s="59">
        <f t="shared" si="883"/>
        <v>6.5639355308997125</v>
      </c>
      <c r="AK3797">
        <f t="shared" si="884"/>
        <v>198.18767790814348</v>
      </c>
      <c r="AM3797">
        <f t="shared" si="885"/>
        <v>75.547715473474511</v>
      </c>
      <c r="AQ3797" s="59">
        <f t="shared" si="879"/>
        <v>5.3943428875842248E-3</v>
      </c>
    </row>
    <row r="3798" spans="1:4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 s="60">
        <f>IFERROR(VLOOKUP(A3798,SHORTVOL!$A$2:$E$10000,5,0),"")</f>
        <v>1471.33</v>
      </c>
      <c r="G3798" s="60">
        <f>IFERROR(VLOOKUP($A3798,LONGVOL!$A$2:$E$10000,5,0),"")</f>
        <v>430.29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 s="2">
        <f t="shared" si="886"/>
        <v>101.93706261645498</v>
      </c>
      <c r="L3798" t="e">
        <f>VLOOKUP(A3798,'VXX-IV'!A$1:C$4500,3,0)</f>
        <v>#N/A</v>
      </c>
      <c r="M3798">
        <f t="shared" si="880"/>
        <v>316.91570907079631</v>
      </c>
      <c r="N3798">
        <f>VLOOKUP(A3798,'UVXY-IV'!A$1:G$5041,4,0)</f>
        <v>315.83465639999997</v>
      </c>
      <c r="O3798">
        <f t="shared" si="881"/>
        <v>55.876613539118601</v>
      </c>
      <c r="P3798">
        <f>VLOOKUP(A3798,'SVXY-IV'!A$1:G$5041,4,0)</f>
        <v>55.938543520000003</v>
      </c>
      <c r="Q3798" s="2">
        <f t="shared" si="887"/>
        <v>17.66729588114648</v>
      </c>
      <c r="R3798" t="e">
        <f>VLOOKUP(A3798,'VXZ-IV'!A$1:C$4500,3,0)</f>
        <v>#N/A</v>
      </c>
      <c r="S3798" s="48">
        <f t="shared" si="882"/>
        <v>21.257260556762692</v>
      </c>
      <c r="T3798" s="50">
        <f>VLOOKUP(A3798,'VIXM-IV'!A$1:D$4500,4,0)</f>
        <v>21.18151078</v>
      </c>
      <c r="U3798">
        <f t="shared" si="888"/>
        <v>84.223897607943258</v>
      </c>
      <c r="V3798" s="59">
        <f>VLOOKUP(A3798,'VIXY-IV'!A$1:E$5000,4,0)</f>
        <v>83.860585</v>
      </c>
      <c r="W3798" s="50">
        <f t="shared" si="877"/>
        <v>27.047601640542126</v>
      </c>
      <c r="X3798" s="50"/>
      <c r="Y3798" s="50">
        <f t="shared" si="878"/>
        <v>2436.9810985855688</v>
      </c>
      <c r="Z3798" s="50"/>
      <c r="AC3798">
        <f t="shared" si="876"/>
        <v>3.8697355309235282</v>
      </c>
      <c r="AF3798">
        <f t="shared" si="889"/>
        <v>13.834952931637437</v>
      </c>
      <c r="AI3798" s="59">
        <f t="shared" si="883"/>
        <v>6.650836432725078</v>
      </c>
      <c r="AK3798">
        <f t="shared" si="884"/>
        <v>192.95580116143358</v>
      </c>
      <c r="AM3798">
        <f t="shared" si="885"/>
        <v>75.627812742624329</v>
      </c>
      <c r="AQ3798" s="59">
        <f t="shared" si="879"/>
        <v>-2.6359761503964907E-2</v>
      </c>
    </row>
    <row r="3799" spans="1:4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 s="60">
        <f>IFERROR(VLOOKUP(A3799,SHORTVOL!$A$2:$E$10000,5,0),"")</f>
        <v>1485.37</v>
      </c>
      <c r="G3799" s="60">
        <f>IFERROR(VLOOKUP($A3799,LONGVOL!$A$2:$E$10000,5,0),"")</f>
        <v>426.19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 s="2">
        <f t="shared" si="886"/>
        <v>100.22865980348553</v>
      </c>
      <c r="L3799" t="e">
        <f>VLOOKUP(A3799,'VXX-IV'!A$1:C$4500,3,0)</f>
        <v>#N/A</v>
      </c>
      <c r="M3799">
        <f t="shared" si="880"/>
        <v>308.85649227840037</v>
      </c>
      <c r="N3799">
        <f>VLOOKUP(A3799,'UVXY-IV'!A$1:G$5041,4,0)</f>
        <v>307.78551399999998</v>
      </c>
      <c r="O3799">
        <f t="shared" si="881"/>
        <v>56.343701368605693</v>
      </c>
      <c r="P3799">
        <f>VLOOKUP(A3799,'SVXY-IV'!A$1:G$5041,4,0)</f>
        <v>56.410739620000001</v>
      </c>
      <c r="Q3799" s="2">
        <f t="shared" si="887"/>
        <v>17.488770947550691</v>
      </c>
      <c r="R3799" t="e">
        <f>VLOOKUP(A3799,'VXZ-IV'!A$1:C$4500,3,0)</f>
        <v>#N/A</v>
      </c>
      <c r="S3799" s="48">
        <f t="shared" si="882"/>
        <v>21.041710192531458</v>
      </c>
      <c r="T3799" s="50">
        <f>VLOOKUP(A3799,'VIXM-IV'!A$1:D$4500,4,0)</f>
        <v>20.967353750000001</v>
      </c>
      <c r="U3799">
        <f t="shared" si="888"/>
        <v>82.801287699649322</v>
      </c>
      <c r="V3799" s="59">
        <f>VLOOKUP(A3799,'VIXY-IV'!A$1:E$5000,4,0)</f>
        <v>82.445445599999999</v>
      </c>
      <c r="W3799" s="50">
        <f t="shared" si="877"/>
        <v>27.299686079683447</v>
      </c>
      <c r="X3799" s="50"/>
      <c r="Y3799" s="50">
        <f t="shared" si="878"/>
        <v>2389.7879714814521</v>
      </c>
      <c r="Z3799" s="50"/>
      <c r="AC3799">
        <f t="shared" si="876"/>
        <v>3.7382138220639884</v>
      </c>
      <c r="AF3799">
        <f t="shared" si="889"/>
        <v>14.066537261906763</v>
      </c>
      <c r="AI3799" s="59">
        <f t="shared" si="883"/>
        <v>6.7642186670856477</v>
      </c>
      <c r="AK3799">
        <f t="shared" si="884"/>
        <v>186.43862980272885</v>
      </c>
      <c r="AM3799">
        <f t="shared" si="885"/>
        <v>76.413741941781097</v>
      </c>
      <c r="AQ3799" s="59">
        <f t="shared" si="879"/>
        <v>-1.9365405472987707E-2</v>
      </c>
    </row>
    <row r="3800" spans="1:4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 s="60">
        <f>IFERROR(VLOOKUP(A3800,SHORTVOL!$A$2:$E$10000,5,0),"")</f>
        <v>1495.55</v>
      </c>
      <c r="G3800" s="60">
        <f>IFERROR(VLOOKUP($A3800,LONGVOL!$A$2:$E$10000,5,0),"")</f>
        <v>423.26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 s="2">
        <f t="shared" si="886"/>
        <v>99.883013165544668</v>
      </c>
      <c r="L3800">
        <f>VLOOKUP(A3800,'VXX-IV'!A$1:C$4500,3,0)</f>
        <v>24.99</v>
      </c>
      <c r="M3800">
        <f t="shared" si="880"/>
        <v>307.23620689952054</v>
      </c>
      <c r="N3800">
        <f>VLOOKUP(A3800,'UVXY-IV'!A$1:G$5041,4,0)</f>
        <v>306.1648343</v>
      </c>
      <c r="O3800">
        <f t="shared" si="881"/>
        <v>56.440581003269685</v>
      </c>
      <c r="P3800">
        <f>VLOOKUP(A3800,'SVXY-IV'!A$1:G$5041,4,0)</f>
        <v>56.507393489999998</v>
      </c>
      <c r="Q3800" s="2">
        <f t="shared" si="887"/>
        <v>17.491690256012745</v>
      </c>
      <c r="R3800">
        <f>VLOOKUP(A3800,'VXZ-IV'!A$1:C$4500,3,0)</f>
        <v>17.489999999999998</v>
      </c>
      <c r="S3800" s="48">
        <f t="shared" si="882"/>
        <v>21.045035180899248</v>
      </c>
      <c r="T3800" s="50">
        <f>VLOOKUP(A3800,'VIXM-IV'!A$1:D$4500,4,0)</f>
        <v>20.97057744</v>
      </c>
      <c r="U3800">
        <f t="shared" si="888"/>
        <v>82.51301743191398</v>
      </c>
      <c r="V3800" s="59">
        <f>VLOOKUP(A3800,'VIXY-IV'!A$1:E$5000,4,0)</f>
        <v>82.158688359999999</v>
      </c>
      <c r="W3800" s="50">
        <f t="shared" si="877"/>
        <v>27.485271129432871</v>
      </c>
      <c r="X3800" s="50"/>
      <c r="Y3800" s="50">
        <f t="shared" si="878"/>
        <v>2356.7436920466785</v>
      </c>
      <c r="Z3800" s="50"/>
      <c r="AC3800">
        <f t="shared" si="876"/>
        <v>3.7119883226842534</v>
      </c>
      <c r="AF3800">
        <f t="shared" si="889"/>
        <v>14.114986473818762</v>
      </c>
      <c r="AI3800" s="59">
        <f t="shared" si="883"/>
        <v>6.788031797475309</v>
      </c>
      <c r="AK3800">
        <f t="shared" si="884"/>
        <v>185.14081322198501</v>
      </c>
      <c r="AM3800">
        <f t="shared" si="885"/>
        <v>76.406430907646879</v>
      </c>
      <c r="AQ3800" s="59">
        <f t="shared" si="879"/>
        <v>-1.3827285026583036E-2</v>
      </c>
    </row>
    <row r="3801" spans="1:4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 s="60">
        <f>IFERROR(VLOOKUP(A3801,SHORTVOL!$A$2:$E$10000,5,0),"")</f>
        <v>1469.51</v>
      </c>
      <c r="G3801" s="60">
        <f>IFERROR(VLOOKUP($A3801,LONGVOL!$A$2:$E$10000,5,0),"")</f>
        <v>430.63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 s="2">
        <f t="shared" si="886"/>
        <v>102.85039332542441</v>
      </c>
      <c r="L3801" t="e">
        <f>VLOOKUP(A3801,'VXX-IV'!A$1:C$4500,3,0)</f>
        <v>#N/A</v>
      </c>
      <c r="M3801">
        <f t="shared" si="880"/>
        <v>320.90636219118403</v>
      </c>
      <c r="N3801">
        <f>VLOOKUP(A3801,'UVXY-IV'!A$1:G$5041,4,0)</f>
        <v>319.78326809999999</v>
      </c>
      <c r="O3801">
        <f t="shared" si="881"/>
        <v>55.601857056548731</v>
      </c>
      <c r="P3801">
        <f>VLOOKUP(A3801,'SVXY-IV'!A$1:G$5041,4,0)</f>
        <v>55.667254659999998</v>
      </c>
      <c r="Q3801" s="2">
        <f t="shared" si="887"/>
        <v>17.48077057074514</v>
      </c>
      <c r="R3801" t="e">
        <f>VLOOKUP(A3801,'VXZ-IV'!A$1:C$4500,3,0)</f>
        <v>#N/A</v>
      </c>
      <c r="S3801" s="48">
        <f t="shared" si="882"/>
        <v>21.031709944088188</v>
      </c>
      <c r="T3801" s="50">
        <f>VLOOKUP(A3801,'VIXM-IV'!A$1:D$4500,4,0)</f>
        <v>20.957223299999999</v>
      </c>
      <c r="U3801">
        <f t="shared" si="888"/>
        <v>84.9619369770964</v>
      </c>
      <c r="V3801" s="59">
        <f>VLOOKUP(A3801,'VIXY-IV'!A$1:E$5000,4,0)</f>
        <v>84.597810280000004</v>
      </c>
      <c r="W3801" s="50">
        <f t="shared" si="877"/>
        <v>27.005219863956373</v>
      </c>
      <c r="X3801" s="50"/>
      <c r="Y3801" s="50">
        <f t="shared" si="878"/>
        <v>2438.6253623392031</v>
      </c>
      <c r="Z3801" s="50"/>
      <c r="AC3801">
        <f t="shared" si="876"/>
        <v>3.9321201257304077</v>
      </c>
      <c r="AF3801">
        <f t="shared" si="889"/>
        <v>13.695566563910557</v>
      </c>
      <c r="AI3801" s="59">
        <f t="shared" si="883"/>
        <v>6.5868286960659415</v>
      </c>
      <c r="AK3801">
        <f t="shared" si="884"/>
        <v>196.13095582437805</v>
      </c>
      <c r="AM3801">
        <f t="shared" si="885"/>
        <v>76.459576833981913</v>
      </c>
      <c r="AQ3801" s="59">
        <f t="shared" si="879"/>
        <v>3.4743561876860563E-2</v>
      </c>
    </row>
    <row r="3802" spans="1:4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 s="60">
        <f>IFERROR(VLOOKUP(A3802,SHORTVOL!$A$2:$E$10000,5,0),"")</f>
        <v>1446.82</v>
      </c>
      <c r="G3802" s="60">
        <f>IFERROR(VLOOKUP($A3802,LONGVOL!$A$2:$E$10000,5,0),"")</f>
        <v>437.28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 s="2">
        <f t="shared" si="886"/>
        <v>104.73763677871251</v>
      </c>
      <c r="L3802" t="e">
        <f>VLOOKUP(A3802,'VXX-IV'!A$1:C$4500,3,0)</f>
        <v>#N/A</v>
      </c>
      <c r="M3802">
        <f t="shared" si="880"/>
        <v>329.71516594174818</v>
      </c>
      <c r="N3802">
        <f>VLOOKUP(A3802,'UVXY-IV'!A$1:G$5041,4,0)</f>
        <v>328.56260900000001</v>
      </c>
      <c r="O3802">
        <f t="shared" si="881"/>
        <v>55.091487919206486</v>
      </c>
      <c r="P3802">
        <f>VLOOKUP(A3802,'SVXY-IV'!A$1:G$5041,4,0)</f>
        <v>55.15489522</v>
      </c>
      <c r="Q3802" s="2">
        <f t="shared" si="887"/>
        <v>17.705022419757782</v>
      </c>
      <c r="R3802" t="e">
        <f>VLOOKUP(A3802,'VXZ-IV'!A$1:C$4500,3,0)</f>
        <v>#N/A</v>
      </c>
      <c r="S3802" s="48">
        <f t="shared" si="882"/>
        <v>21.301325299274467</v>
      </c>
      <c r="T3802" s="50">
        <f>VLOOKUP(A3802,'VIXM-IV'!A$1:D$4500,4,0)</f>
        <v>21.22574217</v>
      </c>
      <c r="U3802">
        <f t="shared" si="888"/>
        <v>86.518114696370091</v>
      </c>
      <c r="V3802" s="59">
        <f>VLOOKUP(A3802,'VIXY-IV'!A$1:E$5000,4,0)</f>
        <v>86.150495280000001</v>
      </c>
      <c r="W3802" s="50">
        <f t="shared" si="877"/>
        <v>26.586781025208989</v>
      </c>
      <c r="X3802" s="50"/>
      <c r="Y3802" s="50">
        <f t="shared" si="878"/>
        <v>2513.7445922753791</v>
      </c>
      <c r="Z3802" s="50"/>
      <c r="AC3802">
        <f t="shared" si="876"/>
        <v>4.0759487781077057</v>
      </c>
      <c r="AF3802">
        <f t="shared" si="889"/>
        <v>13.444223700858549</v>
      </c>
      <c r="AI3802" s="59">
        <f t="shared" si="883"/>
        <v>6.4664371390372537</v>
      </c>
      <c r="AK3802">
        <f t="shared" si="884"/>
        <v>203.31626848884144</v>
      </c>
      <c r="AM3802">
        <f t="shared" si="885"/>
        <v>75.484153871655209</v>
      </c>
      <c r="AQ3802" s="59">
        <f t="shared" si="879"/>
        <v>3.0803923840158509E-2</v>
      </c>
    </row>
    <row r="3803" spans="1:4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 s="60">
        <f>IFERROR(VLOOKUP(A3803,SHORTVOL!$A$2:$E$10000,5,0),"")</f>
        <v>1472.51</v>
      </c>
      <c r="G3803" s="60">
        <f>IFERROR(VLOOKUP($A3803,LONGVOL!$A$2:$E$10000,5,0),"")</f>
        <v>429.5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 s="2">
        <f t="shared" si="886"/>
        <v>101.36359167584862</v>
      </c>
      <c r="L3803" t="e">
        <f>VLOOKUP(A3803,'VXX-IV'!A$1:C$4500,3,0)</f>
        <v>#N/A</v>
      </c>
      <c r="M3803">
        <f t="shared" si="880"/>
        <v>313.75840633830626</v>
      </c>
      <c r="N3803">
        <f>VLOOKUP(A3803,'UVXY-IV'!A$1:G$5041,4,0)</f>
        <v>312.67711580000002</v>
      </c>
      <c r="O3803">
        <f t="shared" si="881"/>
        <v>55.978591665713616</v>
      </c>
      <c r="P3803">
        <f>VLOOKUP(A3803,'SVXY-IV'!A$1:G$5041,4,0)</f>
        <v>56.045722859999998</v>
      </c>
      <c r="Q3803" s="2">
        <f t="shared" si="887"/>
        <v>17.528903429477829</v>
      </c>
      <c r="R3803" t="e">
        <f>VLOOKUP(A3803,'VXZ-IV'!A$1:C$4500,3,0)</f>
        <v>#N/A</v>
      </c>
      <c r="S3803" s="48">
        <f t="shared" si="882"/>
        <v>21.089244648324996</v>
      </c>
      <c r="T3803" s="50">
        <f>VLOOKUP(A3803,'VIXM-IV'!A$1:D$4500,4,0)</f>
        <v>21.014071319999999</v>
      </c>
      <c r="U3803">
        <f t="shared" si="888"/>
        <v>83.728047145364485</v>
      </c>
      <c r="V3803" s="59">
        <f>VLOOKUP(A3803,'VIXY-IV'!A$1:E$5000,4,0)</f>
        <v>83.378001760000004</v>
      </c>
      <c r="W3803" s="50">
        <f t="shared" si="877"/>
        <v>27.057370671141204</v>
      </c>
      <c r="X3803" s="50"/>
      <c r="Y3803" s="50">
        <f t="shared" si="878"/>
        <v>2424.3357935626414</v>
      </c>
      <c r="Z3803" s="50"/>
      <c r="AC3803">
        <f t="shared" si="876"/>
        <v>3.8128592884512598</v>
      </c>
      <c r="AF3803">
        <f t="shared" si="889"/>
        <v>13.877256294830232</v>
      </c>
      <c r="AI3803" s="59">
        <f t="shared" si="883"/>
        <v>6.6752286444148847</v>
      </c>
      <c r="AK3803">
        <f t="shared" si="884"/>
        <v>190.20338242884796</v>
      </c>
      <c r="AM3803">
        <f t="shared" si="885"/>
        <v>76.240529053089134</v>
      </c>
      <c r="AQ3803" s="59">
        <f t="shared" si="879"/>
        <v>-3.5567972572665862E-2</v>
      </c>
    </row>
    <row r="3804" spans="1:4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 s="60">
        <f>IFERROR(VLOOKUP(A3804,SHORTVOL!$A$2:$E$10000,5,0),"")</f>
        <v>1461.42</v>
      </c>
      <c r="G3804" s="60">
        <f>IFERROR(VLOOKUP($A3804,LONGVOL!$A$2:$E$10000,5,0),"")</f>
        <v>432.75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 s="2">
        <f t="shared" si="886"/>
        <v>102.75787172925536</v>
      </c>
      <c r="L3804">
        <f>VLOOKUP(A3804,'VXX-IV'!A$1:C$4500,3,0)</f>
        <v>25.71</v>
      </c>
      <c r="M3804">
        <f t="shared" si="880"/>
        <v>320.16348239910911</v>
      </c>
      <c r="N3804">
        <f>VLOOKUP(A3804,'UVXY-IV'!A$1:G$5041,4,0)</f>
        <v>319.05338560000001</v>
      </c>
      <c r="O3804">
        <f t="shared" si="881"/>
        <v>55.592786516076806</v>
      </c>
      <c r="P3804">
        <f>VLOOKUP(A3804,'SVXY-IV'!A$1:G$5041,4,0)</f>
        <v>55.663334720000002</v>
      </c>
      <c r="Q3804" s="2">
        <f t="shared" si="887"/>
        <v>17.633353425395029</v>
      </c>
      <c r="R3804">
        <f>VLOOKUP(A3804,'VXZ-IV'!A$1:C$4500,3,0)</f>
        <v>17.63</v>
      </c>
      <c r="S3804" s="48">
        <f t="shared" si="882"/>
        <v>21.214343046472489</v>
      </c>
      <c r="T3804" s="50">
        <f>VLOOKUP(A3804,'VIXM-IV'!A$1:D$4500,4,0)</f>
        <v>21.138529340000002</v>
      </c>
      <c r="U3804">
        <f t="shared" si="888"/>
        <v>84.871612194748437</v>
      </c>
      <c r="V3804" s="59">
        <f>VLOOKUP(A3804,'VIXY-IV'!A$1:E$5000,4,0)</f>
        <v>84.520654039999997</v>
      </c>
      <c r="W3804" s="50">
        <f t="shared" si="877"/>
        <v>26.849155809270943</v>
      </c>
      <c r="X3804" s="50"/>
      <c r="Y3804" s="50">
        <f t="shared" si="878"/>
        <v>2460.2174792793144</v>
      </c>
      <c r="Z3804" s="50"/>
      <c r="AC3804">
        <f t="shared" si="876"/>
        <v>3.9163937051670752</v>
      </c>
      <c r="AF3804">
        <f t="shared" si="889"/>
        <v>13.686211660212493</v>
      </c>
      <c r="AI3804" s="59">
        <f t="shared" si="883"/>
        <v>6.5848427714783178</v>
      </c>
      <c r="AK3804">
        <f t="shared" si="884"/>
        <v>195.40061949550352</v>
      </c>
      <c r="AM3804">
        <f t="shared" si="885"/>
        <v>75.802713738922264</v>
      </c>
      <c r="AQ3804" s="59">
        <f t="shared" si="879"/>
        <v>1.4800625314343785E-2</v>
      </c>
    </row>
    <row r="3805" spans="1:4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 s="60">
        <f>IFERROR(VLOOKUP(A3805,SHORTVOL!$A$2:$E$10000,5,0),"")</f>
        <v>1459.78</v>
      </c>
      <c r="G3805" s="60">
        <f>IFERROR(VLOOKUP($A3805,LONGVOL!$A$2:$E$10000,5,0),"")</f>
        <v>433.24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 s="2">
        <f t="shared" si="886"/>
        <v>102.41808570231977</v>
      </c>
      <c r="L3805">
        <f>VLOOKUP(A3805,'VXX-IV'!A$1:C$4500,3,0)</f>
        <v>25.62</v>
      </c>
      <c r="M3805">
        <f t="shared" si="880"/>
        <v>318.55156604516162</v>
      </c>
      <c r="N3805">
        <f>VLOOKUP(A3805,'UVXY-IV'!A$1:G$5041,4,0)</f>
        <v>317.43755959999999</v>
      </c>
      <c r="O3805">
        <f t="shared" si="881"/>
        <v>55.684457402280287</v>
      </c>
      <c r="P3805">
        <f>VLOOKUP(A3805,'SVXY-IV'!A$1:G$5041,4,0)</f>
        <v>55.754347510000002</v>
      </c>
      <c r="Q3805" s="2">
        <f t="shared" si="887"/>
        <v>17.663195041913234</v>
      </c>
      <c r="R3805">
        <f>VLOOKUP(A3805,'VXZ-IV'!A$1:C$4500,3,0)</f>
        <v>17.66</v>
      </c>
      <c r="S3805" s="48">
        <f t="shared" si="882"/>
        <v>21.25005569323967</v>
      </c>
      <c r="T3805" s="50">
        <f>VLOOKUP(A3805,'VIXM-IV'!A$1:D$4500,4,0)</f>
        <v>21.173995779999998</v>
      </c>
      <c r="U3805">
        <f t="shared" si="888"/>
        <v>84.588096296674649</v>
      </c>
      <c r="V3805" s="59">
        <f>VLOOKUP(A3805,'VIXY-IV'!A$1:E$5000,4,0)</f>
        <v>84.239326919999996</v>
      </c>
      <c r="W3805" s="50">
        <f t="shared" si="877"/>
        <v>26.81754890477059</v>
      </c>
      <c r="X3805" s="50"/>
      <c r="Y3805" s="50">
        <f t="shared" si="878"/>
        <v>2465.5949703466999</v>
      </c>
      <c r="Z3805" s="50"/>
      <c r="AC3805">
        <f t="shared" si="876"/>
        <v>3.8900221184958652</v>
      </c>
      <c r="AF3805">
        <f t="shared" si="889"/>
        <v>13.731422040050585</v>
      </c>
      <c r="AI3805" s="59">
        <f t="shared" si="883"/>
        <v>6.6070999980444549</v>
      </c>
      <c r="AK3805">
        <f t="shared" si="884"/>
        <v>194.09560789656186</v>
      </c>
      <c r="AM3805">
        <f t="shared" si="885"/>
        <v>75.679909067301665</v>
      </c>
      <c r="AQ3805" s="59">
        <f t="shared" si="879"/>
        <v>2.1857787421950547E-3</v>
      </c>
    </row>
    <row r="3806" spans="1:4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 s="60">
        <f>IFERROR(VLOOKUP(A3806,SHORTVOL!$A$2:$E$10000,5,0),"")</f>
        <v>1416.43</v>
      </c>
      <c r="G3806" s="60">
        <f>IFERROR(VLOOKUP($A3806,LONGVOL!$A$2:$E$10000,5,0),"")</f>
        <v>446.11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 s="2">
        <f t="shared" si="886"/>
        <v>107.26663213378967</v>
      </c>
      <c r="L3806">
        <f>VLOOKUP(A3806,'VXX-IV'!A$1:C$4500,3,0)</f>
        <v>26.84</v>
      </c>
      <c r="M3806">
        <f t="shared" si="880"/>
        <v>341.14937743375771</v>
      </c>
      <c r="N3806">
        <f>VLOOKUP(A3806,'UVXY-IV'!A$1:G$5041,4,0)</f>
        <v>339.9509218</v>
      </c>
      <c r="O3806">
        <f t="shared" si="881"/>
        <v>54.366113731886422</v>
      </c>
      <c r="P3806">
        <f>VLOOKUP(A3806,'SVXY-IV'!A$1:G$5041,4,0)</f>
        <v>54.433166610000001</v>
      </c>
      <c r="Q3806" s="2">
        <f t="shared" si="887"/>
        <v>18.058729435011806</v>
      </c>
      <c r="R3806">
        <f>VLOOKUP(A3806,'VXZ-IV'!A$1:C$4500,3,0)</f>
        <v>18.059999999999999</v>
      </c>
      <c r="S3806" s="48">
        <f t="shared" si="882"/>
        <v>21.725717703169032</v>
      </c>
      <c r="T3806" s="50">
        <f>VLOOKUP(A3806,'VIXM-IV'!A$1:D$4500,4,0)</f>
        <v>21.64761962</v>
      </c>
      <c r="U3806">
        <f t="shared" si="888"/>
        <v>88.589936023391829</v>
      </c>
      <c r="V3806" s="59">
        <f>VLOOKUP(A3806,'VIXY-IV'!A$1:E$5000,4,0)</f>
        <v>88.224473399999994</v>
      </c>
      <c r="W3806" s="50">
        <f t="shared" si="877"/>
        <v>26.019735171406488</v>
      </c>
      <c r="X3806" s="50"/>
      <c r="Y3806" s="50">
        <f t="shared" si="878"/>
        <v>2611.8774743903496</v>
      </c>
      <c r="Z3806" s="50"/>
      <c r="AC3806">
        <f t="shared" si="876"/>
        <v>4.2578722647076548</v>
      </c>
      <c r="AF3806">
        <f t="shared" si="889"/>
        <v>13.081320818496929</v>
      </c>
      <c r="AI3806" s="59">
        <f t="shared" si="883"/>
        <v>6.2947743726288028</v>
      </c>
      <c r="AK3806">
        <f t="shared" si="884"/>
        <v>212.46153301355375</v>
      </c>
      <c r="AM3806">
        <f t="shared" si="885"/>
        <v>73.99058364214855</v>
      </c>
      <c r="AQ3806" s="59">
        <f t="shared" si="879"/>
        <v>5.9329494829023055E-2</v>
      </c>
    </row>
    <row r="3807" spans="1:4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 s="60">
        <f>IFERROR(VLOOKUP(A3807,SHORTVOL!$A$2:$E$10000,5,0),"")</f>
        <v>1391.03</v>
      </c>
      <c r="G3807" s="60">
        <f>IFERROR(VLOOKUP($A3807,LONGVOL!$A$2:$E$10000,5,0),"")</f>
        <v>454.11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 s="2">
        <f t="shared" si="886"/>
        <v>106.78673412168233</v>
      </c>
      <c r="L3807">
        <f>VLOOKUP(A3807,'VXX-IV'!A$1:C$4500,3,0)</f>
        <v>26.72</v>
      </c>
      <c r="M3807">
        <f t="shared" si="880"/>
        <v>338.83552807890015</v>
      </c>
      <c r="N3807">
        <f>VLOOKUP(A3807,'UVXY-IV'!A$1:G$5041,4,0)</f>
        <v>337.63899750000002</v>
      </c>
      <c r="O3807">
        <f t="shared" si="881"/>
        <v>54.487435851634416</v>
      </c>
      <c r="P3807">
        <f>VLOOKUP(A3807,'SVXY-IV'!A$1:G$5041,4,0)</f>
        <v>54.553601149999999</v>
      </c>
      <c r="Q3807" s="2">
        <f t="shared" si="887"/>
        <v>18.034785195852436</v>
      </c>
      <c r="R3807">
        <f>VLOOKUP(A3807,'VXZ-IV'!A$1:C$4500,3,0)</f>
        <v>18.03</v>
      </c>
      <c r="S3807" s="48">
        <f t="shared" si="882"/>
        <v>21.696718173397791</v>
      </c>
      <c r="T3807" s="50">
        <f>VLOOKUP(A3807,'VIXM-IV'!A$1:D$4500,4,0)</f>
        <v>21.618599199999998</v>
      </c>
      <c r="U3807">
        <f t="shared" si="888"/>
        <v>88.19076937113546</v>
      </c>
      <c r="V3807" s="59">
        <f>VLOOKUP(A3807,'VIXY-IV'!A$1:E$5000,4,0)</f>
        <v>87.827999439999999</v>
      </c>
      <c r="W3807" s="50">
        <f t="shared" si="877"/>
        <v>25.55173150360605</v>
      </c>
      <c r="X3807" s="50"/>
      <c r="Y3807" s="50">
        <f t="shared" si="878"/>
        <v>2705.341272566292</v>
      </c>
      <c r="Z3807" s="50"/>
      <c r="AC3807">
        <f t="shared" si="876"/>
        <v>4.2192787260473779</v>
      </c>
      <c r="AF3807">
        <f t="shared" si="889"/>
        <v>13.139775208916586</v>
      </c>
      <c r="AI3807" s="59">
        <f t="shared" si="883"/>
        <v>6.3233862946727983</v>
      </c>
      <c r="AK3807">
        <f t="shared" si="884"/>
        <v>210.54731151104457</v>
      </c>
      <c r="AM3807">
        <f t="shared" si="885"/>
        <v>74.094007406926792</v>
      </c>
      <c r="AQ3807" s="59">
        <f t="shared" si="879"/>
        <v>3.5784143434124172E-2</v>
      </c>
    </row>
    <row r="3808" spans="1:4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 s="60">
        <f>IFERROR(VLOOKUP(A3808,SHORTVOL!$A$2:$E$10000,5,0),"")</f>
        <v>1469.96</v>
      </c>
      <c r="G3808" s="60">
        <f>IFERROR(VLOOKUP($A3808,LONGVOL!$A$2:$E$10000,5,0),"")</f>
        <v>428.34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 s="2">
        <f t="shared" si="886"/>
        <v>101.43424087415724</v>
      </c>
      <c r="L3808">
        <f>VLOOKUP(A3808,'VXX-IV'!A$1:C$4500,3,0)</f>
        <v>25.38</v>
      </c>
      <c r="M3808">
        <f t="shared" si="880"/>
        <v>313.3355124536601</v>
      </c>
      <c r="N3808">
        <f>VLOOKUP(A3808,'UVXY-IV'!A$1:G$5041,4,0)</f>
        <v>312.2778965</v>
      </c>
      <c r="O3808">
        <f t="shared" si="881"/>
        <v>55.852689199802256</v>
      </c>
      <c r="P3808">
        <f>VLOOKUP(A3808,'SVXY-IV'!A$1:G$5041,4,0)</f>
        <v>55.926693409999999</v>
      </c>
      <c r="Q3808" s="2">
        <f t="shared" si="887"/>
        <v>17.702029486242289</v>
      </c>
      <c r="R3808">
        <f>VLOOKUP(A3808,'VXZ-IV'!A$1:C$4500,3,0)</f>
        <v>17.7</v>
      </c>
      <c r="S3808" s="48">
        <f t="shared" si="882"/>
        <v>21.296207343285136</v>
      </c>
      <c r="T3808" s="50">
        <f>VLOOKUP(A3808,'VIXM-IV'!A$1:D$4500,4,0)</f>
        <v>21.222387099999999</v>
      </c>
      <c r="U3808">
        <f t="shared" si="888"/>
        <v>83.767398578674118</v>
      </c>
      <c r="V3808" s="59">
        <f>VLOOKUP(A3808,'VIXY-IV'!A$1:E$5000,4,0)</f>
        <v>83.435426759999999</v>
      </c>
      <c r="W3808" s="50">
        <f t="shared" si="877"/>
        <v>27.000104143805789</v>
      </c>
      <c r="X3808" s="50"/>
      <c r="Y3808" s="50">
        <f t="shared" si="878"/>
        <v>2398.105306778506</v>
      </c>
      <c r="Z3808" s="50"/>
      <c r="AC3808">
        <f t="shared" si="876"/>
        <v>3.795822527122978</v>
      </c>
      <c r="AF3808">
        <f t="shared" si="889"/>
        <v>13.798301870238317</v>
      </c>
      <c r="AI3808" s="59">
        <f t="shared" si="883"/>
        <v>6.6407997441641244</v>
      </c>
      <c r="AK3808">
        <f t="shared" si="884"/>
        <v>189.42669647790987</v>
      </c>
      <c r="AL3808">
        <v>18.89</v>
      </c>
      <c r="AM3808">
        <f t="shared" si="885"/>
        <v>75.466452167346759</v>
      </c>
      <c r="AN3808">
        <v>75.58</v>
      </c>
      <c r="AQ3808" s="59">
        <f t="shared" si="879"/>
        <v>-0.11356643574078229</v>
      </c>
    </row>
    <row r="3809" spans="1:4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 s="60">
        <f>IFERROR(VLOOKUP(A3809,SHORTVOL!$A$2:$E$10000,5,0),"")</f>
        <v>1382.22</v>
      </c>
      <c r="G3809" s="60">
        <f>IFERROR(VLOOKUP($A3809,LONGVOL!$A$2:$E$10000,5,0),"")</f>
        <v>453.9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 s="2">
        <f t="shared" si="886"/>
        <v>108.24273496552648</v>
      </c>
      <c r="L3809">
        <f>VLOOKUP(A3809,'VXX-IV'!A$1:C$4500,3,0)</f>
        <v>27.08</v>
      </c>
      <c r="M3809">
        <f t="shared" si="880"/>
        <v>344.81630980883102</v>
      </c>
      <c r="N3809">
        <f>VLOOKUP(A3809,'UVXY-IV'!A$1:G$5041,4,0)</f>
        <v>343.63607230000002</v>
      </c>
      <c r="O3809">
        <f t="shared" si="881"/>
        <v>53.977379635186033</v>
      </c>
      <c r="P3809">
        <f>VLOOKUP(A3809,'SVXY-IV'!A$1:G$5041,4,0)</f>
        <v>54.049202059999999</v>
      </c>
      <c r="Q3809" s="2">
        <f t="shared" si="887"/>
        <v>17.948284052665048</v>
      </c>
      <c r="R3809">
        <f>VLOOKUP(A3809,'VXZ-IV'!A$1:C$4500,3,0)</f>
        <v>17.95</v>
      </c>
      <c r="S3809" s="48">
        <f t="shared" si="882"/>
        <v>21.591884055847803</v>
      </c>
      <c r="T3809" s="50">
        <f>VLOOKUP(A3809,'VIXM-IV'!A$1:D$4500,4,0)</f>
        <v>21.516290890000001</v>
      </c>
      <c r="U3809">
        <f t="shared" si="888"/>
        <v>89.382474253197046</v>
      </c>
      <c r="V3809" s="59">
        <f>VLOOKUP(A3809,'VIXY-IV'!A$1:E$5000,4,0)</f>
        <v>89.032608159999995</v>
      </c>
      <c r="W3809" s="50">
        <f t="shared" si="877"/>
        <v>25.384308965418608</v>
      </c>
      <c r="X3809" s="50"/>
      <c r="Y3809" s="50">
        <f t="shared" si="878"/>
        <v>2683.7846494784249</v>
      </c>
      <c r="Z3809" s="50"/>
      <c r="AC3809">
        <f t="shared" si="876"/>
        <v>4.3040356386331329</v>
      </c>
      <c r="AF3809">
        <f t="shared" si="889"/>
        <v>12.872002305842727</v>
      </c>
      <c r="AI3809" s="59">
        <f t="shared" si="883"/>
        <v>6.1964042537108446</v>
      </c>
      <c r="AK3809">
        <f t="shared" si="884"/>
        <v>214.8238777608822</v>
      </c>
      <c r="AL3809">
        <v>21.59</v>
      </c>
      <c r="AM3809">
        <f t="shared" si="885"/>
        <v>74.432596296973969</v>
      </c>
      <c r="AN3809">
        <v>74.349999999999994</v>
      </c>
      <c r="AQ3809" s="59">
        <f t="shared" si="879"/>
        <v>0.1191271050076137</v>
      </c>
    </row>
    <row r="3810" spans="1:4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 s="60">
        <f>IFERROR(VLOOKUP(A3810,SHORTVOL!$A$2:$E$10000,5,0),"")</f>
        <v>1143.07</v>
      </c>
      <c r="G3810" s="60">
        <f>IFERROR(VLOOKUP($A3810,LONGVOL!$A$2:$E$10000,5,0),"")</f>
        <v>532.44000000000005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 s="2">
        <f t="shared" si="886"/>
        <v>120.6962356836233</v>
      </c>
      <c r="L3810">
        <f>VLOOKUP(A3810,'VXX-IV'!A$1:C$4500,3,0)</f>
        <v>30.2</v>
      </c>
      <c r="M3810">
        <f t="shared" si="880"/>
        <v>404.3000061669415</v>
      </c>
      <c r="N3810">
        <f>VLOOKUP(A3810,'UVXY-IV'!A$1:G$5041,4,0)</f>
        <v>403.12880560000002</v>
      </c>
      <c r="O3810">
        <f t="shared" si="881"/>
        <v>50.872003480435843</v>
      </c>
      <c r="P3810">
        <f>VLOOKUP(A3810,'SVXY-IV'!A$1:G$5041,4,0)</f>
        <v>50.964260250000002</v>
      </c>
      <c r="Q3810" s="2">
        <f t="shared" si="887"/>
        <v>18.680616276514556</v>
      </c>
      <c r="R3810">
        <f>VLOOKUP(A3810,'VXZ-IV'!A$1:C$4500,3,0)</f>
        <v>18.68</v>
      </c>
      <c r="S3810" s="48">
        <f t="shared" si="882"/>
        <v>22.472683627763391</v>
      </c>
      <c r="T3810" s="50">
        <f>VLOOKUP(A3810,'VIXM-IV'!A$1:D$4500,4,0)</f>
        <v>22.397458319999998</v>
      </c>
      <c r="U3810">
        <f t="shared" si="888"/>
        <v>99.66358263478611</v>
      </c>
      <c r="V3810" s="59">
        <f>VLOOKUP(A3810,'VIXY-IV'!A$1:E$5000,4,0)</f>
        <v>99.290092479999998</v>
      </c>
      <c r="W3810" s="50">
        <f t="shared" si="877"/>
        <v>20.991191112404831</v>
      </c>
      <c r="X3810" s="50"/>
      <c r="Y3810" s="50">
        <f t="shared" si="878"/>
        <v>3612.1323093122969</v>
      </c>
      <c r="Z3810" s="50"/>
      <c r="AC3810">
        <f t="shared" si="876"/>
        <v>5.2938979345456385</v>
      </c>
      <c r="AF3810">
        <f t="shared" si="889"/>
        <v>11.391023246072217</v>
      </c>
      <c r="AI3810" s="59">
        <f t="shared" si="883"/>
        <v>5.4838976010790468</v>
      </c>
      <c r="AK3810">
        <f t="shared" si="884"/>
        <v>264.24456229573894</v>
      </c>
      <c r="AL3810">
        <v>26.46</v>
      </c>
      <c r="AM3810">
        <f t="shared" si="885"/>
        <v>71.400711911706452</v>
      </c>
      <c r="AN3810">
        <v>71.599999999999994</v>
      </c>
      <c r="AQ3810" s="59">
        <f t="shared" si="879"/>
        <v>0.34590989258929183</v>
      </c>
    </row>
    <row r="3811" spans="1:4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 s="60">
        <f>IFERROR(VLOOKUP(A3811,SHORTVOL!$A$2:$E$10000,5,0),"")</f>
        <v>1182.17</v>
      </c>
      <c r="G3811" s="60">
        <f>IFERROR(VLOOKUP($A3811,LONGVOL!$A$2:$E$10000,5,0),"")</f>
        <v>514.22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 s="2">
        <f t="shared" si="886"/>
        <v>122.34114195160694</v>
      </c>
      <c r="L3811">
        <f>VLOOKUP(A3811,'VXX-IV'!A$1:C$4500,3,0)</f>
        <v>30.61</v>
      </c>
      <c r="M3811">
        <f t="shared" si="880"/>
        <v>412.53542223408181</v>
      </c>
      <c r="N3811">
        <f>VLOOKUP(A3811,'UVXY-IV'!A$1:G$5041,4,0)</f>
        <v>411.37338319999998</v>
      </c>
      <c r="O3811">
        <f t="shared" si="881"/>
        <v>50.525108929523192</v>
      </c>
      <c r="P3811">
        <f>VLOOKUP(A3811,'SVXY-IV'!A$1:G$5041,4,0)</f>
        <v>50.617853889999999</v>
      </c>
      <c r="Q3811" s="2">
        <f t="shared" si="887"/>
        <v>18.53182462583586</v>
      </c>
      <c r="R3811">
        <f>VLOOKUP(A3811,'VXZ-IV'!A$1:C$4500,3,0)</f>
        <v>18.53</v>
      </c>
      <c r="S3811" s="48">
        <f t="shared" si="882"/>
        <v>22.293489540319545</v>
      </c>
      <c r="T3811" s="50">
        <f>VLOOKUP(A3811,'VIXM-IV'!A$1:D$4500,4,0)</f>
        <v>22.218826589999999</v>
      </c>
      <c r="U3811">
        <f t="shared" si="888"/>
        <v>101.01860408309309</v>
      </c>
      <c r="V3811" s="59">
        <f>VLOOKUP(A3811,'VIXY-IV'!A$1:E$5000,4,0)</f>
        <v>100.64608436</v>
      </c>
      <c r="W3811" s="50">
        <f t="shared" si="877"/>
        <v>21.708023011785389</v>
      </c>
      <c r="X3811" s="50"/>
      <c r="Y3811" s="50">
        <f t="shared" si="878"/>
        <v>3364.6547034024215</v>
      </c>
      <c r="Z3811" s="50"/>
      <c r="AC3811">
        <f t="shared" si="876"/>
        <v>5.4375629654724227</v>
      </c>
      <c r="AF3811">
        <f t="shared" si="889"/>
        <v>11.235738802440663</v>
      </c>
      <c r="AI3811" s="59">
        <f t="shared" si="883"/>
        <v>5.4095507227473867</v>
      </c>
      <c r="AK3811">
        <f t="shared" si="884"/>
        <v>271.43046846742266</v>
      </c>
      <c r="AL3811">
        <v>26.99</v>
      </c>
      <c r="AM3811">
        <f t="shared" si="885"/>
        <v>71.974538980996812</v>
      </c>
      <c r="AN3811">
        <v>72.12</v>
      </c>
      <c r="AQ3811" s="59">
        <f t="shared" si="879"/>
        <v>-6.8512885109956567E-2</v>
      </c>
    </row>
    <row r="3812" spans="1:4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 s="60">
        <f>IFERROR(VLOOKUP(A3812,SHORTVOL!$A$2:$E$10000,5,0),"")</f>
        <v>1173.0999999999999</v>
      </c>
      <c r="G3812" s="60">
        <f>IFERROR(VLOOKUP($A3812,LONGVOL!$A$2:$E$10000,5,0),"")</f>
        <v>518.16999999999996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 s="2">
        <f t="shared" si="886"/>
        <v>121.62481953944163</v>
      </c>
      <c r="L3812">
        <f>VLOOKUP(A3812,'VXX-IV'!A$1:C$4500,3,0)</f>
        <v>30.43</v>
      </c>
      <c r="M3812">
        <f t="shared" si="880"/>
        <v>408.88280316927381</v>
      </c>
      <c r="N3812">
        <f>VLOOKUP(A3812,'UVXY-IV'!A$1:G$5041,4,0)</f>
        <v>407.74564729999997</v>
      </c>
      <c r="O3812">
        <f t="shared" si="881"/>
        <v>50.672747628754969</v>
      </c>
      <c r="P3812">
        <f>VLOOKUP(A3812,'SVXY-IV'!A$1:G$5041,4,0)</f>
        <v>50.766882969999997</v>
      </c>
      <c r="Q3812" s="2">
        <f t="shared" si="887"/>
        <v>18.544581940929632</v>
      </c>
      <c r="R3812">
        <f>VLOOKUP(A3812,'VXZ-IV'!A$1:C$4500,3,0)</f>
        <v>18.54</v>
      </c>
      <c r="S3812" s="48">
        <f t="shared" si="882"/>
        <v>22.308637741797998</v>
      </c>
      <c r="T3812" s="50">
        <f>VLOOKUP(A3812,'VIXM-IV'!A$1:D$4500,4,0)</f>
        <v>22.233676549999998</v>
      </c>
      <c r="U3812">
        <f t="shared" si="888"/>
        <v>100.42392299664064</v>
      </c>
      <c r="V3812" s="59">
        <f>VLOOKUP(A3812,'VIXY-IV'!A$1:E$5000,4,0)</f>
        <v>100.05642656000001</v>
      </c>
      <c r="W3812" s="50">
        <f t="shared" si="877"/>
        <v>21.540285609008794</v>
      </c>
      <c r="X3812" s="50"/>
      <c r="Y3812" s="50">
        <f t="shared" si="878"/>
        <v>3416.0775154039811</v>
      </c>
      <c r="Z3812" s="50"/>
      <c r="AC3812">
        <f t="shared" si="876"/>
        <v>5.3732580161718655</v>
      </c>
      <c r="AF3812">
        <f t="shared" si="889"/>
        <v>11.301462590611843</v>
      </c>
      <c r="AI3812" s="59">
        <f t="shared" si="883"/>
        <v>5.4416070673077082</v>
      </c>
      <c r="AK3812">
        <f t="shared" si="884"/>
        <v>268.23506600282752</v>
      </c>
      <c r="AM3812">
        <f t="shared" si="885"/>
        <v>71.930077485503361</v>
      </c>
      <c r="AQ3812" s="59">
        <f t="shared" si="879"/>
        <v>1.5283236032975323E-2</v>
      </c>
    </row>
    <row r="3813" spans="1:4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 s="60">
        <f>IFERROR(VLOOKUP(A3813,SHORTVOL!$A$2:$E$10000,5,0),"")</f>
        <v>1250.23</v>
      </c>
      <c r="G3813" s="60">
        <f>IFERROR(VLOOKUP($A3813,LONGVOL!$A$2:$E$10000,5,0),"")</f>
        <v>484.1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 s="2">
        <f t="shared" si="886"/>
        <v>112.68797773180481</v>
      </c>
      <c r="L3813">
        <f>VLOOKUP(A3813,'VXX-IV'!A$1:C$4500,3,0)</f>
        <v>28.19</v>
      </c>
      <c r="M3813">
        <f t="shared" si="880"/>
        <v>363.78583049823294</v>
      </c>
      <c r="N3813">
        <f>VLOOKUP(A3813,'UVXY-IV'!A$1:G$5041,4,0)</f>
        <v>362.83507559999998</v>
      </c>
      <c r="O3813">
        <f t="shared" si="881"/>
        <v>52.534188491784782</v>
      </c>
      <c r="P3813">
        <f>VLOOKUP(A3813,'SVXY-IV'!A$1:G$5041,4,0)</f>
        <v>52.638765020000001</v>
      </c>
      <c r="Q3813" s="2">
        <f t="shared" si="887"/>
        <v>18.077752416747792</v>
      </c>
      <c r="R3813">
        <f>VLOOKUP(A3813,'VXZ-IV'!A$1:C$4500,3,0)</f>
        <v>18.07</v>
      </c>
      <c r="S3813" s="48">
        <f t="shared" si="882"/>
        <v>21.746860625359517</v>
      </c>
      <c r="T3813" s="50">
        <f>VLOOKUP(A3813,'VIXM-IV'!A$1:D$4500,4,0)</f>
        <v>21.673144099999998</v>
      </c>
      <c r="U3813">
        <f t="shared" si="888"/>
        <v>93.0413390886836</v>
      </c>
      <c r="V3813" s="59">
        <f>VLOOKUP(A3813,'VIXY-IV'!A$1:E$5000,4,0)</f>
        <v>92.70906076</v>
      </c>
      <c r="W3813" s="50">
        <f t="shared" si="877"/>
        <v>22.955270876556959</v>
      </c>
      <c r="X3813" s="50"/>
      <c r="Y3813" s="50">
        <f t="shared" si="878"/>
        <v>2966.6257853787529</v>
      </c>
      <c r="Z3813" s="50"/>
      <c r="AC3813">
        <f t="shared" si="876"/>
        <v>4.5829866177409251</v>
      </c>
      <c r="AF3813">
        <f t="shared" si="889"/>
        <v>12.131815853606085</v>
      </c>
      <c r="AI3813" s="59">
        <f t="shared" si="883"/>
        <v>5.8418588289549582</v>
      </c>
      <c r="AK3813">
        <f t="shared" si="884"/>
        <v>228.79683118422861</v>
      </c>
      <c r="AM3813">
        <f t="shared" si="885"/>
        <v>73.745940904148512</v>
      </c>
      <c r="AQ3813" s="59">
        <f t="shared" si="879"/>
        <v>-0.13156953494132773</v>
      </c>
    </row>
    <row r="3814" spans="1:4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 s="60">
        <f>IFERROR(VLOOKUP(A3814,SHORTVOL!$A$2:$E$10000,5,0),"")</f>
        <v>1087.99</v>
      </c>
      <c r="G3814" s="60">
        <f>IFERROR(VLOOKUP($A3814,LONGVOL!$A$2:$E$10000,5,0),"")</f>
        <v>546.92999999999995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 s="2">
        <f t="shared" si="886"/>
        <v>129.74943759656952</v>
      </c>
      <c r="L3814">
        <f>VLOOKUP(A3814,'VXX-IV'!A$1:C$4500,3,0)</f>
        <v>32.46</v>
      </c>
      <c r="M3814">
        <f t="shared" si="880"/>
        <v>446.32947035258945</v>
      </c>
      <c r="N3814">
        <f>VLOOKUP(A3814,'UVXY-IV'!A$1:G$5041,4,0)</f>
        <v>445.16295079999998</v>
      </c>
      <c r="O3814">
        <f t="shared" si="881"/>
        <v>48.556412484456942</v>
      </c>
      <c r="P3814">
        <f>VLOOKUP(A3814,'SVXY-IV'!A$1:G$5041,4,0)</f>
        <v>48.653354520000001</v>
      </c>
      <c r="Q3814" s="2">
        <f t="shared" si="887"/>
        <v>19.19720526230984</v>
      </c>
      <c r="R3814">
        <f>VLOOKUP(A3814,'VXZ-IV'!A$1:C$4500,3,0)</f>
        <v>19.190000000000001</v>
      </c>
      <c r="S3814" s="48">
        <f t="shared" si="882"/>
        <v>23.092903675436823</v>
      </c>
      <c r="T3814" s="50">
        <f>VLOOKUP(A3814,'VIXM-IV'!A$1:D$4500,4,0)</f>
        <v>23.014472309999999</v>
      </c>
      <c r="U3814">
        <f t="shared" si="888"/>
        <v>107.12077133825427</v>
      </c>
      <c r="V3814" s="59">
        <f>VLOOKUP(A3814,'VIXY-IV'!A$1:E$5000,4,0)</f>
        <v>106.74602144000001</v>
      </c>
      <c r="W3814" s="50">
        <f t="shared" si="877"/>
        <v>19.973108439225175</v>
      </c>
      <c r="X3814" s="50"/>
      <c r="Y3814" s="50">
        <f t="shared" si="878"/>
        <v>3735.8047165138746</v>
      </c>
      <c r="Z3814" s="50"/>
      <c r="AC3814">
        <f t="shared" si="876"/>
        <v>5.9691156830131424</v>
      </c>
      <c r="AF3814">
        <f t="shared" si="889"/>
        <v>10.294938325708111</v>
      </c>
      <c r="AI3814" s="59">
        <f t="shared" si="883"/>
        <v>4.9584639676454048</v>
      </c>
      <c r="AK3814">
        <f t="shared" si="884"/>
        <v>298.0451712987869</v>
      </c>
      <c r="AM3814">
        <f t="shared" si="885"/>
        <v>69.194063036864463</v>
      </c>
      <c r="AQ3814" s="59">
        <f t="shared" si="879"/>
        <v>0.25927736990829109</v>
      </c>
    </row>
    <row r="3815" spans="1:4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 s="60">
        <f>IFERROR(VLOOKUP(A3815,SHORTVOL!$A$2:$E$10000,5,0),"")</f>
        <v>1145.96</v>
      </c>
      <c r="G3815" s="60">
        <f>IFERROR(VLOOKUP($A3815,LONGVOL!$A$2:$E$10000,5,0),"")</f>
        <v>517.78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 s="2">
        <f t="shared" si="886"/>
        <v>122.79663570856603</v>
      </c>
      <c r="L3815">
        <f>VLOOKUP(A3815,'VXX-IV'!A$1:C$4500,3,0)</f>
        <v>30.72</v>
      </c>
      <c r="M3815">
        <f t="shared" si="880"/>
        <v>410.42103782560315</v>
      </c>
      <c r="N3815">
        <f>VLOOKUP(A3815,'UVXY-IV'!A$1:G$5041,4,0)</f>
        <v>409.35845169999999</v>
      </c>
      <c r="O3815">
        <f t="shared" si="881"/>
        <v>49.857137691444493</v>
      </c>
      <c r="P3815">
        <f>VLOOKUP(A3815,'SVXY-IV'!A$1:G$5041,4,0)</f>
        <v>49.955345719999997</v>
      </c>
      <c r="Q3815" s="2">
        <f t="shared" si="887"/>
        <v>18.52267163521012</v>
      </c>
      <c r="R3815">
        <f>VLOOKUP(A3815,'VXZ-IV'!A$1:C$4500,3,0)</f>
        <v>18.52</v>
      </c>
      <c r="S3815" s="48">
        <f t="shared" si="882"/>
        <v>22.281288202220907</v>
      </c>
      <c r="T3815" s="50">
        <f>VLOOKUP(A3815,'VIXM-IV'!A$1:D$4500,4,0)</f>
        <v>22.205816160000001</v>
      </c>
      <c r="U3815">
        <f t="shared" si="888"/>
        <v>101.37693283844256</v>
      </c>
      <c r="V3815" s="59">
        <f>VLOOKUP(A3815,'VIXY-IV'!A$1:E$5000,4,0)</f>
        <v>101.02397748</v>
      </c>
      <c r="W3815" s="50">
        <f t="shared" si="877"/>
        <v>21.036151911536788</v>
      </c>
      <c r="X3815" s="50"/>
      <c r="Y3815" s="50">
        <f t="shared" si="878"/>
        <v>3337.3242007448857</v>
      </c>
      <c r="Z3815" s="50"/>
      <c r="AC3815">
        <f t="shared" si="876"/>
        <v>5.3286972700367032</v>
      </c>
      <c r="AF3815">
        <f t="shared" si="889"/>
        <v>10.846543323622985</v>
      </c>
      <c r="AI3815" s="59">
        <f t="shared" si="883"/>
        <v>5.2245331491464846</v>
      </c>
      <c r="AK3815">
        <f t="shared" si="884"/>
        <v>266.0827387084255</v>
      </c>
      <c r="AM3815">
        <f t="shared" si="885"/>
        <v>71.630322392994657</v>
      </c>
      <c r="AQ3815" s="59">
        <f t="shared" si="879"/>
        <v>-0.10666524243291742</v>
      </c>
    </row>
    <row r="3816" spans="1:4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 s="60">
        <f>IFERROR(VLOOKUP(A3816,SHORTVOL!$A$2:$E$10000,5,0),"")</f>
        <v>1194.07</v>
      </c>
      <c r="G3816" s="60">
        <f>IFERROR(VLOOKUP($A3816,LONGVOL!$A$2:$E$10000,5,0),"")</f>
        <v>496.05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 s="2">
        <f t="shared" si="886"/>
        <v>117.34168483734987</v>
      </c>
      <c r="L3816">
        <f>VLOOKUP(A3816,'VXX-IV'!A$1:C$4500,3,0)</f>
        <v>29.36</v>
      </c>
      <c r="M3816">
        <f t="shared" si="880"/>
        <v>383.04300759373717</v>
      </c>
      <c r="N3816">
        <f>VLOOKUP(A3816,'UVXY-IV'!A$1:G$5041,4,0)</f>
        <v>382.06403130000001</v>
      </c>
      <c r="O3816">
        <f t="shared" si="881"/>
        <v>50.964272151540122</v>
      </c>
      <c r="P3816">
        <f>VLOOKUP(A3816,'SVXY-IV'!A$1:G$5041,4,0)</f>
        <v>51.065831510000002</v>
      </c>
      <c r="Q3816" s="2">
        <f t="shared" si="887"/>
        <v>18.307024585219427</v>
      </c>
      <c r="R3816">
        <f>VLOOKUP(A3816,'VXZ-IV'!A$1:C$4500,3,0)</f>
        <v>18.3</v>
      </c>
      <c r="S3816" s="48">
        <f t="shared" si="882"/>
        <v>22.021686008930828</v>
      </c>
      <c r="T3816" s="50">
        <f>VLOOKUP(A3816,'VIXM-IV'!A$1:D$4500,4,0)</f>
        <v>21.946956849999999</v>
      </c>
      <c r="U3816">
        <f t="shared" si="888"/>
        <v>96.870086998855456</v>
      </c>
      <c r="V3816" s="59">
        <f>VLOOKUP(A3816,'VIXY-IV'!A$1:E$5000,4,0)</f>
        <v>96.535440519999995</v>
      </c>
      <c r="W3816" s="50">
        <f t="shared" si="877"/>
        <v>21.918090219090427</v>
      </c>
      <c r="X3816" s="50"/>
      <c r="Y3816" s="50">
        <f t="shared" si="878"/>
        <v>3056.964630858572</v>
      </c>
      <c r="Z3816" s="50"/>
      <c r="AC3816">
        <f t="shared" si="876"/>
        <v>4.8546474277425968</v>
      </c>
      <c r="AF3816">
        <f t="shared" si="889"/>
        <v>11.328312513662754</v>
      </c>
      <c r="AI3816" s="59">
        <f t="shared" si="883"/>
        <v>5.4570015429807892</v>
      </c>
      <c r="AK3816">
        <f t="shared" si="884"/>
        <v>242.42472280654906</v>
      </c>
      <c r="AM3816">
        <f t="shared" si="885"/>
        <v>72.469334624508605</v>
      </c>
      <c r="AQ3816" s="59">
        <f t="shared" si="879"/>
        <v>-8.400729237625093E-2</v>
      </c>
    </row>
    <row r="3817" spans="1:4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 s="60">
        <f>IFERROR(VLOOKUP(A3817,SHORTVOL!$A$2:$E$10000,5,0),"")</f>
        <v>1239.42</v>
      </c>
      <c r="G3817" s="60">
        <f>IFERROR(VLOOKUP($A3817,LONGVOL!$A$2:$E$10000,5,0),"")</f>
        <v>477.21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 s="2">
        <f t="shared" si="886"/>
        <v>112.59881072667757</v>
      </c>
      <c r="L3817">
        <f>VLOOKUP(A3817,'VXX-IV'!A$1:C$4500,3,0)</f>
        <v>28.17</v>
      </c>
      <c r="M3817">
        <f t="shared" si="880"/>
        <v>359.79124366807991</v>
      </c>
      <c r="N3817">
        <f>VLOOKUP(A3817,'UVXY-IV'!A$1:G$5041,4,0)</f>
        <v>358.88485350000002</v>
      </c>
      <c r="O3817">
        <f t="shared" si="881"/>
        <v>51.993989659198199</v>
      </c>
      <c r="P3817">
        <f>VLOOKUP(A3817,'SVXY-IV'!A$1:G$5041,4,0)</f>
        <v>52.097772069999998</v>
      </c>
      <c r="Q3817" s="2">
        <f t="shared" si="887"/>
        <v>18.171252384838677</v>
      </c>
      <c r="R3817">
        <f>VLOOKUP(A3817,'VXZ-IV'!A$1:C$4500,3,0)</f>
        <v>18.170000000000002</v>
      </c>
      <c r="S3817" s="48">
        <f t="shared" si="882"/>
        <v>21.858169762948712</v>
      </c>
      <c r="T3817" s="50">
        <f>VLOOKUP(A3817,'VIXM-IV'!A$1:D$4500,4,0)</f>
        <v>21.7837189</v>
      </c>
      <c r="U3817">
        <f t="shared" si="888"/>
        <v>92.951372865301408</v>
      </c>
      <c r="V3817" s="59">
        <f>VLOOKUP(A3817,'VIXY-IV'!A$1:E$5000,4,0)</f>
        <v>92.632834200000005</v>
      </c>
      <c r="W3817" s="50">
        <f t="shared" si="877"/>
        <v>22.749272156668777</v>
      </c>
      <c r="X3817" s="50"/>
      <c r="Y3817" s="50">
        <f t="shared" si="878"/>
        <v>2824.5352276122776</v>
      </c>
      <c r="Z3817" s="50"/>
      <c r="AC3817">
        <f t="shared" ref="AC3817:AC3880" si="890">AC3816*(1-(AC$1+AC$5))^($A3817-$A3816)*(1+2*(E3817/E3816-1))</f>
        <v>4.4616347742754572</v>
      </c>
      <c r="AF3817">
        <f t="shared" si="889"/>
        <v>11.786135336603577</v>
      </c>
      <c r="AI3817" s="59">
        <f t="shared" si="883"/>
        <v>5.6779687801250693</v>
      </c>
      <c r="AK3817">
        <f t="shared" si="884"/>
        <v>222.81092708281523</v>
      </c>
      <c r="AM3817">
        <f t="shared" si="885"/>
        <v>73.011856604823606</v>
      </c>
      <c r="AQ3817" s="59">
        <f t="shared" si="879"/>
        <v>-7.6032742054007674E-2</v>
      </c>
    </row>
    <row r="3818" spans="1:4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 s="60">
        <f>IFERROR(VLOOKUP(A3818,SHORTVOL!$A$2:$E$10000,5,0),"")</f>
        <v>1229.01</v>
      </c>
      <c r="G3818" s="60">
        <f>IFERROR(VLOOKUP($A3818,LONGVOL!$A$2:$E$10000,5,0),"")</f>
        <v>481.21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 s="2">
        <f t="shared" si="886"/>
        <v>114.21002634677555</v>
      </c>
      <c r="L3818">
        <f>VLOOKUP(A3818,'VXX-IV'!A$1:C$4500,3,0)</f>
        <v>28.58</v>
      </c>
      <c r="M3818">
        <f t="shared" si="880"/>
        <v>367.48849912923481</v>
      </c>
      <c r="N3818">
        <f>VLOOKUP(A3818,'UVXY-IV'!A$1:G$5041,4,0)</f>
        <v>366.56866889999998</v>
      </c>
      <c r="O3818">
        <f t="shared" si="881"/>
        <v>51.621695530039077</v>
      </c>
      <c r="P3818">
        <f>VLOOKUP(A3818,'SVXY-IV'!A$1:G$5041,4,0)</f>
        <v>51.72451384</v>
      </c>
      <c r="Q3818" s="2">
        <f t="shared" si="887"/>
        <v>18.198133329567106</v>
      </c>
      <c r="R3818">
        <f>VLOOKUP(A3818,'VXZ-IV'!A$1:C$4500,3,0)</f>
        <v>18.2</v>
      </c>
      <c r="S3818" s="48">
        <f t="shared" si="882"/>
        <v>21.890309887174851</v>
      </c>
      <c r="T3818" s="50">
        <f>VLOOKUP(A3818,'VIXM-IV'!A$1:D$4500,4,0)</f>
        <v>21.81567854</v>
      </c>
      <c r="U3818">
        <f t="shared" si="888"/>
        <v>94.278597879917996</v>
      </c>
      <c r="V3818" s="59">
        <f>VLOOKUP(A3818,'VIXY-IV'!A$1:E$5000,4,0)</f>
        <v>93.959073079999996</v>
      </c>
      <c r="W3818" s="50">
        <f t="shared" si="877"/>
        <v>22.556956728710428</v>
      </c>
      <c r="X3818" s="50"/>
      <c r="Y3818" s="50">
        <f t="shared" si="878"/>
        <v>2871.6602245511249</v>
      </c>
      <c r="Z3818" s="50"/>
      <c r="AC3818">
        <f t="shared" si="890"/>
        <v>4.5888060586578252</v>
      </c>
      <c r="AF3818">
        <f t="shared" si="889"/>
        <v>11.617418134621047</v>
      </c>
      <c r="AI3818" s="59">
        <f t="shared" si="883"/>
        <v>5.5971070766669717</v>
      </c>
      <c r="AK3818">
        <f t="shared" si="884"/>
        <v>229.17404397022227</v>
      </c>
      <c r="AM3818">
        <f t="shared" si="885"/>
        <v>72.908862596824392</v>
      </c>
      <c r="AQ3818" s="59">
        <f t="shared" si="879"/>
        <v>1.6684159743578286E-2</v>
      </c>
    </row>
    <row r="3819" spans="1:4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 s="60">
        <f>IFERROR(VLOOKUP(A3819,SHORTVOL!$A$2:$E$10000,5,0),"")</f>
        <v>1211.44</v>
      </c>
      <c r="G3819" s="60">
        <f>IFERROR(VLOOKUP($A3819,LONGVOL!$A$2:$E$10000,5,0),"")</f>
        <v>488.09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 s="2">
        <f t="shared" si="886"/>
        <v>115.29202418114068</v>
      </c>
      <c r="L3819">
        <f>VLOOKUP(A3819,'VXX-IV'!A$1:C$4500,3,0)</f>
        <v>28.85</v>
      </c>
      <c r="M3819">
        <f t="shared" si="880"/>
        <v>372.63269164491862</v>
      </c>
      <c r="N3819">
        <f>VLOOKUP(A3819,'UVXY-IV'!A$1:G$5041,4,0)</f>
        <v>371.72399050000001</v>
      </c>
      <c r="O3819">
        <f t="shared" si="881"/>
        <v>51.376310829418586</v>
      </c>
      <c r="P3819">
        <f>VLOOKUP(A3819,'SVXY-IV'!A$1:G$5041,4,0)</f>
        <v>51.483934910000002</v>
      </c>
      <c r="Q3819" s="2">
        <f t="shared" si="887"/>
        <v>18.409462359392567</v>
      </c>
      <c r="R3819">
        <f>VLOOKUP(A3819,'VXZ-IV'!A$1:C$4500,3,0)</f>
        <v>18.41</v>
      </c>
      <c r="S3819" s="48">
        <f t="shared" si="882"/>
        <v>22.143923427121159</v>
      </c>
      <c r="T3819" s="50">
        <f>VLOOKUP(A3819,'VIXM-IV'!A$1:D$4500,4,0)</f>
        <v>22.068731870000001</v>
      </c>
      <c r="U3819">
        <f t="shared" si="888"/>
        <v>95.162991833379976</v>
      </c>
      <c r="V3819" s="59">
        <f>VLOOKUP(A3819,'VIXY-IV'!A$1:E$5000,4,0)</f>
        <v>94.849901759999995</v>
      </c>
      <c r="W3819" s="50">
        <f t="shared" si="877"/>
        <v>22.230808078918873</v>
      </c>
      <c r="X3819" s="50"/>
      <c r="Y3819" s="50">
        <f t="shared" si="878"/>
        <v>2953.0774432401445</v>
      </c>
      <c r="Z3819" s="50"/>
      <c r="AC3819">
        <f t="shared" si="890"/>
        <v>4.6741589146081424</v>
      </c>
      <c r="AF3819">
        <f t="shared" si="889"/>
        <v>11.507168599641473</v>
      </c>
      <c r="AI3819" s="59">
        <f t="shared" si="883"/>
        <v>5.5452320508917738</v>
      </c>
      <c r="AK3819">
        <f t="shared" si="884"/>
        <v>233.47423814953439</v>
      </c>
      <c r="AM3819">
        <f t="shared" si="885"/>
        <v>72.077099394708483</v>
      </c>
      <c r="AQ3819" s="59">
        <f t="shared" si="879"/>
        <v>2.8351967963670344E-2</v>
      </c>
    </row>
    <row r="3820" spans="1:4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 s="60">
        <f>IFERROR(VLOOKUP(A3820,SHORTVOL!$A$2:$E$10000,5,0),"")</f>
        <v>1268.95</v>
      </c>
      <c r="G3820" s="60">
        <f>IFERROR(VLOOKUP($A3820,LONGVOL!$A$2:$E$10000,5,0),"")</f>
        <v>464.92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 s="2">
        <f t="shared" si="886"/>
        <v>109.18376475652323</v>
      </c>
      <c r="L3820">
        <f>VLOOKUP(A3820,'VXX-IV'!A$1:C$4500,3,0)</f>
        <v>27.32</v>
      </c>
      <c r="M3820">
        <f t="shared" si="880"/>
        <v>342.99250814442865</v>
      </c>
      <c r="N3820">
        <f>VLOOKUP(A3820,'UVXY-IV'!A$1:G$5041,4,0)</f>
        <v>342.16208949999998</v>
      </c>
      <c r="O3820">
        <f t="shared" si="881"/>
        <v>52.736989288179352</v>
      </c>
      <c r="P3820">
        <f>VLOOKUP(A3820,'SVXY-IV'!A$1:G$5041,4,0)</f>
        <v>52.848279089999998</v>
      </c>
      <c r="Q3820" s="2">
        <f t="shared" si="887"/>
        <v>18.067488149478429</v>
      </c>
      <c r="R3820">
        <f>VLOOKUP(A3820,'VXZ-IV'!A$1:C$4500,3,0)</f>
        <v>18.059999999999999</v>
      </c>
      <c r="S3820" s="48">
        <f t="shared" si="882"/>
        <v>21.73238434690818</v>
      </c>
      <c r="T3820" s="50">
        <f>VLOOKUP(A3820,'VIXM-IV'!A$1:D$4500,4,0)</f>
        <v>21.658769759999998</v>
      </c>
      <c r="U3820">
        <f t="shared" si="888"/>
        <v>90.118072974358824</v>
      </c>
      <c r="V3820" s="59">
        <f>VLOOKUP(A3820,'VIXY-IV'!A$1:E$5000,4,0)</f>
        <v>89.823837879999999</v>
      </c>
      <c r="W3820" s="50">
        <f t="shared" si="877"/>
        <v>23.284876214630508</v>
      </c>
      <c r="X3820" s="50"/>
      <c r="Y3820" s="50">
        <f t="shared" si="878"/>
        <v>2672.4976660264992</v>
      </c>
      <c r="Z3820" s="50"/>
      <c r="AC3820">
        <f t="shared" si="890"/>
        <v>4.1783466027495599</v>
      </c>
      <c r="AF3820">
        <f t="shared" si="889"/>
        <v>12.116743473415294</v>
      </c>
      <c r="AI3820" s="59">
        <f t="shared" si="883"/>
        <v>5.8394182099352854</v>
      </c>
      <c r="AK3820">
        <f t="shared" si="884"/>
        <v>208.71958954071138</v>
      </c>
      <c r="AM3820">
        <f t="shared" si="885"/>
        <v>73.421028651870742</v>
      </c>
      <c r="AQ3820" s="59">
        <f t="shared" si="879"/>
        <v>-9.5012671562649698E-2</v>
      </c>
    </row>
    <row r="3821" spans="1:4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 s="60">
        <f>IFERROR(VLOOKUP(A3821,SHORTVOL!$A$2:$E$10000,5,0),"")</f>
        <v>1290.6500000000001</v>
      </c>
      <c r="G3821" s="60">
        <f>IFERROR(VLOOKUP($A3821,LONGVOL!$A$2:$E$10000,5,0),"")</f>
        <v>456.97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 s="2">
        <f t="shared" si="886"/>
        <v>108.85267655938864</v>
      </c>
      <c r="L3821">
        <f>VLOOKUP(A3821,'VXX-IV'!A$1:C$4500,3,0)</f>
        <v>27.23</v>
      </c>
      <c r="M3821">
        <f t="shared" si="880"/>
        <v>341.4083119507527</v>
      </c>
      <c r="N3821">
        <f>VLOOKUP(A3821,'UVXY-IV'!A$1:G$5041,4,0)</f>
        <v>340.58446529999998</v>
      </c>
      <c r="O3821">
        <f t="shared" si="881"/>
        <v>52.816639750493891</v>
      </c>
      <c r="P3821">
        <f>VLOOKUP(A3821,'SVXY-IV'!A$1:G$5041,4,0)</f>
        <v>52.927047440000003</v>
      </c>
      <c r="Q3821" s="2">
        <f t="shared" si="887"/>
        <v>18.094356585470383</v>
      </c>
      <c r="R3821">
        <f>VLOOKUP(A3821,'VXZ-IV'!A$1:C$4500,3,0)</f>
        <v>18.09</v>
      </c>
      <c r="S3821" s="48">
        <f t="shared" si="882"/>
        <v>21.764509105663443</v>
      </c>
      <c r="T3821" s="50">
        <f>VLOOKUP(A3821,'VIXM-IV'!A$1:D$4500,4,0)</f>
        <v>21.690725919999998</v>
      </c>
      <c r="U3821">
        <f t="shared" si="888"/>
        <v>89.84201941987088</v>
      </c>
      <c r="V3821" s="59">
        <f>VLOOKUP(A3821,'VIXY-IV'!A$1:E$5000,4,0)</f>
        <v>89.552000320000005</v>
      </c>
      <c r="W3821" s="50">
        <f t="shared" si="877"/>
        <v>23.681760931173105</v>
      </c>
      <c r="X3821" s="50"/>
      <c r="Y3821" s="50">
        <f t="shared" si="878"/>
        <v>2580.8968111705035</v>
      </c>
      <c r="Z3821" s="50"/>
      <c r="AC3821">
        <f t="shared" si="890"/>
        <v>4.1525281952743258</v>
      </c>
      <c r="AF3821">
        <f t="shared" si="889"/>
        <v>12.1534097581529</v>
      </c>
      <c r="AI3821" s="59">
        <f t="shared" si="883"/>
        <v>5.8575259999319176</v>
      </c>
      <c r="AK3821">
        <f t="shared" si="884"/>
        <v>207.44099896712521</v>
      </c>
      <c r="AM3821">
        <f t="shared" si="885"/>
        <v>73.316884465702088</v>
      </c>
      <c r="AQ3821" s="59">
        <f t="shared" si="879"/>
        <v>-3.4275373191322123E-2</v>
      </c>
    </row>
    <row r="3822" spans="1:4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 s="60">
        <f>IFERROR(VLOOKUP(A3822,SHORTVOL!$A$2:$E$10000,5,0),"")</f>
        <v>1187.25</v>
      </c>
      <c r="G3822" s="60">
        <f>IFERROR(VLOOKUP($A3822,LONGVOL!$A$2:$E$10000,5,0),"")</f>
        <v>493.58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 s="2">
        <f t="shared" si="886"/>
        <v>116.09795456790432</v>
      </c>
      <c r="L3822">
        <f>VLOOKUP(A3822,'VXX-IV'!A$1:C$4500,3,0)</f>
        <v>29.05</v>
      </c>
      <c r="M3822">
        <f t="shared" si="880"/>
        <v>375.47154515691045</v>
      </c>
      <c r="N3822">
        <f>VLOOKUP(A3822,'UVXY-IV'!A$1:G$5041,4,0)</f>
        <v>374.55744989999999</v>
      </c>
      <c r="O3822">
        <f t="shared" si="881"/>
        <v>51.058571998328254</v>
      </c>
      <c r="P3822">
        <f>VLOOKUP(A3822,'SVXY-IV'!A$1:G$5041,4,0)</f>
        <v>51.166762820000002</v>
      </c>
      <c r="Q3822" s="2">
        <f t="shared" si="887"/>
        <v>18.562319181300268</v>
      </c>
      <c r="R3822">
        <f>VLOOKUP(A3822,'VXZ-IV'!A$1:C$4500,3,0)</f>
        <v>18.559999999999999</v>
      </c>
      <c r="S3822" s="48">
        <f t="shared" si="882"/>
        <v>22.327191662739207</v>
      </c>
      <c r="T3822" s="50">
        <f>VLOOKUP(A3822,'VIXM-IV'!A$1:D$4500,4,0)</f>
        <v>22.251580529999998</v>
      </c>
      <c r="U3822">
        <f t="shared" si="888"/>
        <v>95.819424492281854</v>
      </c>
      <c r="V3822" s="59">
        <f>VLOOKUP(A3822,'VIXY-IV'!A$1:E$5000,4,0)</f>
        <v>95.51310488</v>
      </c>
      <c r="W3822" s="50">
        <f t="shared" si="877"/>
        <v>21.783304807952234</v>
      </c>
      <c r="X3822" s="50"/>
      <c r="Y3822" s="50">
        <f t="shared" si="878"/>
        <v>2994.1967427480981</v>
      </c>
      <c r="Z3822" s="50"/>
      <c r="AC3822">
        <f t="shared" si="890"/>
        <v>4.7048400325927613</v>
      </c>
      <c r="AF3822">
        <f t="shared" si="889"/>
        <v>11.344410149957936</v>
      </c>
      <c r="AI3822" s="59">
        <f t="shared" si="883"/>
        <v>5.4680241262574825</v>
      </c>
      <c r="AK3822">
        <f t="shared" si="884"/>
        <v>235.04435191011976</v>
      </c>
      <c r="AM3822">
        <f t="shared" si="885"/>
        <v>71.425628049707825</v>
      </c>
      <c r="AQ3822" s="59">
        <f t="shared" si="879"/>
        <v>0.16013810772626447</v>
      </c>
    </row>
    <row r="3823" spans="1:4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 s="60">
        <f>IFERROR(VLOOKUP(A3823,SHORTVOL!$A$2:$E$10000,5,0),"")</f>
        <v>1223.8599999999999</v>
      </c>
      <c r="G3823" s="60">
        <f>IFERROR(VLOOKUP($A3823,LONGVOL!$A$2:$E$10000,5,0),"")</f>
        <v>478.3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 s="2">
        <f t="shared" si="886"/>
        <v>112.30047748368231</v>
      </c>
      <c r="L3823">
        <f>VLOOKUP(A3823,'VXX-IV'!A$1:C$4500,3,0)</f>
        <v>28.1</v>
      </c>
      <c r="M3823">
        <f t="shared" si="880"/>
        <v>357.02327493688432</v>
      </c>
      <c r="N3823">
        <f>VLOOKUP(A3823,'UVXY-IV'!A$1:G$5041,4,0)</f>
        <v>356.16616199999999</v>
      </c>
      <c r="O3823">
        <f t="shared" si="881"/>
        <v>51.893296684746794</v>
      </c>
      <c r="P3823">
        <f>VLOOKUP(A3823,'SVXY-IV'!A$1:G$5041,4,0)</f>
        <v>52.003516400000002</v>
      </c>
      <c r="Q3823" s="2">
        <f t="shared" si="887"/>
        <v>18.476839941598975</v>
      </c>
      <c r="R3823">
        <f>VLOOKUP(A3823,'VXZ-IV'!A$1:C$4500,3,0)</f>
        <v>18.47</v>
      </c>
      <c r="S3823" s="48">
        <f t="shared" si="882"/>
        <v>22.224177340866614</v>
      </c>
      <c r="T3823" s="50">
        <f>VLOOKUP(A3823,'VIXM-IV'!A$1:D$4500,4,0)</f>
        <v>22.148583970000001</v>
      </c>
      <c r="U3823">
        <f t="shared" si="888"/>
        <v>92.68225989756759</v>
      </c>
      <c r="V3823" s="59">
        <f>VLOOKUP(A3823,'VIXY-IV'!A$1:E$5000,4,0)</f>
        <v>92.39036548</v>
      </c>
      <c r="W3823" s="50">
        <f t="shared" si="877"/>
        <v>22.453777478967606</v>
      </c>
      <c r="X3823" s="50"/>
      <c r="Y3823" s="50">
        <f t="shared" si="878"/>
        <v>2809.3181257086167</v>
      </c>
      <c r="Z3823" s="50"/>
      <c r="AC3823">
        <f t="shared" si="890"/>
        <v>4.3965280726601339</v>
      </c>
      <c r="AF3823">
        <f t="shared" si="889"/>
        <v>11.715390021560028</v>
      </c>
      <c r="AI3823" s="59">
        <f t="shared" si="883"/>
        <v>5.6472546070158058</v>
      </c>
      <c r="AK3823">
        <f t="shared" si="884"/>
        <v>219.65331451372293</v>
      </c>
      <c r="AM3823">
        <f t="shared" si="885"/>
        <v>71.759369276290727</v>
      </c>
      <c r="AQ3823" s="59">
        <f t="shared" si="879"/>
        <v>-6.1745647638971946E-2</v>
      </c>
    </row>
    <row r="3824" spans="1:4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 s="60">
        <f>IFERROR(VLOOKUP(A3824,SHORTVOL!$A$2:$E$10000,5,0),"")</f>
        <v>1186.5899999999999</v>
      </c>
      <c r="G3824" s="60">
        <f>IFERROR(VLOOKUP($A3824,LONGVOL!$A$2:$E$10000,5,0),"")</f>
        <v>492.93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 s="2">
        <f t="shared" si="886"/>
        <v>116.3943652089872</v>
      </c>
      <c r="L3824">
        <f>VLOOKUP(A3824,'VXX-IV'!A$1:C$4500,3,0)</f>
        <v>29.12</v>
      </c>
      <c r="M3824">
        <f t="shared" si="880"/>
        <v>376.4482918669658</v>
      </c>
      <c r="N3824">
        <f>VLOOKUP(A3824,'UVXY-IV'!A$1:G$5041,4,0)</f>
        <v>375.57370320000001</v>
      </c>
      <c r="O3824">
        <f t="shared" si="881"/>
        <v>50.946151354014184</v>
      </c>
      <c r="P3824">
        <f>VLOOKUP(A3824,'SVXY-IV'!A$1:G$5041,4,0)</f>
        <v>51.061845380000001</v>
      </c>
      <c r="Q3824" s="2">
        <f t="shared" si="887"/>
        <v>18.684827888157781</v>
      </c>
      <c r="R3824">
        <f>VLOOKUP(A3824,'VXZ-IV'!A$1:C$4500,3,0)</f>
        <v>18.68</v>
      </c>
      <c r="S3824" s="48">
        <f t="shared" si="882"/>
        <v>22.47354741491548</v>
      </c>
      <c r="T3824" s="50">
        <f>VLOOKUP(A3824,'VIXM-IV'!A$1:D$4500,4,0)</f>
        <v>22.39779046</v>
      </c>
      <c r="U3824">
        <f t="shared" si="888"/>
        <v>96.050230190915528</v>
      </c>
      <c r="V3824" s="59">
        <f>VLOOKUP(A3824,'VIXY-IV'!A$1:E$5000,4,0)</f>
        <v>95.759757719999996</v>
      </c>
      <c r="W3824" s="50">
        <f t="shared" si="877"/>
        <v>21.765201452653386</v>
      </c>
      <c r="X3824" s="50"/>
      <c r="Y3824" s="50">
        <f t="shared" si="878"/>
        <v>2979.5145510353427</v>
      </c>
      <c r="Z3824" s="50"/>
      <c r="AC3824">
        <f t="shared" si="890"/>
        <v>4.7150728230789598</v>
      </c>
      <c r="AF3824">
        <f t="shared" si="889"/>
        <v>11.288028227128065</v>
      </c>
      <c r="AI3824" s="59">
        <f t="shared" si="883"/>
        <v>5.4428599807488531</v>
      </c>
      <c r="AK3824">
        <f t="shared" si="884"/>
        <v>235.61781578813998</v>
      </c>
      <c r="AM3824">
        <f t="shared" si="885"/>
        <v>70.970762643315297</v>
      </c>
      <c r="AQ3824" s="59">
        <f t="shared" si="879"/>
        <v>6.0582823913470474E-2</v>
      </c>
    </row>
    <row r="3825" spans="1:4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 s="60">
        <f>IFERROR(VLOOKUP(A3825,SHORTVOL!$A$2:$E$10000,5,0),"")</f>
        <v>1157.57</v>
      </c>
      <c r="G3825" s="60">
        <f>IFERROR(VLOOKUP($A3825,LONGVOL!$A$2:$E$10000,5,0),"")</f>
        <v>504.99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 s="2">
        <f t="shared" si="886"/>
        <v>118.92684238861621</v>
      </c>
      <c r="L3825">
        <f>VLOOKUP(A3825,'VXX-IV'!A$1:C$4500,3,0)</f>
        <v>29.76</v>
      </c>
      <c r="M3825">
        <f t="shared" si="880"/>
        <v>388.70769514959233</v>
      </c>
      <c r="N3825">
        <f>VLOOKUP(A3825,'UVXY-IV'!A$1:G$5041,4,0)</f>
        <v>387.81845679999998</v>
      </c>
      <c r="O3825">
        <f t="shared" si="881"/>
        <v>50.39163468737371</v>
      </c>
      <c r="P3825">
        <f>VLOOKUP(A3825,'SVXY-IV'!A$1:G$5041,4,0)</f>
        <v>50.5056765</v>
      </c>
      <c r="Q3825" s="2">
        <f t="shared" si="887"/>
        <v>18.873726358938601</v>
      </c>
      <c r="R3825">
        <f>VLOOKUP(A3825,'VXZ-IV'!A$1:C$4500,3,0)</f>
        <v>18.87</v>
      </c>
      <c r="S3825" s="48">
        <f t="shared" si="882"/>
        <v>22.700546663159646</v>
      </c>
      <c r="T3825" s="50">
        <f>VLOOKUP(A3825,'VIXM-IV'!A$1:D$4500,4,0)</f>
        <v>22.62394188</v>
      </c>
      <c r="U3825">
        <f t="shared" si="888"/>
        <v>98.13711777012162</v>
      </c>
      <c r="V3825" s="59">
        <f>VLOOKUP(A3825,'VIXY-IV'!A$1:E$5000,4,0)</f>
        <v>97.844560999999999</v>
      </c>
      <c r="W3825" s="50">
        <f t="shared" si="877"/>
        <v>21.23172857427339</v>
      </c>
      <c r="X3825" s="50"/>
      <c r="Y3825" s="50">
        <f t="shared" si="878"/>
        <v>3125.0621068434825</v>
      </c>
      <c r="Z3825" s="50"/>
      <c r="AC3825">
        <f t="shared" si="890"/>
        <v>4.9197038298944458</v>
      </c>
      <c r="AF3825">
        <f t="shared" si="889"/>
        <v>11.042369006969494</v>
      </c>
      <c r="AI3825" s="59">
        <f t="shared" si="883"/>
        <v>5.3248017863787886</v>
      </c>
      <c r="AK3825">
        <f t="shared" si="884"/>
        <v>245.8564646635707</v>
      </c>
      <c r="AM3825">
        <f t="shared" si="885"/>
        <v>70.258010094743554</v>
      </c>
      <c r="AQ3825" s="59">
        <f t="shared" si="879"/>
        <v>4.8849419365166069E-2</v>
      </c>
    </row>
    <row r="3826" spans="1:4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 s="60">
        <f>IFERROR(VLOOKUP(A3826,SHORTVOL!$A$2:$E$10000,5,0),"")</f>
        <v>1176.8399999999999</v>
      </c>
      <c r="G3826" s="60">
        <f>IFERROR(VLOOKUP($A3826,LONGVOL!$A$2:$E$10000,5,0),"")</f>
        <v>496.58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 s="2">
        <f t="shared" si="886"/>
        <v>116.86166137193555</v>
      </c>
      <c r="L3826">
        <f>VLOOKUP(A3826,'VXX-IV'!A$1:C$4500,3,0)</f>
        <v>29.24</v>
      </c>
      <c r="M3826">
        <f t="shared" si="880"/>
        <v>378.55610816027837</v>
      </c>
      <c r="N3826">
        <f>VLOOKUP(A3826,'UVXY-IV'!A$1:G$5041,4,0)</f>
        <v>377.68984380000001</v>
      </c>
      <c r="O3826">
        <f t="shared" si="881"/>
        <v>50.828835007689747</v>
      </c>
      <c r="P3826">
        <f>VLOOKUP(A3826,'SVXY-IV'!A$1:G$5041,4,0)</f>
        <v>50.944045729999999</v>
      </c>
      <c r="Q3826" s="2">
        <f t="shared" si="887"/>
        <v>18.702333891065464</v>
      </c>
      <c r="R3826">
        <f>VLOOKUP(A3826,'VXZ-IV'!A$1:C$4500,3,0)</f>
        <v>18.7</v>
      </c>
      <c r="S3826" s="48">
        <f t="shared" si="882"/>
        <v>22.494202510392476</v>
      </c>
      <c r="T3826" s="50">
        <f>VLOOKUP(A3826,'VIXM-IV'!A$1:D$4500,4,0)</f>
        <v>22.418358390000002</v>
      </c>
      <c r="U3826">
        <f t="shared" si="888"/>
        <v>96.430004472951452</v>
      </c>
      <c r="V3826" s="59">
        <f>VLOOKUP(A3826,'VIXY-IV'!A$1:E$5000,4,0)</f>
        <v>96.145766280000004</v>
      </c>
      <c r="W3826" s="50">
        <f t="shared" si="877"/>
        <v>21.583983253577919</v>
      </c>
      <c r="X3826" s="50"/>
      <c r="Y3826" s="50">
        <f t="shared" si="878"/>
        <v>3020.7362790998927</v>
      </c>
      <c r="Z3826" s="50"/>
      <c r="AC3826">
        <f t="shared" si="890"/>
        <v>4.7482927908423136</v>
      </c>
      <c r="AF3826">
        <f t="shared" si="889"/>
        <v>11.234033845716526</v>
      </c>
      <c r="AI3826" s="59">
        <f t="shared" si="883"/>
        <v>5.4176261477500782</v>
      </c>
      <c r="AK3826">
        <f t="shared" si="884"/>
        <v>237.30287268458773</v>
      </c>
      <c r="AM3826">
        <f t="shared" si="885"/>
        <v>70.900768362793002</v>
      </c>
      <c r="AQ3826" s="59">
        <f t="shared" si="879"/>
        <v>-3.3383601405914343E-2</v>
      </c>
    </row>
    <row r="3827" spans="1:4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 s="60">
        <f>IFERROR(VLOOKUP(A3827,SHORTVOL!$A$2:$E$10000,5,0),"")</f>
        <v>1132.71</v>
      </c>
      <c r="G3827" s="60">
        <f>IFERROR(VLOOKUP($A3827,LONGVOL!$A$2:$E$10000,5,0),"")</f>
        <v>515.20000000000005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 s="2">
        <f t="shared" si="886"/>
        <v>121.43935967400617</v>
      </c>
      <c r="L3827">
        <f>VLOOKUP(A3827,'VXX-IV'!A$1:C$4500,3,0)</f>
        <v>30.38</v>
      </c>
      <c r="M3827">
        <f t="shared" si="880"/>
        <v>400.77370633860664</v>
      </c>
      <c r="N3827">
        <f>VLOOKUP(A3827,'UVXY-IV'!A$1:G$5041,4,0)</f>
        <v>399.85873909999998</v>
      </c>
      <c r="O3827">
        <f t="shared" si="881"/>
        <v>49.832978231071081</v>
      </c>
      <c r="P3827">
        <f>VLOOKUP(A3827,'SVXY-IV'!A$1:G$5041,4,0)</f>
        <v>49.946729040000001</v>
      </c>
      <c r="Q3827" s="2">
        <f t="shared" si="887"/>
        <v>19.085131435475002</v>
      </c>
      <c r="R3827">
        <f>VLOOKUP(A3827,'VXZ-IV'!A$1:C$4500,3,0)</f>
        <v>19.079999999999998</v>
      </c>
      <c r="S3827" s="48">
        <f t="shared" si="882"/>
        <v>22.954407256188521</v>
      </c>
      <c r="T3827" s="50">
        <f>VLOOKUP(A3827,'VIXM-IV'!A$1:D$4500,4,0)</f>
        <v>22.87697661</v>
      </c>
      <c r="U3827">
        <f t="shared" si="888"/>
        <v>100.20462641223961</v>
      </c>
      <c r="V3827" s="59">
        <f>VLOOKUP(A3827,'VIXY-IV'!A$1:E$5000,4,0)</f>
        <v>99.912599479999997</v>
      </c>
      <c r="W3827" s="50">
        <f t="shared" si="877"/>
        <v>20.773467365963786</v>
      </c>
      <c r="X3827" s="50"/>
      <c r="Y3827" s="50">
        <f t="shared" si="878"/>
        <v>3247.0148759480926</v>
      </c>
      <c r="Z3827" s="50"/>
      <c r="AC3827">
        <f t="shared" si="890"/>
        <v>5.1197566117479338</v>
      </c>
      <c r="AF3827">
        <f t="shared" si="889"/>
        <v>10.793901990124896</v>
      </c>
      <c r="AI3827" s="59">
        <f t="shared" si="883"/>
        <v>5.205755517398214</v>
      </c>
      <c r="AK3827">
        <f t="shared" si="884"/>
        <v>255.88077163266493</v>
      </c>
      <c r="AM3827">
        <f t="shared" si="885"/>
        <v>69.454238795277931</v>
      </c>
      <c r="AQ3827" s="59">
        <f t="shared" si="879"/>
        <v>7.4908424947187191E-2</v>
      </c>
    </row>
    <row r="3828" spans="1:4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 s="60">
        <f>IFERROR(VLOOKUP(A3828,SHORTVOL!$A$2:$E$10000,5,0),"")</f>
        <v>1112.98</v>
      </c>
      <c r="G3828" s="60">
        <f>IFERROR(VLOOKUP($A3828,LONGVOL!$A$2:$E$10000,5,0),"")</f>
        <v>524.16999999999996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 s="2">
        <f t="shared" si="886"/>
        <v>121.75154136982373</v>
      </c>
      <c r="L3828">
        <f>VLOOKUP(A3828,'VXX-IV'!A$1:C$4500,3,0)</f>
        <v>30.46</v>
      </c>
      <c r="M3828">
        <f t="shared" si="880"/>
        <v>402.23612374326569</v>
      </c>
      <c r="N3828">
        <f>VLOOKUP(A3828,'UVXY-IV'!A$1:G$5041,4,0)</f>
        <v>401.34012869999998</v>
      </c>
      <c r="O3828">
        <f t="shared" si="881"/>
        <v>49.767999160914712</v>
      </c>
      <c r="P3828">
        <f>VLOOKUP(A3828,'SVXY-IV'!A$1:G$5041,4,0)</f>
        <v>49.886893010000001</v>
      </c>
      <c r="Q3828" s="2">
        <f t="shared" si="887"/>
        <v>19.062137386974932</v>
      </c>
      <c r="R3828">
        <f>VLOOKUP(A3828,'VXZ-IV'!A$1:C$4500,3,0)</f>
        <v>19.059999999999999</v>
      </c>
      <c r="S3828" s="48">
        <f t="shared" si="882"/>
        <v>22.926139010575529</v>
      </c>
      <c r="T3828" s="50">
        <f>VLOOKUP(A3828,'VIXM-IV'!A$1:D$4500,4,0)</f>
        <v>22.849040290000001</v>
      </c>
      <c r="U3828">
        <f t="shared" si="888"/>
        <v>100.45320836802412</v>
      </c>
      <c r="V3828" s="59">
        <f>VLOOKUP(A3828,'VIXY-IV'!A$1:E$5000,4,0)</f>
        <v>100.17012796</v>
      </c>
      <c r="W3828" s="50">
        <f t="shared" si="877"/>
        <v>20.40825479925789</v>
      </c>
      <c r="X3828" s="50"/>
      <c r="Y3828" s="50">
        <f t="shared" si="878"/>
        <v>3359.2880240556378</v>
      </c>
      <c r="Z3828" s="50"/>
      <c r="AC3828">
        <f t="shared" si="890"/>
        <v>5.1443428222122076</v>
      </c>
      <c r="AF3828">
        <f t="shared" si="889"/>
        <v>10.765931942859041</v>
      </c>
      <c r="AI3828" s="59">
        <f t="shared" si="883"/>
        <v>5.1934135604467846</v>
      </c>
      <c r="AK3828">
        <f t="shared" si="884"/>
        <v>257.15012070689289</v>
      </c>
      <c r="AM3828">
        <f t="shared" si="885"/>
        <v>69.551848130997314</v>
      </c>
      <c r="AQ3828" s="59">
        <f t="shared" si="879"/>
        <v>3.4577343312836684E-2</v>
      </c>
    </row>
    <row r="3829" spans="1:4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 s="60">
        <f>IFERROR(VLOOKUP(A3829,SHORTVOL!$A$2:$E$10000,5,0),"")</f>
        <v>1182.29</v>
      </c>
      <c r="G3829" s="60">
        <f>IFERROR(VLOOKUP($A3829,LONGVOL!$A$2:$E$10000,5,0),"")</f>
        <v>491.53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 s="2">
        <f t="shared" si="886"/>
        <v>115.89010218537344</v>
      </c>
      <c r="L3829">
        <f>VLOOKUP(A3829,'VXX-IV'!A$1:C$4500,3,0)</f>
        <v>29</v>
      </c>
      <c r="M3829">
        <f t="shared" si="880"/>
        <v>373.16097082168437</v>
      </c>
      <c r="N3829">
        <f>VLOOKUP(A3829,'UVXY-IV'!A$1:G$5041,4,0)</f>
        <v>372.32193519999998</v>
      </c>
      <c r="O3829">
        <f t="shared" si="881"/>
        <v>50.965664969527531</v>
      </c>
      <c r="P3829">
        <f>VLOOKUP(A3829,'SVXY-IV'!A$1:G$5041,4,0)</f>
        <v>51.08599246</v>
      </c>
      <c r="Q3829" s="2">
        <f t="shared" si="887"/>
        <v>18.507650571949412</v>
      </c>
      <c r="R3829">
        <f>VLOOKUP(A3829,'VXZ-IV'!A$1:C$4500,3,0)</f>
        <v>18.5</v>
      </c>
      <c r="S3829" s="48">
        <f t="shared" si="882"/>
        <v>22.259056420184212</v>
      </c>
      <c r="T3829" s="50">
        <f>VLOOKUP(A3829,'VIXM-IV'!A$1:D$4500,4,0)</f>
        <v>22.184109029999998</v>
      </c>
      <c r="U3829">
        <f t="shared" si="888"/>
        <v>95.613961643705906</v>
      </c>
      <c r="V3829" s="59">
        <f>VLOOKUP(A3829,'VIXY-IV'!A$1:E$5000,4,0)</f>
        <v>95.347655320000001</v>
      </c>
      <c r="W3829" s="50">
        <f t="shared" si="877"/>
        <v>21.67796981780727</v>
      </c>
      <c r="X3829" s="50"/>
      <c r="Y3829" s="50">
        <f t="shared" si="878"/>
        <v>2940.6918930271786</v>
      </c>
      <c r="Z3829" s="50"/>
      <c r="AC3829">
        <f t="shared" si="890"/>
        <v>4.6484437035505737</v>
      </c>
      <c r="AF3829">
        <f t="shared" si="889"/>
        <v>11.284144107582227</v>
      </c>
      <c r="AI3829" s="59">
        <f t="shared" si="883"/>
        <v>5.443796656859746</v>
      </c>
      <c r="AK3829">
        <f t="shared" si="884"/>
        <v>232.3738411283185</v>
      </c>
      <c r="AM3829">
        <f t="shared" si="885"/>
        <v>71.579748346881786</v>
      </c>
      <c r="AQ3829" s="59">
        <f t="shared" si="879"/>
        <v>-0.12460858611435521</v>
      </c>
    </row>
    <row r="3830" spans="1:4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 s="60">
        <f>IFERROR(VLOOKUP(A3830,SHORTVOL!$A$2:$E$10000,5,0),"")</f>
        <v>1209.01</v>
      </c>
      <c r="G3830" s="60">
        <f>IFERROR(VLOOKUP($A3830,LONGVOL!$A$2:$E$10000,5,0),"")</f>
        <v>480.4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 s="2">
        <f t="shared" si="886"/>
        <v>112.69436011443847</v>
      </c>
      <c r="L3830">
        <f>VLOOKUP(A3830,'VXX-IV'!A$1:C$4500,3,0)</f>
        <v>28.2</v>
      </c>
      <c r="M3830">
        <f t="shared" si="880"/>
        <v>357.6999036594944</v>
      </c>
      <c r="N3830">
        <f>VLOOKUP(A3830,'UVXY-IV'!A$1:G$5041,4,0)</f>
        <v>356.94101330000001</v>
      </c>
      <c r="O3830">
        <f t="shared" si="881"/>
        <v>51.668045723810998</v>
      </c>
      <c r="P3830">
        <f>VLOOKUP(A3830,'SVXY-IV'!A$1:G$5041,4,0)</f>
        <v>51.799155390000003</v>
      </c>
      <c r="Q3830" s="2">
        <f t="shared" si="887"/>
        <v>18.390212054547771</v>
      </c>
      <c r="R3830">
        <f>VLOOKUP(A3830,'VXZ-IV'!A$1:C$4500,3,0)</f>
        <v>18.39</v>
      </c>
      <c r="S3830" s="48">
        <f t="shared" si="882"/>
        <v>22.117616773388708</v>
      </c>
      <c r="T3830" s="50">
        <f>VLOOKUP(A3830,'VIXM-IV'!A$1:D$4500,4,0)</f>
        <v>22.044286029999999</v>
      </c>
      <c r="U3830">
        <f t="shared" si="888"/>
        <v>92.974409252749297</v>
      </c>
      <c r="V3830" s="59">
        <f>VLOOKUP(A3830,'VIXY-IV'!A$1:E$5000,4,0)</f>
        <v>92.720269439999996</v>
      </c>
      <c r="W3830" s="50">
        <f t="shared" si="877"/>
        <v>22.166675693588143</v>
      </c>
      <c r="X3830" s="50"/>
      <c r="Y3830" s="50">
        <f t="shared" si="878"/>
        <v>2807.5348303668538</v>
      </c>
      <c r="Z3830" s="50"/>
      <c r="AC3830">
        <f t="shared" si="890"/>
        <v>4.3915559047598549</v>
      </c>
      <c r="AF3830">
        <f t="shared" si="889"/>
        <v>11.59522326691806</v>
      </c>
      <c r="AI3830" s="59">
        <f t="shared" si="883"/>
        <v>5.5942823174272744</v>
      </c>
      <c r="AK3830">
        <f t="shared" si="884"/>
        <v>219.54366414804437</v>
      </c>
      <c r="AM3830">
        <f t="shared" si="885"/>
        <v>72.038754618131961</v>
      </c>
      <c r="AQ3830" s="59">
        <f t="shared" si="879"/>
        <v>-4.5280861614934942E-2</v>
      </c>
    </row>
    <row r="3831" spans="1:4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 s="60">
        <f>IFERROR(VLOOKUP(A3831,SHORTVOL!$A$2:$E$10000,5,0),"")</f>
        <v>1231.56</v>
      </c>
      <c r="G3831" s="60">
        <f>IFERROR(VLOOKUP($A3831,LONGVOL!$A$2:$E$10000,5,0),"")</f>
        <v>471.46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 s="2">
        <f t="shared" si="886"/>
        <v>111.52953621431915</v>
      </c>
      <c r="L3831">
        <f>VLOOKUP(A3831,'VXX-IV'!A$1:C$4500,3,0)</f>
        <v>27.9</v>
      </c>
      <c r="M3831">
        <f t="shared" si="880"/>
        <v>352.12930151018088</v>
      </c>
      <c r="N3831">
        <f>VLOOKUP(A3831,'UVXY-IV'!A$1:G$5041,4,0)</f>
        <v>351.3827862</v>
      </c>
      <c r="O3831">
        <f t="shared" si="881"/>
        <v>51.934747024444739</v>
      </c>
      <c r="P3831">
        <f>VLOOKUP(A3831,'SVXY-IV'!A$1:G$5041,4,0)</f>
        <v>52.065810310000003</v>
      </c>
      <c r="Q3831" s="2">
        <f t="shared" si="887"/>
        <v>18.220747338465586</v>
      </c>
      <c r="R3831">
        <f>VLOOKUP(A3831,'VXZ-IV'!A$1:C$4500,3,0)</f>
        <v>18.22</v>
      </c>
      <c r="S3831" s="48">
        <f t="shared" si="882"/>
        <v>21.913609115670468</v>
      </c>
      <c r="T3831" s="50">
        <f>VLOOKUP(A3831,'VIXM-IV'!A$1:D$4500,4,0)</f>
        <v>21.840554470000001</v>
      </c>
      <c r="U3831">
        <f t="shared" si="888"/>
        <v>92.010591799185732</v>
      </c>
      <c r="V3831" s="59">
        <f>VLOOKUP(A3831,'VIXY-IV'!A$1:E$5000,4,0)</f>
        <v>91.761110759999994</v>
      </c>
      <c r="W3831" s="50">
        <f t="shared" si="877"/>
        <v>22.578876742002933</v>
      </c>
      <c r="X3831" s="50"/>
      <c r="Y3831" s="50">
        <f t="shared" si="878"/>
        <v>2702.599306861347</v>
      </c>
      <c r="Z3831" s="50"/>
      <c r="AC3831">
        <f t="shared" si="890"/>
        <v>4.300277676356516</v>
      </c>
      <c r="AF3831">
        <f t="shared" si="889"/>
        <v>11.714989307768851</v>
      </c>
      <c r="AI3831" s="59">
        <f t="shared" si="883"/>
        <v>5.6524815541490083</v>
      </c>
      <c r="AK3831">
        <f t="shared" si="884"/>
        <v>214.99140375093015</v>
      </c>
      <c r="AM3831">
        <f t="shared" si="885"/>
        <v>72.707310901952198</v>
      </c>
      <c r="AQ3831" s="59">
        <f t="shared" si="879"/>
        <v>-3.7376392403222658E-2</v>
      </c>
    </row>
    <row r="3832" spans="1:4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 s="60">
        <f>IFERROR(VLOOKUP(A3832,SHORTVOL!$A$2:$E$10000,5,0),"")</f>
        <v>1223.73</v>
      </c>
      <c r="G3832" s="60">
        <f>IFERROR(VLOOKUP($A3832,LONGVOL!$A$2:$E$10000,5,0),"")</f>
        <v>474.46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 s="2">
        <f t="shared" si="886"/>
        <v>112.61364413478455</v>
      </c>
      <c r="L3832">
        <f>VLOOKUP(A3832,'VXX-IV'!A$1:C$4500,3,0)</f>
        <v>28.18</v>
      </c>
      <c r="M3832">
        <f t="shared" si="880"/>
        <v>357.2400638066062</v>
      </c>
      <c r="N3832">
        <f>VLOOKUP(A3832,'UVXY-IV'!A$1:G$5041,4,0)</f>
        <v>356.5438858</v>
      </c>
      <c r="O3832">
        <f t="shared" si="881"/>
        <v>51.681975207403852</v>
      </c>
      <c r="P3832">
        <f>VLOOKUP(A3832,'SVXY-IV'!A$1:G$5041,4,0)</f>
        <v>51.820459360000001</v>
      </c>
      <c r="Q3832" s="2">
        <f t="shared" si="887"/>
        <v>18.362704077044619</v>
      </c>
      <c r="R3832">
        <f>VLOOKUP(A3832,'VXZ-IV'!A$1:C$4500,3,0)</f>
        <v>18.36</v>
      </c>
      <c r="S3832" s="48">
        <f t="shared" si="882"/>
        <v>22.084140070468138</v>
      </c>
      <c r="T3832" s="50">
        <f>VLOOKUP(A3832,'VIXM-IV'!A$1:D$4500,4,0)</f>
        <v>22.011550960000001</v>
      </c>
      <c r="U3832">
        <f t="shared" si="888"/>
        <v>92.902366476264177</v>
      </c>
      <c r="V3832" s="59">
        <f>VLOOKUP(A3832,'VIXY-IV'!A$1:E$5000,4,0)</f>
        <v>92.651058160000005</v>
      </c>
      <c r="W3832" s="50">
        <f t="shared" si="877"/>
        <v>22.434089502995228</v>
      </c>
      <c r="X3832" s="50"/>
      <c r="Y3832" s="50">
        <f t="shared" si="878"/>
        <v>2736.778522158505</v>
      </c>
      <c r="Z3832" s="50"/>
      <c r="AC3832">
        <f t="shared" si="890"/>
        <v>4.3834040193340877</v>
      </c>
      <c r="AF3832">
        <f t="shared" si="889"/>
        <v>11.601019686661001</v>
      </c>
      <c r="AI3832" s="59">
        <f t="shared" si="883"/>
        <v>5.5978942018453521</v>
      </c>
      <c r="AK3832">
        <f t="shared" si="884"/>
        <v>219.15844003416802</v>
      </c>
      <c r="AM3832">
        <f t="shared" si="885"/>
        <v>72.145436438911219</v>
      </c>
      <c r="AQ3832" s="59">
        <f t="shared" si="879"/>
        <v>1.2646793481513763E-2</v>
      </c>
    </row>
    <row r="3833" spans="1:4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 s="60">
        <f>IFERROR(VLOOKUP(A3833,SHORTVOL!$A$2:$E$10000,5,0),"")</f>
        <v>1232.78</v>
      </c>
      <c r="G3833" s="60">
        <f>IFERROR(VLOOKUP($A3833,LONGVOL!$A$2:$E$10000,5,0),"")</f>
        <v>470.9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 s="2">
        <f t="shared" si="886"/>
        <v>110.93966899502408</v>
      </c>
      <c r="L3833">
        <f>VLOOKUP(A3833,'VXX-IV'!A$1:C$4500,3,0)</f>
        <v>27.76</v>
      </c>
      <c r="M3833">
        <f t="shared" si="880"/>
        <v>349.20331088843312</v>
      </c>
      <c r="N3833">
        <f>VLOOKUP(A3833,'UVXY-IV'!A$1:G$5041,4,0)</f>
        <v>348.53899460000002</v>
      </c>
      <c r="O3833">
        <f t="shared" si="881"/>
        <v>52.064984635408841</v>
      </c>
      <c r="P3833">
        <f>VLOOKUP(A3833,'SVXY-IV'!A$1:G$5041,4,0)</f>
        <v>52.209126589999997</v>
      </c>
      <c r="Q3833" s="2">
        <f t="shared" si="887"/>
        <v>18.192203244818611</v>
      </c>
      <c r="R3833">
        <f>VLOOKUP(A3833,'VXZ-IV'!A$1:C$4500,3,0)</f>
        <v>18.190000000000001</v>
      </c>
      <c r="S3833" s="48">
        <f t="shared" si="882"/>
        <v>21.878500621387825</v>
      </c>
      <c r="T3833" s="50">
        <f>VLOOKUP(A3833,'VIXM-IV'!A$1:D$4500,4,0)</f>
        <v>21.806906059999999</v>
      </c>
      <c r="U3833">
        <f t="shared" si="888"/>
        <v>91.513404265479494</v>
      </c>
      <c r="V3833" s="59">
        <f>VLOOKUP(A3833,'VIXY-IV'!A$1:E$5000,4,0)</f>
        <v>91.275064639999997</v>
      </c>
      <c r="W3833" s="50">
        <f t="shared" si="877"/>
        <v>22.59626562830201</v>
      </c>
      <c r="X3833" s="50"/>
      <c r="Y3833" s="50">
        <f t="shared" si="878"/>
        <v>2695.6498046175188</v>
      </c>
      <c r="Z3833" s="50"/>
      <c r="AC3833">
        <f t="shared" si="890"/>
        <v>4.2516551862757836</v>
      </c>
      <c r="AF3833">
        <f t="shared" si="889"/>
        <v>11.773147464663513</v>
      </c>
      <c r="AI3833" s="59">
        <f t="shared" si="883"/>
        <v>5.6821788831802849</v>
      </c>
      <c r="AK3833">
        <f t="shared" si="884"/>
        <v>212.60381051321377</v>
      </c>
      <c r="AM3833">
        <f t="shared" si="885"/>
        <v>72.829149536359154</v>
      </c>
      <c r="AQ3833" s="59">
        <f t="shared" si="879"/>
        <v>-1.502814977828304E-2</v>
      </c>
    </row>
    <row r="3834" spans="1:4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 s="60">
        <f>IFERROR(VLOOKUP(A3834,SHORTVOL!$A$2:$E$10000,5,0),"")</f>
        <v>1230.7</v>
      </c>
      <c r="G3834" s="60">
        <f>IFERROR(VLOOKUP($A3834,LONGVOL!$A$2:$E$10000,5,0),"")</f>
        <v>471.75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 s="2">
        <f t="shared" si="886"/>
        <v>111.60333639756801</v>
      </c>
      <c r="L3834">
        <f>VLOOKUP(A3834,'VXX-IV'!A$1:C$4500,3,0)</f>
        <v>27.92</v>
      </c>
      <c r="M3834">
        <f t="shared" si="880"/>
        <v>352.31352153034931</v>
      </c>
      <c r="N3834">
        <f>VLOOKUP(A3834,'UVXY-IV'!A$1:G$5041,4,0)</f>
        <v>351.64754199999999</v>
      </c>
      <c r="O3834">
        <f t="shared" si="881"/>
        <v>51.908891825194125</v>
      </c>
      <c r="P3834">
        <f>VLOOKUP(A3834,'SVXY-IV'!A$1:G$5041,4,0)</f>
        <v>52.052372900000002</v>
      </c>
      <c r="Q3834" s="2">
        <f t="shared" si="887"/>
        <v>18.285900214214323</v>
      </c>
      <c r="R3834">
        <f>VLOOKUP(A3834,'VXZ-IV'!A$1:C$4500,3,0)</f>
        <v>18.28</v>
      </c>
      <c r="S3834" s="48">
        <f t="shared" si="882"/>
        <v>21.990987648864628</v>
      </c>
      <c r="T3834" s="50">
        <f>VLOOKUP(A3834,'VIXM-IV'!A$1:D$4500,4,0)</f>
        <v>21.919148459999999</v>
      </c>
      <c r="U3834">
        <f t="shared" si="888"/>
        <v>92.058258808600613</v>
      </c>
      <c r="V3834" s="59">
        <f>VLOOKUP(A3834,'VIXY-IV'!A$1:E$5000,4,0)</f>
        <v>91.821191479999996</v>
      </c>
      <c r="W3834" s="50">
        <f t="shared" si="877"/>
        <v>22.556897983974373</v>
      </c>
      <c r="X3834" s="50"/>
      <c r="Y3834" s="50">
        <f t="shared" si="878"/>
        <v>2704.5952941893179</v>
      </c>
      <c r="Z3834" s="50"/>
      <c r="AC3834">
        <f t="shared" si="890"/>
        <v>4.3020553832981339</v>
      </c>
      <c r="AF3834">
        <f t="shared" si="889"/>
        <v>11.702620722551323</v>
      </c>
      <c r="AI3834" s="59">
        <f t="shared" si="883"/>
        <v>5.6485465628957048</v>
      </c>
      <c r="AK3834">
        <f t="shared" si="884"/>
        <v>215.13501882999375</v>
      </c>
      <c r="AM3834">
        <f t="shared" si="885"/>
        <v>72.45865195371691</v>
      </c>
      <c r="AQ3834" s="59">
        <f t="shared" si="879"/>
        <v>3.3184909836863064E-3</v>
      </c>
    </row>
    <row r="3835" spans="1:4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 s="60">
        <f>IFERROR(VLOOKUP(A3835,SHORTVOL!$A$2:$E$10000,5,0),"")</f>
        <v>1234.95</v>
      </c>
      <c r="G3835" s="60">
        <f>IFERROR(VLOOKUP($A3835,LONGVOL!$A$2:$E$10000,5,0),"")</f>
        <v>470.12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 s="2">
        <f t="shared" si="886"/>
        <v>110.86279659551685</v>
      </c>
      <c r="L3835">
        <f>VLOOKUP(A3835,'VXX-IV'!A$1:C$4500,3,0)</f>
        <v>27.74</v>
      </c>
      <c r="M3835">
        <f t="shared" si="880"/>
        <v>348.7830982543249</v>
      </c>
      <c r="N3835">
        <f>VLOOKUP(A3835,'UVXY-IV'!A$1:G$5041,4,0)</f>
        <v>348.12450719999998</v>
      </c>
      <c r="O3835">
        <f t="shared" si="881"/>
        <v>52.080759579104893</v>
      </c>
      <c r="P3835">
        <f>VLOOKUP(A3835,'SVXY-IV'!A$1:G$5041,4,0)</f>
        <v>52.224722900000003</v>
      </c>
      <c r="Q3835" s="2">
        <f t="shared" si="887"/>
        <v>18.360744882751671</v>
      </c>
      <c r="R3835">
        <f>VLOOKUP(A3835,'VXZ-IV'!A$1:C$4500,3,0)</f>
        <v>18.36</v>
      </c>
      <c r="S3835" s="48">
        <f t="shared" si="882"/>
        <v>22.080800720904612</v>
      </c>
      <c r="T3835" s="50">
        <f>VLOOKUP(A3835,'VIXM-IV'!A$1:D$4500,4,0)</f>
        <v>22.008353830000001</v>
      </c>
      <c r="U3835">
        <f t="shared" si="888"/>
        <v>91.444726988000482</v>
      </c>
      <c r="V3835" s="59">
        <f>VLOOKUP(A3835,'VIXY-IV'!A$1:E$5000,4,0)</f>
        <v>91.211391480000003</v>
      </c>
      <c r="W3835" s="50">
        <f t="shared" si="877"/>
        <v>22.633547689978009</v>
      </c>
      <c r="X3835" s="50"/>
      <c r="Y3835" s="50">
        <f t="shared" si="878"/>
        <v>2685.6941579801701</v>
      </c>
      <c r="Z3835" s="50"/>
      <c r="AC3835">
        <f t="shared" si="890"/>
        <v>4.2444874013165892</v>
      </c>
      <c r="AF3835">
        <f t="shared" si="889"/>
        <v>11.780176829612587</v>
      </c>
      <c r="AI3835" s="59">
        <f t="shared" si="883"/>
        <v>5.6863902044280321</v>
      </c>
      <c r="AK3835">
        <f t="shared" si="884"/>
        <v>212.26699113799037</v>
      </c>
      <c r="AM3835">
        <f t="shared" si="885"/>
        <v>72.166658254116427</v>
      </c>
      <c r="AQ3835" s="59">
        <f t="shared" si="879"/>
        <v>-6.9885266197704521E-3</v>
      </c>
    </row>
    <row r="3836" spans="1:4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 s="60">
        <f>IFERROR(VLOOKUP(A3836,SHORTVOL!$A$2:$E$10000,5,0),"")</f>
        <v>1234.53</v>
      </c>
      <c r="G3836" s="60">
        <f>IFERROR(VLOOKUP($A3836,LONGVOL!$A$2:$E$10000,5,0),"")</f>
        <v>470.28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 s="2">
        <f t="shared" si="886"/>
        <v>110.59041778493069</v>
      </c>
      <c r="L3836">
        <f>VLOOKUP(A3836,'VXX-IV'!A$1:C$4500,3,0)</f>
        <v>27.67</v>
      </c>
      <c r="M3836">
        <f t="shared" si="880"/>
        <v>347.47501056066926</v>
      </c>
      <c r="N3836">
        <f>VLOOKUP(A3836,'UVXY-IV'!A$1:G$5041,4,0)</f>
        <v>346.83190250000001</v>
      </c>
      <c r="O3836">
        <f t="shared" si="881"/>
        <v>52.144344985812168</v>
      </c>
      <c r="P3836">
        <f>VLOOKUP(A3836,'SVXY-IV'!A$1:G$5041,4,0)</f>
        <v>52.288756749999997</v>
      </c>
      <c r="Q3836" s="2">
        <f t="shared" si="887"/>
        <v>18.312612305885803</v>
      </c>
      <c r="R3836">
        <f>VLOOKUP(A3836,'VXZ-IV'!A$1:C$4500,3,0)</f>
        <v>18.309999999999999</v>
      </c>
      <c r="S3836" s="48">
        <f t="shared" si="882"/>
        <v>22.022719941890642</v>
      </c>
      <c r="T3836" s="50">
        <f>VLOOKUP(A3836,'VIXM-IV'!A$1:D$4500,4,0)</f>
        <v>21.950361130000001</v>
      </c>
      <c r="U3836">
        <f t="shared" si="888"/>
        <v>91.217545836110901</v>
      </c>
      <c r="V3836" s="59">
        <f>VLOOKUP(A3836,'VIXY-IV'!A$1:E$5000,4,0)</f>
        <v>90.987683439999998</v>
      </c>
      <c r="W3836" s="50">
        <f t="shared" si="877"/>
        <v>22.624604167972336</v>
      </c>
      <c r="X3836" s="50"/>
      <c r="Y3836" s="50">
        <f t="shared" si="878"/>
        <v>2687.3109287155294</v>
      </c>
      <c r="Z3836" s="50"/>
      <c r="AC3836">
        <f t="shared" si="890"/>
        <v>4.2231742574078828</v>
      </c>
      <c r="AF3836">
        <f t="shared" si="889"/>
        <v>11.809005613954106</v>
      </c>
      <c r="AI3836" s="59">
        <f t="shared" si="883"/>
        <v>5.7007164847504166</v>
      </c>
      <c r="AK3836">
        <f t="shared" si="884"/>
        <v>211.21145618440437</v>
      </c>
      <c r="AM3836">
        <f t="shared" si="885"/>
        <v>72.360288330763325</v>
      </c>
      <c r="AQ3836" s="59">
        <f t="shared" si="879"/>
        <v>6.0199361515356209E-4</v>
      </c>
    </row>
    <row r="3837" spans="1:4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 s="60">
        <f>IFERROR(VLOOKUP(A3837,SHORTVOL!$A$2:$E$10000,5,0),"")</f>
        <v>1254.17</v>
      </c>
      <c r="G3837" s="60">
        <f>IFERROR(VLOOKUP($A3837,LONGVOL!$A$2:$E$10000,5,0),"")</f>
        <v>462.79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 s="2">
        <f t="shared" si="886"/>
        <v>108.85349880243737</v>
      </c>
      <c r="L3837">
        <f>VLOOKUP(A3837,'VXX-IV'!A$1:C$4500,3,0)</f>
        <v>27.24</v>
      </c>
      <c r="M3837">
        <f t="shared" si="880"/>
        <v>339.26616220087891</v>
      </c>
      <c r="N3837">
        <f>VLOOKUP(A3837,'UVXY-IV'!A$1:G$5041,4,0)</f>
        <v>338.6500054</v>
      </c>
      <c r="O3837">
        <f t="shared" si="881"/>
        <v>52.55343865851205</v>
      </c>
      <c r="P3837">
        <f>VLOOKUP(A3837,'SVXY-IV'!A$1:G$5041,4,0)</f>
        <v>52.700042340000003</v>
      </c>
      <c r="Q3837" s="2">
        <f t="shared" si="887"/>
        <v>18.228946388580365</v>
      </c>
      <c r="R3837">
        <f>VLOOKUP(A3837,'VXZ-IV'!A$1:C$4500,3,0)</f>
        <v>18.23</v>
      </c>
      <c r="S3837" s="48">
        <f t="shared" si="882"/>
        <v>21.921908234344183</v>
      </c>
      <c r="T3837" s="50">
        <f>VLOOKUP(A3837,'VIXM-IV'!A$1:D$4500,4,0)</f>
        <v>21.849655739999999</v>
      </c>
      <c r="U3837">
        <f t="shared" si="888"/>
        <v>89.782343299288215</v>
      </c>
      <c r="V3837" s="59">
        <f>VLOOKUP(A3837,'VIXY-IV'!A$1:E$5000,4,0)</f>
        <v>89.56030792</v>
      </c>
      <c r="W3837" s="50">
        <f t="shared" si="877"/>
        <v>22.983270747050593</v>
      </c>
      <c r="X3837" s="50"/>
      <c r="Y3837" s="50">
        <f t="shared" si="878"/>
        <v>2601.5064627521015</v>
      </c>
      <c r="Z3837" s="50"/>
      <c r="AC3837">
        <f t="shared" si="890"/>
        <v>4.0900631852439986</v>
      </c>
      <c r="AF3837">
        <f t="shared" si="889"/>
        <v>11.994359440106459</v>
      </c>
      <c r="AI3837" s="59">
        <f t="shared" si="883"/>
        <v>5.7906003061857749</v>
      </c>
      <c r="AK3837">
        <f t="shared" si="884"/>
        <v>204.56425110655132</v>
      </c>
      <c r="AM3837">
        <f t="shared" si="885"/>
        <v>72.695207873937107</v>
      </c>
      <c r="AQ3837" s="59">
        <f t="shared" si="879"/>
        <v>-3.1929489456004378E-2</v>
      </c>
    </row>
    <row r="3838" spans="1:4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 s="60">
        <f>IFERROR(VLOOKUP(A3838,SHORTVOL!$A$2:$E$10000,5,0),"")</f>
        <v>1269.53</v>
      </c>
      <c r="G3838" s="60">
        <f>IFERROR(VLOOKUP($A3838,LONGVOL!$A$2:$E$10000,5,0),"")</f>
        <v>457.13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 s="2">
        <f t="shared" si="886"/>
        <v>107.64535100895283</v>
      </c>
      <c r="L3838">
        <f>VLOOKUP(A3838,'VXX-IV'!A$1:C$4500,3,0)</f>
        <v>26.93</v>
      </c>
      <c r="M3838">
        <f t="shared" si="880"/>
        <v>333.55312209990802</v>
      </c>
      <c r="N3838">
        <f>VLOOKUP(A3838,'UVXY-IV'!A$1:G$5041,4,0)</f>
        <v>332.95723829999997</v>
      </c>
      <c r="O3838">
        <f t="shared" si="881"/>
        <v>52.843806358118812</v>
      </c>
      <c r="P3838">
        <f>VLOOKUP(A3838,'SVXY-IV'!A$1:G$5041,4,0)</f>
        <v>52.994949589999997</v>
      </c>
      <c r="Q3838" s="2">
        <f t="shared" si="887"/>
        <v>18.071459717999133</v>
      </c>
      <c r="R3838">
        <f>VLOOKUP(A3838,'VXZ-IV'!A$1:C$4500,3,0)</f>
        <v>18.07</v>
      </c>
      <c r="S3838" s="48">
        <f t="shared" si="882"/>
        <v>21.731936153110293</v>
      </c>
      <c r="T3838" s="50">
        <f>VLOOKUP(A3838,'VIXM-IV'!A$1:D$4500,4,0)</f>
        <v>21.660761860000001</v>
      </c>
      <c r="U3838">
        <f t="shared" si="888"/>
        <v>88.778669257309119</v>
      </c>
      <c r="V3838" s="59">
        <f>VLOOKUP(A3838,'VIXY-IV'!A$1:E$5000,4,0)</f>
        <v>88.564929599999999</v>
      </c>
      <c r="W3838" s="50">
        <f t="shared" ref="W3838:W3901" si="891">W3837*(1-W$1+IF(AND(WEEKDAY($A3838)&lt;&gt;1,WEEKDAY($A3838)&lt;&gt;7),-W$5,0))^($A3838-$A3837)*(1+(F3838/F3837-1))</f>
        <v>23.260906910104826</v>
      </c>
      <c r="X3838" s="50"/>
      <c r="Y3838" s="50">
        <f t="shared" ref="Y3838:Y3901" si="892">Y3837*(1-Y$1+IF(AND(WEEKDAY($A3838)&lt;&gt;1,WEEKDAY($A3838)&lt;&gt;7),-Y$5,0))^($A3838-$A3837)*(1+2*(G3838/G3837-1))</f>
        <v>2537.2741215983333</v>
      </c>
      <c r="Z3838" s="50"/>
      <c r="AC3838">
        <f t="shared" si="890"/>
        <v>3.9979809149642729</v>
      </c>
      <c r="AF3838">
        <f t="shared" si="889"/>
        <v>12.127090565134193</v>
      </c>
      <c r="AI3838" s="59">
        <f t="shared" si="883"/>
        <v>5.8559100682116778</v>
      </c>
      <c r="AK3838">
        <f t="shared" si="884"/>
        <v>199.98812178785485</v>
      </c>
      <c r="AM3838">
        <f t="shared" si="885"/>
        <v>73.336320987117404</v>
      </c>
      <c r="AQ3838" s="59">
        <f t="shared" ref="AQ3838:AQ3901" si="893">Y3838/Y3837-1</f>
        <v>-2.4690440740177011E-2</v>
      </c>
    </row>
    <row r="3839" spans="1:4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 s="60">
        <f>IFERROR(VLOOKUP(A3839,SHORTVOL!$A$2:$E$10000,5,0),"")</f>
        <v>1277.6300000000001</v>
      </c>
      <c r="G3839" s="60">
        <f>IFERROR(VLOOKUP($A3839,LONGVOL!$A$2:$E$10000,5,0),"")</f>
        <v>454.21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 s="2">
        <f t="shared" si="886"/>
        <v>107.58087942574781</v>
      </c>
      <c r="L3839">
        <f>VLOOKUP(A3839,'VXX-IV'!A$1:C$4500,3,0)</f>
        <v>26.92</v>
      </c>
      <c r="M3839">
        <f t="shared" si="880"/>
        <v>333.23210793913171</v>
      </c>
      <c r="N3839">
        <f>VLOOKUP(A3839,'UVXY-IV'!A$1:G$5041,4,0)</f>
        <v>332.64098059999998</v>
      </c>
      <c r="O3839">
        <f t="shared" si="881"/>
        <v>52.859214220625887</v>
      </c>
      <c r="P3839">
        <f>VLOOKUP(A3839,'SVXY-IV'!A$1:G$5041,4,0)</f>
        <v>53.010314139999998</v>
      </c>
      <c r="Q3839" s="2">
        <f t="shared" si="887"/>
        <v>18.125585485326262</v>
      </c>
      <c r="R3839">
        <f>VLOOKUP(A3839,'VXZ-IV'!A$1:C$4500,3,0)</f>
        <v>18.12</v>
      </c>
      <c r="S3839" s="48">
        <f t="shared" si="882"/>
        <v>21.796831313080315</v>
      </c>
      <c r="T3839" s="50">
        <f>VLOOKUP(A3839,'VIXM-IV'!A$1:D$4500,4,0)</f>
        <v>21.725539569999999</v>
      </c>
      <c r="U3839">
        <f t="shared" si="888"/>
        <v>88.723126151022612</v>
      </c>
      <c r="V3839" s="59">
        <f>VLOOKUP(A3839,'VIXY-IV'!A$1:E$5000,4,0)</f>
        <v>88.511789039999996</v>
      </c>
      <c r="W3839" s="50">
        <f t="shared" si="891"/>
        <v>23.408029683610081</v>
      </c>
      <c r="X3839" s="50"/>
      <c r="Y3839" s="50">
        <f t="shared" si="892"/>
        <v>2504.662575586397</v>
      </c>
      <c r="Z3839" s="50"/>
      <c r="AC3839">
        <f t="shared" si="890"/>
        <v>3.9927671754408021</v>
      </c>
      <c r="AF3839">
        <f t="shared" si="889"/>
        <v>12.134228737239674</v>
      </c>
      <c r="AI3839" s="59">
        <f t="shared" si="883"/>
        <v>5.8597673141424629</v>
      </c>
      <c r="AK3839">
        <f t="shared" si="884"/>
        <v>199.73709337435096</v>
      </c>
      <c r="AM3839">
        <f t="shared" si="885"/>
        <v>73.121026200791789</v>
      </c>
      <c r="AQ3839" s="59">
        <f t="shared" si="893"/>
        <v>-1.2852984915714516E-2</v>
      </c>
    </row>
    <row r="3840" spans="1:4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 s="60">
        <f>IFERROR(VLOOKUP(A3840,SHORTVOL!$A$2:$E$10000,5,0),"")</f>
        <v>1320.12</v>
      </c>
      <c r="G3840" s="60">
        <f>IFERROR(VLOOKUP($A3840,LONGVOL!$A$2:$E$10000,5,0),"")</f>
        <v>439.1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 s="2">
        <f t="shared" si="886"/>
        <v>102.73159950654414</v>
      </c>
      <c r="L3840">
        <f>VLOOKUP(A3840,'VXX-IV'!A$1:C$4500,3,0)</f>
        <v>25.7</v>
      </c>
      <c r="M3840">
        <f t="shared" si="880"/>
        <v>310.67904081659901</v>
      </c>
      <c r="N3840">
        <f>VLOOKUP(A3840,'UVXY-IV'!A$1:G$5041,4,0)</f>
        <v>310.17537379999999</v>
      </c>
      <c r="O3840">
        <f t="shared" si="881"/>
        <v>54.050149416393459</v>
      </c>
      <c r="P3840">
        <f>VLOOKUP(A3840,'SVXY-IV'!A$1:G$5041,4,0)</f>
        <v>54.209595520000001</v>
      </c>
      <c r="Q3840" s="2">
        <f t="shared" si="887"/>
        <v>18.021115023587026</v>
      </c>
      <c r="R3840">
        <f>VLOOKUP(A3840,'VXZ-IV'!A$1:C$4500,3,0)</f>
        <v>18.02</v>
      </c>
      <c r="S3840" s="48">
        <f t="shared" si="882"/>
        <v>21.671007919312501</v>
      </c>
      <c r="T3840" s="50">
        <f>VLOOKUP(A3840,'VIXM-IV'!A$1:D$4500,4,0)</f>
        <v>21.60018973</v>
      </c>
      <c r="U3840">
        <f t="shared" si="888"/>
        <v>84.721294430412968</v>
      </c>
      <c r="V3840" s="59">
        <f>VLOOKUP(A3840,'VIXY-IV'!A$1:E$5000,4,0)</f>
        <v>84.530418600000004</v>
      </c>
      <c r="W3840" s="50">
        <f t="shared" si="891"/>
        <v>24.185176030575761</v>
      </c>
      <c r="X3840" s="50"/>
      <c r="Y3840" s="50">
        <f t="shared" si="892"/>
        <v>2337.8357675979237</v>
      </c>
      <c r="Z3840" s="50"/>
      <c r="AC3840">
        <f t="shared" si="890"/>
        <v>3.6323863586163601</v>
      </c>
      <c r="AF3840">
        <f t="shared" si="889"/>
        <v>12.681060175245365</v>
      </c>
      <c r="AI3840" s="59">
        <f t="shared" si="883"/>
        <v>6.124267797351461</v>
      </c>
      <c r="AK3840">
        <f t="shared" si="884"/>
        <v>181.71803381499603</v>
      </c>
      <c r="AM3840">
        <f t="shared" si="885"/>
        <v>73.546846396207073</v>
      </c>
      <c r="AQ3840" s="59">
        <f t="shared" si="893"/>
        <v>-6.6606500058961182E-2</v>
      </c>
    </row>
    <row r="3841" spans="1:4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 s="60">
        <f>IFERROR(VLOOKUP(A3841,SHORTVOL!$A$2:$E$10000,5,0),"")</f>
        <v>1318.43</v>
      </c>
      <c r="G3841" s="60">
        <f>IFERROR(VLOOKUP($A3841,LONGVOL!$A$2:$E$10000,5,0),"")</f>
        <v>439.6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 s="2">
        <f t="shared" si="886"/>
        <v>104.31524720622508</v>
      </c>
      <c r="L3841">
        <f>VLOOKUP(A3841,'VXX-IV'!A$1:C$4500,3,0)</f>
        <v>26.1</v>
      </c>
      <c r="M3841">
        <f t="shared" si="880"/>
        <v>317.84313268262707</v>
      </c>
      <c r="N3841">
        <f>VLOOKUP(A3841,'UVXY-IV'!A$1:G$5041,4,0)</f>
        <v>317.35030929999999</v>
      </c>
      <c r="O3841">
        <f t="shared" si="881"/>
        <v>53.633120892965877</v>
      </c>
      <c r="P3841">
        <f>VLOOKUP(A3841,'SVXY-IV'!A$1:G$5041,4,0)</f>
        <v>53.793432920000001</v>
      </c>
      <c r="Q3841" s="2">
        <f t="shared" si="887"/>
        <v>17.881183601211614</v>
      </c>
      <c r="R3841">
        <f>VLOOKUP(A3841,'VXZ-IV'!A$1:C$4500,3,0)</f>
        <v>17.88</v>
      </c>
      <c r="S3841" s="48">
        <f t="shared" si="882"/>
        <v>21.50254412480178</v>
      </c>
      <c r="T3841" s="50">
        <f>VLOOKUP(A3841,'VIXM-IV'!A$1:D$4500,4,0)</f>
        <v>21.432338080000001</v>
      </c>
      <c r="U3841">
        <f t="shared" si="888"/>
        <v>86.025091785237336</v>
      </c>
      <c r="V3841" s="59">
        <f>VLOOKUP(A3841,'VIXY-IV'!A$1:E$5000,4,0)</f>
        <v>85.833066239999994</v>
      </c>
      <c r="W3841" s="50">
        <f t="shared" si="891"/>
        <v>24.152884354905552</v>
      </c>
      <c r="X3841" s="50"/>
      <c r="Y3841" s="50">
        <f t="shared" si="892"/>
        <v>2343.7210009039791</v>
      </c>
      <c r="Z3841" s="50"/>
      <c r="AC3841">
        <f t="shared" si="890"/>
        <v>3.7439888719960699</v>
      </c>
      <c r="AF3841">
        <f t="shared" si="889"/>
        <v>12.485450071968327</v>
      </c>
      <c r="AI3841" s="59">
        <f t="shared" si="883"/>
        <v>6.0302209867398942</v>
      </c>
      <c r="AK3841">
        <f t="shared" si="884"/>
        <v>187.30991437798406</v>
      </c>
      <c r="AM3841">
        <f t="shared" si="885"/>
        <v>74.12215629061221</v>
      </c>
      <c r="AQ3841" s="59">
        <f t="shared" si="893"/>
        <v>2.517385261883609E-3</v>
      </c>
    </row>
    <row r="3842" spans="1:4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 s="60">
        <f>IFERROR(VLOOKUP(A3842,SHORTVOL!$A$2:$E$10000,5,0),"")</f>
        <v>1287.26</v>
      </c>
      <c r="G3842" s="60">
        <f>IFERROR(VLOOKUP($A3842,LONGVOL!$A$2:$E$10000,5,0),"")</f>
        <v>450.06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 s="2">
        <f t="shared" si="886"/>
        <v>106.89625866525176</v>
      </c>
      <c r="L3842">
        <f>VLOOKUP(A3842,'VXX-IV'!A$1:C$4500,3,0)</f>
        <v>26.75</v>
      </c>
      <c r="M3842">
        <f t="shared" si="880"/>
        <v>329.62032349612736</v>
      </c>
      <c r="N3842">
        <f>VLOOKUP(A3842,'UVXY-IV'!A$1:G$5041,4,0)</f>
        <v>329.10029320000001</v>
      </c>
      <c r="O3842">
        <f t="shared" si="881"/>
        <v>52.969133355337277</v>
      </c>
      <c r="P3842">
        <f>VLOOKUP(A3842,'SVXY-IV'!A$1:G$5041,4,0)</f>
        <v>53.126921780000004</v>
      </c>
      <c r="Q3842" s="2">
        <f t="shared" si="887"/>
        <v>18.244884245883231</v>
      </c>
      <c r="R3842">
        <f>VLOOKUP(A3842,'VXZ-IV'!A$1:C$4500,3,0)</f>
        <v>18.239999999999998</v>
      </c>
      <c r="S3842" s="48">
        <f t="shared" si="882"/>
        <v>21.939707349869799</v>
      </c>
      <c r="T3842" s="50">
        <f>VLOOKUP(A3842,'VIXM-IV'!A$1:D$4500,4,0)</f>
        <v>21.868086959999999</v>
      </c>
      <c r="U3842">
        <f t="shared" si="888"/>
        <v>88.151526121676454</v>
      </c>
      <c r="V3842" s="59">
        <f>VLOOKUP(A3842,'VIXY-IV'!A$1:E$5000,4,0)</f>
        <v>87.95612448</v>
      </c>
      <c r="W3842" s="50">
        <f t="shared" si="891"/>
        <v>23.580569145018693</v>
      </c>
      <c r="X3842" s="50"/>
      <c r="Y3842" s="50">
        <f t="shared" si="892"/>
        <v>2454.2986327688845</v>
      </c>
      <c r="Z3842" s="50"/>
      <c r="AC3842">
        <f t="shared" si="890"/>
        <v>3.9288764821198265</v>
      </c>
      <c r="AF3842">
        <f t="shared" si="889"/>
        <v>12.176380657166451</v>
      </c>
      <c r="AI3842" s="59">
        <f t="shared" si="883"/>
        <v>5.8813446094544375</v>
      </c>
      <c r="AK3842">
        <f t="shared" si="884"/>
        <v>196.56890326419381</v>
      </c>
      <c r="AM3842">
        <f t="shared" si="885"/>
        <v>72.618513898353768</v>
      </c>
      <c r="AQ3842" s="59">
        <f t="shared" si="893"/>
        <v>4.7180373355981908E-2</v>
      </c>
    </row>
    <row r="3843" spans="1:4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 s="60">
        <f>IFERROR(VLOOKUP(A3843,SHORTVOL!$A$2:$E$10000,5,0),"")</f>
        <v>1294.57</v>
      </c>
      <c r="G3843" s="60">
        <f>IFERROR(VLOOKUP($A3843,LONGVOL!$A$2:$E$10000,5,0),"")</f>
        <v>447.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 s="2">
        <f t="shared" si="886"/>
        <v>105.40081961000774</v>
      </c>
      <c r="L3843">
        <f>VLOOKUP(A3843,'VXX-IV'!A$1:C$4500,3,0)</f>
        <v>26.37</v>
      </c>
      <c r="M3843">
        <f t="shared" si="880"/>
        <v>322.64315270631488</v>
      </c>
      <c r="N3843">
        <f>VLOOKUP(A3843,'UVXY-IV'!A$1:G$5041,4,0)</f>
        <v>322.1563046</v>
      </c>
      <c r="O3843">
        <f t="shared" si="881"/>
        <v>53.338208958913398</v>
      </c>
      <c r="P3843">
        <f>VLOOKUP(A3843,'SVXY-IV'!A$1:G$5041,4,0)</f>
        <v>53.505263550000002</v>
      </c>
      <c r="Q3843" s="2">
        <f t="shared" si="887"/>
        <v>18.126950274701503</v>
      </c>
      <c r="R3843">
        <f>VLOOKUP(A3843,'VXZ-IV'!A$1:C$4500,3,0)</f>
        <v>18.12</v>
      </c>
      <c r="S3843" s="48">
        <f t="shared" si="882"/>
        <v>21.797307955250613</v>
      </c>
      <c r="T3843" s="50">
        <f>VLOOKUP(A3843,'VIXM-IV'!A$1:D$4500,4,0)</f>
        <v>21.726695240000002</v>
      </c>
      <c r="U3843">
        <f t="shared" si="888"/>
        <v>86.91172816341151</v>
      </c>
      <c r="V3843" s="59">
        <f>VLOOKUP(A3843,'VIXY-IV'!A$1:E$5000,4,0)</f>
        <v>86.728187559999995</v>
      </c>
      <c r="W3843" s="50">
        <f t="shared" si="891"/>
        <v>23.710559248405307</v>
      </c>
      <c r="X3843" s="50"/>
      <c r="Y3843" s="50">
        <f t="shared" si="892"/>
        <v>2425.8055768161312</v>
      </c>
      <c r="Z3843" s="50"/>
      <c r="AC3843">
        <f t="shared" si="890"/>
        <v>3.8177530872792547</v>
      </c>
      <c r="AF3843">
        <f t="shared" si="889"/>
        <v>12.346254187358847</v>
      </c>
      <c r="AI3843" s="59">
        <f t="shared" si="883"/>
        <v>5.9646062545148615</v>
      </c>
      <c r="AK3843">
        <f t="shared" si="884"/>
        <v>191.03588081355875</v>
      </c>
      <c r="AM3843">
        <f t="shared" si="885"/>
        <v>73.099913878821155</v>
      </c>
      <c r="AQ3843" s="59">
        <f t="shared" si="893"/>
        <v>-1.160944946646858E-2</v>
      </c>
    </row>
    <row r="3844" spans="1:4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 s="60">
        <f>IFERROR(VLOOKUP(A3844,SHORTVOL!$A$2:$E$10000,5,0),"")</f>
        <v>1260.73</v>
      </c>
      <c r="G3844" s="60">
        <f>IFERROR(VLOOKUP($A3844,LONGVOL!$A$2:$E$10000,5,0),"")</f>
        <v>459.2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 s="2">
        <f t="shared" si="886"/>
        <v>107.90402308155399</v>
      </c>
      <c r="L3844">
        <f>VLOOKUP(A3844,'VXX-IV'!A$1:C$4500,3,0)</f>
        <v>27</v>
      </c>
      <c r="M3844">
        <f t="shared" si="880"/>
        <v>334.11721369231105</v>
      </c>
      <c r="N3844">
        <f>VLOOKUP(A3844,'UVXY-IV'!A$1:G$5041,4,0)</f>
        <v>333.61718230000002</v>
      </c>
      <c r="O3844">
        <f t="shared" si="881"/>
        <v>52.70437707516804</v>
      </c>
      <c r="P3844">
        <f>VLOOKUP(A3844,'SVXY-IV'!A$1:G$5041,4,0)</f>
        <v>52.86941332</v>
      </c>
      <c r="Q3844" s="2">
        <f t="shared" si="887"/>
        <v>18.444018208608831</v>
      </c>
      <c r="R3844">
        <f>VLOOKUP(A3844,'VXZ-IV'!A$1:C$4500,3,0)</f>
        <v>18.440000000000001</v>
      </c>
      <c r="S3844" s="48">
        <f t="shared" si="882"/>
        <v>22.178378542826415</v>
      </c>
      <c r="T3844" s="50">
        <f>VLOOKUP(A3844,'VIXM-IV'!A$1:D$4500,4,0)</f>
        <v>22.10673345</v>
      </c>
      <c r="U3844">
        <f t="shared" si="888"/>
        <v>88.973700383388788</v>
      </c>
      <c r="V3844" s="59">
        <f>VLOOKUP(A3844,'VIXY-IV'!A$1:E$5000,4,0)</f>
        <v>88.787750320000001</v>
      </c>
      <c r="W3844" s="50">
        <f t="shared" si="891"/>
        <v>23.089494751205333</v>
      </c>
      <c r="X3844" s="50"/>
      <c r="Y3844" s="50">
        <f t="shared" si="892"/>
        <v>2552.4514547168146</v>
      </c>
      <c r="Z3844" s="50"/>
      <c r="AC3844">
        <f t="shared" si="890"/>
        <v>3.998695013198605</v>
      </c>
      <c r="AF3844">
        <f t="shared" si="889"/>
        <v>12.05290032082371</v>
      </c>
      <c r="AI3844" s="59">
        <f t="shared" si="883"/>
        <v>5.8232778904853255</v>
      </c>
      <c r="AK3844">
        <f t="shared" si="884"/>
        <v>200.09931972854511</v>
      </c>
      <c r="AM3844">
        <f t="shared" si="885"/>
        <v>71.82523097571638</v>
      </c>
      <c r="AQ3844" s="59">
        <f t="shared" si="893"/>
        <v>5.2207761046912049E-2</v>
      </c>
    </row>
    <row r="3845" spans="1:4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 s="60">
        <f>IFERROR(VLOOKUP(A3845,SHORTVOL!$A$2:$E$10000,5,0),"")</f>
        <v>1277.23</v>
      </c>
      <c r="G3845" s="60">
        <f>IFERROR(VLOOKUP($A3845,LONGVOL!$A$2:$E$10000,5,0),"")</f>
        <v>453.19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 s="2">
        <f t="shared" si="886"/>
        <v>107.11534125131638</v>
      </c>
      <c r="L3845">
        <f>VLOOKUP(A3845,'VXX-IV'!A$1:C$4500,3,0)</f>
        <v>26.8</v>
      </c>
      <c r="M3845">
        <f t="shared" si="880"/>
        <v>330.43453870297191</v>
      </c>
      <c r="N3845">
        <f>VLOOKUP(A3845,'UVXY-IV'!A$1:G$5041,4,0)</f>
        <v>329.93956850000001</v>
      </c>
      <c r="O3845">
        <f t="shared" si="881"/>
        <v>52.896471400437768</v>
      </c>
      <c r="P3845">
        <f>VLOOKUP(A3845,'SVXY-IV'!A$1:G$5041,4,0)</f>
        <v>53.062008650000003</v>
      </c>
      <c r="Q3845" s="2">
        <f t="shared" si="887"/>
        <v>18.370485730100761</v>
      </c>
      <c r="R3845">
        <f>VLOOKUP(A3845,'VXZ-IV'!A$1:C$4500,3,0)</f>
        <v>18.37</v>
      </c>
      <c r="S3845" s="48">
        <f t="shared" si="882"/>
        <v>22.0897612473218</v>
      </c>
      <c r="T3845" s="50">
        <f>VLOOKUP(A3845,'VIXM-IV'!A$1:D$4500,4,0)</f>
        <v>22.018572129999999</v>
      </c>
      <c r="U3845">
        <f t="shared" si="888"/>
        <v>88.3213248353306</v>
      </c>
      <c r="V3845" s="59">
        <f>VLOOKUP(A3845,'VIXY-IV'!A$1:E$5000,4,0)</f>
        <v>88.138549960000006</v>
      </c>
      <c r="W3845" s="50">
        <f t="shared" si="891"/>
        <v>23.390393960984696</v>
      </c>
      <c r="X3845" s="50"/>
      <c r="Y3845" s="50">
        <f t="shared" si="892"/>
        <v>2485.4431460578562</v>
      </c>
      <c r="Z3845" s="50"/>
      <c r="AC3845">
        <f t="shared" si="890"/>
        <v>3.9398474217365802</v>
      </c>
      <c r="AF3845">
        <f t="shared" si="889"/>
        <v>12.14082418418986</v>
      </c>
      <c r="AI3845" s="59">
        <f t="shared" si="883"/>
        <v>5.8661546140449428</v>
      </c>
      <c r="AK3845">
        <f t="shared" si="884"/>
        <v>197.16369899257049</v>
      </c>
      <c r="AM3845">
        <f t="shared" si="885"/>
        <v>72.115530418317277</v>
      </c>
      <c r="AQ3845" s="59">
        <f t="shared" si="893"/>
        <v>-2.6252530105961513E-2</v>
      </c>
    </row>
    <row r="3846" spans="1:4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 s="60">
        <f>IFERROR(VLOOKUP(A3846,SHORTVOL!$A$2:$E$10000,5,0),"")</f>
        <v>1292.4000000000001</v>
      </c>
      <c r="G3846" s="60">
        <f>IFERROR(VLOOKUP($A3846,LONGVOL!$A$2:$E$10000,5,0),"")</f>
        <v>447.81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 s="2">
        <f t="shared" si="886"/>
        <v>104.54594749206825</v>
      </c>
      <c r="L3846">
        <f>VLOOKUP(A3846,'VXX-IV'!A$1:C$4500,3,0)</f>
        <v>26.16</v>
      </c>
      <c r="M3846">
        <f t="shared" si="880"/>
        <v>318.52505179858264</v>
      </c>
      <c r="N3846">
        <f>VLOOKUP(A3846,'UVXY-IV'!A$1:G$5041,4,0)</f>
        <v>318.04829910000001</v>
      </c>
      <c r="O3846">
        <f t="shared" si="881"/>
        <v>53.530411477332315</v>
      </c>
      <c r="P3846">
        <f>VLOOKUP(A3846,'SVXY-IV'!A$1:G$5041,4,0)</f>
        <v>53.69880947</v>
      </c>
      <c r="Q3846" s="2">
        <f t="shared" si="887"/>
        <v>18.184139203869123</v>
      </c>
      <c r="R3846">
        <f>VLOOKUP(A3846,'VXZ-IV'!A$1:C$4500,3,0)</f>
        <v>18.18</v>
      </c>
      <c r="S3846" s="48">
        <f t="shared" si="882"/>
        <v>21.865492436277101</v>
      </c>
      <c r="T3846" s="50">
        <f>VLOOKUP(A3846,'VIXM-IV'!A$1:D$4500,4,0)</f>
        <v>21.795155950000002</v>
      </c>
      <c r="U3846">
        <f t="shared" si="888"/>
        <v>86.200517071650438</v>
      </c>
      <c r="V3846" s="59">
        <f>VLOOKUP(A3846,'VIXY-IV'!A$1:E$5000,4,0)</f>
        <v>86.024484799999996</v>
      </c>
      <c r="W3846" s="50">
        <f t="shared" si="891"/>
        <v>23.666904511061123</v>
      </c>
      <c r="X3846" s="50"/>
      <c r="Y3846" s="50">
        <f t="shared" si="892"/>
        <v>2426.2409733009795</v>
      </c>
      <c r="Z3846" s="50"/>
      <c r="AC3846">
        <f t="shared" si="890"/>
        <v>3.7504368348960333</v>
      </c>
      <c r="AF3846">
        <f t="shared" si="889"/>
        <v>12.431889194300298</v>
      </c>
      <c r="AI3846" s="59">
        <f t="shared" si="883"/>
        <v>6.0071966772399517</v>
      </c>
      <c r="AK3846">
        <f t="shared" si="884"/>
        <v>187.69386368855857</v>
      </c>
      <c r="AM3846">
        <f t="shared" si="885"/>
        <v>72.851113291727899</v>
      </c>
      <c r="AQ3846" s="59">
        <f t="shared" si="893"/>
        <v>-2.3819564269968119E-2</v>
      </c>
    </row>
    <row r="3847" spans="1:4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 s="60">
        <f>IFERROR(VLOOKUP(A3847,SHORTVOL!$A$2:$E$10000,5,0),"")</f>
        <v>1312.83</v>
      </c>
      <c r="G3847" s="60">
        <f>IFERROR(VLOOKUP($A3847,LONGVOL!$A$2:$E$10000,5,0),"")</f>
        <v>440.73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 s="2">
        <f t="shared" si="886"/>
        <v>101.39700652713671</v>
      </c>
      <c r="L3847">
        <f>VLOOKUP(A3847,'VXX-IV'!A$1:C$4500,3,0)</f>
        <v>25.37</v>
      </c>
      <c r="M3847">
        <f t="shared" si="880"/>
        <v>304.1145999747564</v>
      </c>
      <c r="N3847">
        <f>VLOOKUP(A3847,'UVXY-IV'!A$1:G$5041,4,0)</f>
        <v>303.66300680000001</v>
      </c>
      <c r="O3847">
        <f t="shared" si="881"/>
        <v>54.336093658130139</v>
      </c>
      <c r="P3847">
        <f>VLOOKUP(A3847,'SVXY-IV'!A$1:G$5041,4,0)</f>
        <v>54.50777197</v>
      </c>
      <c r="Q3847" s="2">
        <f t="shared" si="887"/>
        <v>17.869853238594292</v>
      </c>
      <c r="R3847">
        <f>VLOOKUP(A3847,'VXZ-IV'!A$1:C$4500,3,0)</f>
        <v>17.87</v>
      </c>
      <c r="S3847" s="48">
        <f t="shared" si="882"/>
        <v>21.487388389942939</v>
      </c>
      <c r="T3847" s="50">
        <f>VLOOKUP(A3847,'VIXM-IV'!A$1:D$4500,4,0)</f>
        <v>21.419791360000001</v>
      </c>
      <c r="U3847">
        <f t="shared" si="888"/>
        <v>83.601968976135609</v>
      </c>
      <c r="V3847" s="59">
        <f>VLOOKUP(A3847,'VIXY-IV'!A$1:E$5000,4,0)</f>
        <v>83.438417999999999</v>
      </c>
      <c r="W3847" s="50">
        <f t="shared" si="891"/>
        <v>24.039702287920036</v>
      </c>
      <c r="X3847" s="50"/>
      <c r="Y3847" s="50">
        <f t="shared" si="892"/>
        <v>2349.3371479131119</v>
      </c>
      <c r="Z3847" s="50"/>
      <c r="AC3847">
        <f t="shared" si="890"/>
        <v>3.5241315626525096</v>
      </c>
      <c r="AF3847">
        <f t="shared" si="889"/>
        <v>12.806172462171887</v>
      </c>
      <c r="AI3847" s="59">
        <f t="shared" si="883"/>
        <v>6.1884786008288115</v>
      </c>
      <c r="AK3847">
        <f t="shared" si="884"/>
        <v>176.37661233479926</v>
      </c>
      <c r="AM3847">
        <f t="shared" si="885"/>
        <v>74.114434162098775</v>
      </c>
      <c r="AQ3847" s="59">
        <f t="shared" si="893"/>
        <v>-3.1696697168227872E-2</v>
      </c>
    </row>
    <row r="3848" spans="1:4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 s="60">
        <f>IFERROR(VLOOKUP(A3848,SHORTVOL!$A$2:$E$10000,5,0),"")</f>
        <v>1382.47</v>
      </c>
      <c r="G3848" s="60">
        <f>IFERROR(VLOOKUP($A3848,LONGVOL!$A$2:$E$10000,5,0),"")</f>
        <v>417.35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 s="2">
        <f t="shared" si="886"/>
        <v>97.998695156036661</v>
      </c>
      <c r="L3848">
        <f>VLOOKUP(A3848,'VXX-IV'!A$1:C$4500,3,0)</f>
        <v>24.52</v>
      </c>
      <c r="M3848">
        <f t="shared" ref="M3848:M3911" si="894">M3847*(1-(M$1+M$5))^($A3848-$A3847)*(1+1.5*(E3848/E3847-1))</f>
        <v>288.76852532141123</v>
      </c>
      <c r="N3848">
        <f>VLOOKUP(A3848,'UVXY-IV'!A$1:G$5041,4,0)</f>
        <v>288.33551899999998</v>
      </c>
      <c r="O3848">
        <f t="shared" ref="O3848:O3911" si="895">O3847*(1-IF($A3848&lt;=O3843,O$1,O$1+IF(AND(WEEKDAY($A3848)&lt;&gt;1,WEEKDAY($A3848)&lt;&gt;7),P$1,0)))^($A3848-$A3847)*(1-0.5*(E3848/E3847-1))</f>
        <v>55.245245026489769</v>
      </c>
      <c r="P3848">
        <f>VLOOKUP(A3848,'SVXY-IV'!A$1:G$5041,4,0)</f>
        <v>55.420340070000002</v>
      </c>
      <c r="Q3848" s="2">
        <f t="shared" si="887"/>
        <v>17.640192713136912</v>
      </c>
      <c r="R3848">
        <f>VLOOKUP(A3848,'VXZ-IV'!A$1:C$4500,3,0)</f>
        <v>17.64</v>
      </c>
      <c r="S3848" s="48">
        <f t="shared" ref="S3848:S3911" si="896">S3847*$H3848/$H3847*(1-(S$1+S$5+IF(AND(WEEKDAY($A3848)&lt;&gt;1,WEEKDAY($A3848)&lt;&gt;7),IF($A3848&lt;T$2,T$1,T$3),0)))^($A3848-$A3847)</f>
        <v>21.210669265011589</v>
      </c>
      <c r="T3848" s="50">
        <f>VLOOKUP(A3848,'VIXM-IV'!A$1:D$4500,4,0)</f>
        <v>21.142930239999998</v>
      </c>
      <c r="U3848">
        <f t="shared" si="888"/>
        <v>80.793362510130038</v>
      </c>
      <c r="V3848" s="59">
        <f>VLOOKUP(A3848,'VIXY-IV'!A$1:E$5000,4,0)</f>
        <v>80.634558159999997</v>
      </c>
      <c r="W3848" s="50">
        <f t="shared" si="891"/>
        <v>25.310723443093845</v>
      </c>
      <c r="X3848" s="50"/>
      <c r="Y3848" s="50">
        <f t="shared" si="892"/>
        <v>2099.584871986257</v>
      </c>
      <c r="Z3848" s="50"/>
      <c r="AC3848">
        <f t="shared" si="890"/>
        <v>3.2868170558114951</v>
      </c>
      <c r="AF3848">
        <f t="shared" si="889"/>
        <v>13.234902149487645</v>
      </c>
      <c r="AI3848" s="59">
        <f t="shared" ref="AI3848:AI3911" si="897">AI3847*(1-AI$1+J3847)^($A3848-$A3847)*(2-E3848/E3847)</f>
        <v>6.3969766060356408</v>
      </c>
      <c r="AK3848">
        <f t="shared" ref="AK3848:AK3911" si="898">AK3847*(1-AK$1+J3848)^($A3848-$A3847)*(1+2*(E3848/E3847-1))</f>
        <v>164.5229204779925</v>
      </c>
      <c r="AM3848">
        <f t="shared" ref="AM3848:AM3911" si="899">AM3847*(1-AM$1+J3848)^($A3848-$A3847)*(2-I3848/I3847)</f>
        <v>75.079705973511992</v>
      </c>
      <c r="AQ3848" s="59">
        <f t="shared" si="893"/>
        <v>-0.10630754983323998</v>
      </c>
    </row>
    <row r="3849" spans="1:4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 s="60">
        <f>IFERROR(VLOOKUP(A3849,SHORTVOL!$A$2:$E$10000,5,0),"")</f>
        <v>1435.99</v>
      </c>
      <c r="G3849" s="60">
        <f>IFERROR(VLOOKUP($A3849,LONGVOL!$A$2:$E$10000,5,0),"")</f>
        <v>401.2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 s="2">
        <f t="shared" ref="K3849:K3912" si="900">K3848*$D3849/$D3848*(1-K$1)^($A3849-$A3848)</f>
        <v>94.024004575354226</v>
      </c>
      <c r="L3849">
        <f>VLOOKUP(A3849,'VXX-IV'!A$1:C$4500,3,0)</f>
        <v>23.53</v>
      </c>
      <c r="M3849">
        <f t="shared" si="894"/>
        <v>271.18284960229749</v>
      </c>
      <c r="N3849">
        <f>VLOOKUP(A3849,'UVXY-IV'!A$1:G$5041,4,0)</f>
        <v>270.7749192</v>
      </c>
      <c r="O3849">
        <f t="shared" si="895"/>
        <v>56.36506971211476</v>
      </c>
      <c r="P3849">
        <f>VLOOKUP(A3849,'SVXY-IV'!A$1:G$5041,4,0)</f>
        <v>56.54699815</v>
      </c>
      <c r="Q3849" s="2">
        <f t="shared" ref="Q3849:Q3912" si="901">Q3848*$H3849/$H3848*(1-Q$1)^($A3849-$A3848)</f>
        <v>17.403822641647501</v>
      </c>
      <c r="R3849">
        <f>VLOOKUP(A3849,'VXZ-IV'!A$1:C$4500,3,0)</f>
        <v>17.399999999999999</v>
      </c>
      <c r="S3849" s="48">
        <f t="shared" si="896"/>
        <v>20.926270194369664</v>
      </c>
      <c r="T3849" s="50">
        <f>VLOOKUP(A3849,'VIXM-IV'!A$1:D$4500,4,0)</f>
        <v>20.85947964</v>
      </c>
      <c r="U3849">
        <f t="shared" ref="U3849:U3912" si="902">U3848*$E3849/$E3848*(1-(U$1+U$5+IF(AND(WEEKDAY(A3849)&lt;&gt;1,WEEKDAY(A3849)&lt;&gt;7),IF(A3849&lt;V$2,V$1,V$3),0)))^($A3849-$A3848)</f>
        <v>77.514441394212838</v>
      </c>
      <c r="V3849" s="59">
        <f>VLOOKUP(A3849,'VIXY-IV'!A$1:E$5000,4,0)</f>
        <v>77.363738240000004</v>
      </c>
      <c r="W3849" s="50">
        <f t="shared" si="891"/>
        <v>26.289137732162981</v>
      </c>
      <c r="X3849" s="50"/>
      <c r="Y3849" s="50">
        <f t="shared" si="892"/>
        <v>1936.9392279981498</v>
      </c>
      <c r="Z3849" s="50"/>
      <c r="AC3849">
        <f t="shared" si="890"/>
        <v>3.0198701762158717</v>
      </c>
      <c r="AF3849">
        <f t="shared" ref="AF3849:AF3912" si="903">AF3848*(1-IF($A3849&lt;=AG$3,AF$1,AF$1+IF(AND(WEEKDAY($A3849)&lt;&gt;1,WEEKDAY($A3849)&lt;&gt;7),AG$1,0)))^($A3849-$A3848)*(2-$E3849/$E3848)</f>
        <v>13.771508273301077</v>
      </c>
      <c r="AI3849" s="59">
        <f t="shared" si="897"/>
        <v>6.6567977452839422</v>
      </c>
      <c r="AK3849">
        <f t="shared" si="898"/>
        <v>151.16798220672317</v>
      </c>
      <c r="AM3849">
        <f t="shared" si="899"/>
        <v>76.090049708397842</v>
      </c>
      <c r="AQ3849" s="59">
        <f t="shared" si="893"/>
        <v>-7.7465620065284901E-2</v>
      </c>
    </row>
    <row r="3850" spans="1:4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 s="60">
        <f>IFERROR(VLOOKUP(A3850,SHORTVOL!$A$2:$E$10000,5,0),"")</f>
        <v>1432.31</v>
      </c>
      <c r="G3850" s="60">
        <f>IFERROR(VLOOKUP($A3850,LONGVOL!$A$2:$E$10000,5,0),"")</f>
        <v>402.22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 s="2">
        <f t="shared" si="900"/>
        <v>93.265302346061304</v>
      </c>
      <c r="L3850">
        <f>VLOOKUP(A3850,'VXX-IV'!A$1:C$4500,3,0)</f>
        <v>23.34</v>
      </c>
      <c r="M3850">
        <f t="shared" si="894"/>
        <v>267.8828756572708</v>
      </c>
      <c r="N3850">
        <f>VLOOKUP(A3850,'UVXY-IV'!A$1:G$5041,4,0)</f>
        <v>267.49448000000001</v>
      </c>
      <c r="O3850">
        <f t="shared" si="895"/>
        <v>56.592050794764972</v>
      </c>
      <c r="P3850">
        <f>VLOOKUP(A3850,'SVXY-IV'!A$1:G$5041,4,0)</f>
        <v>56.777913550000001</v>
      </c>
      <c r="Q3850" s="2">
        <f t="shared" si="901"/>
        <v>17.334976764494602</v>
      </c>
      <c r="R3850">
        <f>VLOOKUP(A3850,'VXZ-IV'!A$1:C$4500,3,0)</f>
        <v>17.329999999999998</v>
      </c>
      <c r="S3850" s="48">
        <f t="shared" si="896"/>
        <v>20.843304655225214</v>
      </c>
      <c r="T3850" s="50">
        <f>VLOOKUP(A3850,'VIXM-IV'!A$1:D$4500,4,0)</f>
        <v>20.777004529999999</v>
      </c>
      <c r="U3850">
        <f t="shared" si="902"/>
        <v>76.886828890925287</v>
      </c>
      <c r="V3850" s="59">
        <f>VLOOKUP(A3850,'VIXY-IV'!A$1:E$5000,4,0)</f>
        <v>76.738626400000001</v>
      </c>
      <c r="W3850" s="50">
        <f t="shared" si="891"/>
        <v>26.22032277758364</v>
      </c>
      <c r="X3850" s="50"/>
      <c r="Y3850" s="50">
        <f t="shared" si="892"/>
        <v>1946.6349953175966</v>
      </c>
      <c r="Z3850" s="50"/>
      <c r="AC3850">
        <f t="shared" si="890"/>
        <v>2.9708105457495777</v>
      </c>
      <c r="AF3850">
        <f t="shared" si="903"/>
        <v>13.882496652791872</v>
      </c>
      <c r="AI3850" s="59">
        <f t="shared" si="897"/>
        <v>6.7109075934284199</v>
      </c>
      <c r="AK3850">
        <f t="shared" si="898"/>
        <v>148.71924252309904</v>
      </c>
      <c r="AM3850">
        <f t="shared" si="899"/>
        <v>76.395382529729048</v>
      </c>
      <c r="AQ3850" s="59">
        <f t="shared" si="893"/>
        <v>5.005715811470024E-3</v>
      </c>
    </row>
    <row r="3851" spans="1:4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 s="60">
        <f>IFERROR(VLOOKUP(A3851,SHORTVOL!$A$2:$E$10000,5,0),"")</f>
        <v>1431.51</v>
      </c>
      <c r="G3851" s="60">
        <f>IFERROR(VLOOKUP($A3851,LONGVOL!$A$2:$E$10000,5,0),"")</f>
        <v>402.45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 s="2">
        <f t="shared" si="900"/>
        <v>94.606535519385062</v>
      </c>
      <c r="L3851">
        <f>VLOOKUP(A3851,'VXX-IV'!A$1:C$4500,3,0)</f>
        <v>23.67</v>
      </c>
      <c r="M3851">
        <f t="shared" si="894"/>
        <v>273.62859574728469</v>
      </c>
      <c r="N3851">
        <f>VLOOKUP(A3851,'UVXY-IV'!A$1:G$5041,4,0)</f>
        <v>273.23907839999998</v>
      </c>
      <c r="O3851">
        <f t="shared" si="895"/>
        <v>56.184149207962655</v>
      </c>
      <c r="P3851">
        <f>VLOOKUP(A3851,'SVXY-IV'!A$1:G$5041,4,0)</f>
        <v>56.370789700000003</v>
      </c>
      <c r="Q3851" s="2">
        <f t="shared" si="901"/>
        <v>17.343534677187929</v>
      </c>
      <c r="R3851">
        <f>VLOOKUP(A3851,'VXZ-IV'!A$1:C$4500,3,0)</f>
        <v>17.34</v>
      </c>
      <c r="S3851" s="48">
        <f t="shared" si="896"/>
        <v>20.853223182675539</v>
      </c>
      <c r="T3851" s="50">
        <f>VLOOKUP(A3851,'VIXM-IV'!A$1:D$4500,4,0)</f>
        <v>20.787499629999999</v>
      </c>
      <c r="U3851">
        <f t="shared" si="902"/>
        <v>77.988739987183578</v>
      </c>
      <c r="V3851" s="59">
        <f>VLOOKUP(A3851,'VIXY-IV'!A$1:E$5000,4,0)</f>
        <v>77.841841000000002</v>
      </c>
      <c r="W3851" s="50">
        <f t="shared" si="891"/>
        <v>26.202791588037559</v>
      </c>
      <c r="X3851" s="50"/>
      <c r="Y3851" s="50">
        <f t="shared" si="892"/>
        <v>1948.5548033311791</v>
      </c>
      <c r="Z3851" s="50"/>
      <c r="AC3851">
        <f t="shared" si="890"/>
        <v>3.0556419360121927</v>
      </c>
      <c r="AF3851">
        <f t="shared" si="903"/>
        <v>13.682533721365873</v>
      </c>
      <c r="AI3851" s="59">
        <f t="shared" si="897"/>
        <v>6.6151525251507968</v>
      </c>
      <c r="AK3851">
        <f t="shared" si="898"/>
        <v>152.98047294011084</v>
      </c>
      <c r="AM3851">
        <f t="shared" si="899"/>
        <v>76.366344359464051</v>
      </c>
      <c r="AQ3851" s="59">
        <f t="shared" si="893"/>
        <v>9.8621879201821194E-4</v>
      </c>
    </row>
    <row r="3852" spans="1:4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 s="60">
        <f>IFERROR(VLOOKUP(A3852,SHORTVOL!$A$2:$E$10000,5,0),"")</f>
        <v>1408.63</v>
      </c>
      <c r="G3852" s="60">
        <f>IFERROR(VLOOKUP($A3852,LONGVOL!$A$2:$E$10000,5,0),"")</f>
        <v>408.88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 s="2">
        <f t="shared" si="900"/>
        <v>97.257028739208025</v>
      </c>
      <c r="L3852">
        <f>VLOOKUP(A3852,'VXX-IV'!A$1:C$4500,3,0)</f>
        <v>24.33</v>
      </c>
      <c r="M3852">
        <f t="shared" si="894"/>
        <v>285.07808053262045</v>
      </c>
      <c r="N3852">
        <f>VLOOKUP(A3852,'UVXY-IV'!A$1:G$5041,4,0)</f>
        <v>284.71026890000002</v>
      </c>
      <c r="O3852">
        <f t="shared" si="895"/>
        <v>55.395621506077909</v>
      </c>
      <c r="P3852">
        <f>VLOOKUP(A3852,'SVXY-IV'!A$1:G$5041,4,0)</f>
        <v>55.585824340000002</v>
      </c>
      <c r="Q3852" s="2">
        <f t="shared" si="901"/>
        <v>17.558983006224153</v>
      </c>
      <c r="R3852">
        <f>VLOOKUP(A3852,'VXZ-IV'!A$1:C$4500,3,0)</f>
        <v>17.559999999999999</v>
      </c>
      <c r="S3852" s="48">
        <f t="shared" si="896"/>
        <v>21.11170630034966</v>
      </c>
      <c r="T3852" s="50">
        <f>VLOOKUP(A3852,'VIXM-IV'!A$1:D$4500,4,0)</f>
        <v>21.04590688</v>
      </c>
      <c r="U3852">
        <f t="shared" si="902"/>
        <v>80.168134592498504</v>
      </c>
      <c r="V3852" s="59">
        <f>VLOOKUP(A3852,'VIXY-IV'!A$1:E$5000,4,0)</f>
        <v>80.01551748</v>
      </c>
      <c r="W3852" s="50">
        <f t="shared" si="891"/>
        <v>25.779729732847283</v>
      </c>
      <c r="X3852" s="50"/>
      <c r="Y3852" s="50">
        <f t="shared" si="892"/>
        <v>2010.3451734448979</v>
      </c>
      <c r="Z3852" s="50"/>
      <c r="AC3852">
        <f t="shared" si="890"/>
        <v>3.2259148441797021</v>
      </c>
      <c r="AF3852">
        <f t="shared" si="903"/>
        <v>13.29872169329864</v>
      </c>
      <c r="AI3852" s="59">
        <f t="shared" si="897"/>
        <v>6.4309141637547089</v>
      </c>
      <c r="AK3852">
        <f t="shared" si="898"/>
        <v>161.52822879042657</v>
      </c>
      <c r="AM3852">
        <f t="shared" si="899"/>
        <v>75.430574559630301</v>
      </c>
      <c r="AQ3852" s="59">
        <f t="shared" si="893"/>
        <v>3.1710871055863787E-2</v>
      </c>
    </row>
    <row r="3853" spans="1:4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 s="60">
        <f>IFERROR(VLOOKUP(A3853,SHORTVOL!$A$2:$E$10000,5,0),"")</f>
        <v>1394.5</v>
      </c>
      <c r="G3853" s="60">
        <f>IFERROR(VLOOKUP($A3853,LONGVOL!$A$2:$E$10000,5,0),"")</f>
        <v>412.98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 s="2">
        <f t="shared" si="900"/>
        <v>97.374775332149738</v>
      </c>
      <c r="L3853">
        <f>VLOOKUP(A3853,'VXX-IV'!A$1:C$4500,3,0)</f>
        <v>24.36</v>
      </c>
      <c r="M3853">
        <f t="shared" si="894"/>
        <v>285.57799317400008</v>
      </c>
      <c r="N3853">
        <f>VLOOKUP(A3853,'UVXY-IV'!A$1:G$5041,4,0)</f>
        <v>285.20885070000003</v>
      </c>
      <c r="O3853">
        <f t="shared" si="895"/>
        <v>55.361622604686076</v>
      </c>
      <c r="P3853">
        <f>VLOOKUP(A3853,'SVXY-IV'!A$1:G$5041,4,0)</f>
        <v>55.551649650000002</v>
      </c>
      <c r="Q3853" s="2">
        <f t="shared" si="901"/>
        <v>17.664318102629014</v>
      </c>
      <c r="R3853">
        <f>VLOOKUP(A3853,'VXZ-IV'!A$1:C$4500,3,0)</f>
        <v>17.66</v>
      </c>
      <c r="S3853" s="48">
        <f t="shared" si="896"/>
        <v>21.23816481912754</v>
      </c>
      <c r="T3853" s="50">
        <f>VLOOKUP(A3853,'VIXM-IV'!A$1:D$4500,4,0)</f>
        <v>21.171825370000001</v>
      </c>
      <c r="U3853">
        <f t="shared" si="902"/>
        <v>80.263139466911994</v>
      </c>
      <c r="V3853" s="59">
        <f>VLOOKUP(A3853,'VIXY-IV'!A$1:E$5000,4,0)</f>
        <v>80.111913040000005</v>
      </c>
      <c r="W3853" s="50">
        <f t="shared" si="891"/>
        <v>25.519727259334964</v>
      </c>
      <c r="X3853" s="50"/>
      <c r="Y3853" s="50">
        <f t="shared" si="892"/>
        <v>2050.5009674104167</v>
      </c>
      <c r="Z3853" s="50"/>
      <c r="AC3853">
        <f t="shared" si="890"/>
        <v>3.2333898117897557</v>
      </c>
      <c r="AF3853">
        <f t="shared" si="903"/>
        <v>13.282470780788183</v>
      </c>
      <c r="AI3853" s="59">
        <f t="shared" si="897"/>
        <v>6.4234967899830906</v>
      </c>
      <c r="AK3853">
        <f t="shared" si="898"/>
        <v>161.91021979116306</v>
      </c>
      <c r="AM3853">
        <f t="shared" si="899"/>
        <v>74.982335915952547</v>
      </c>
      <c r="AQ3853" s="59">
        <f t="shared" si="893"/>
        <v>1.9974576752264106E-2</v>
      </c>
    </row>
    <row r="3854" spans="1:4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 s="60">
        <f>IFERROR(VLOOKUP(A3854,SHORTVOL!$A$2:$E$10000,5,0),"")</f>
        <v>1437.74</v>
      </c>
      <c r="G3854" s="60">
        <f>IFERROR(VLOOKUP($A3854,LONGVOL!$A$2:$E$10000,5,0),"")</f>
        <v>400.17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 s="2">
        <f t="shared" si="900"/>
        <v>93.797980562871203</v>
      </c>
      <c r="L3854">
        <f>VLOOKUP(A3854,'VXX-IV'!A$1:C$4500,3,0)</f>
        <v>23.47</v>
      </c>
      <c r="M3854">
        <f t="shared" si="894"/>
        <v>269.82584598946585</v>
      </c>
      <c r="N3854">
        <f>VLOOKUP(A3854,'UVXY-IV'!A$1:G$5041,4,0)</f>
        <v>269.47421939999998</v>
      </c>
      <c r="O3854">
        <f t="shared" si="895"/>
        <v>56.377882059728918</v>
      </c>
      <c r="P3854">
        <f>VLOOKUP(A3854,'SVXY-IV'!A$1:G$5041,4,0)</f>
        <v>56.571134989999997</v>
      </c>
      <c r="Q3854" s="2">
        <f t="shared" si="901"/>
        <v>17.494128021849658</v>
      </c>
      <c r="R3854">
        <f>VLOOKUP(A3854,'VXZ-IV'!A$1:C$4500,3,0)</f>
        <v>17.489999999999998</v>
      </c>
      <c r="S3854" s="48">
        <f t="shared" si="896"/>
        <v>21.033354573582635</v>
      </c>
      <c r="T3854" s="50">
        <f>VLOOKUP(A3854,'VIXM-IV'!A$1:D$4500,4,0)</f>
        <v>20.967862419999999</v>
      </c>
      <c r="U3854">
        <f t="shared" si="902"/>
        <v>77.312885188492217</v>
      </c>
      <c r="V3854" s="59">
        <f>VLOOKUP(A3854,'VIXY-IV'!A$1:E$5000,4,0)</f>
        <v>77.168980959999999</v>
      </c>
      <c r="W3854" s="50">
        <f t="shared" si="891"/>
        <v>26.309582048386901</v>
      </c>
      <c r="X3854" s="50"/>
      <c r="Y3854" s="50">
        <f t="shared" si="892"/>
        <v>1923.1430099020033</v>
      </c>
      <c r="Z3854" s="50"/>
      <c r="AC3854">
        <f t="shared" si="890"/>
        <v>2.9955279368080991</v>
      </c>
      <c r="AF3854">
        <f t="shared" si="903"/>
        <v>13.77017951273203</v>
      </c>
      <c r="AI3854" s="59">
        <f t="shared" si="897"/>
        <v>6.6598135534249439</v>
      </c>
      <c r="AK3854">
        <f t="shared" si="898"/>
        <v>150.00655449886315</v>
      </c>
      <c r="AM3854">
        <f t="shared" si="899"/>
        <v>75.709060037659157</v>
      </c>
      <c r="AQ3854" s="59">
        <f t="shared" si="893"/>
        <v>-6.2110654680282429E-2</v>
      </c>
    </row>
    <row r="3855" spans="1:4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 s="60">
        <f>IFERROR(VLOOKUP(A3855,SHORTVOL!$A$2:$E$10000,5,0),"")</f>
        <v>1455.8</v>
      </c>
      <c r="G3855" s="60">
        <f>IFERROR(VLOOKUP($A3855,LONGVOL!$A$2:$E$10000,5,0),"")</f>
        <v>395.15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 s="2">
        <f t="shared" si="900"/>
        <v>92.554768088673939</v>
      </c>
      <c r="L3855">
        <f>VLOOKUP(A3855,'VXX-IV'!A$1:C$4500,3,0)</f>
        <v>23.16</v>
      </c>
      <c r="M3855">
        <f t="shared" si="894"/>
        <v>264.44521438396083</v>
      </c>
      <c r="N3855">
        <f>VLOOKUP(A3855,'UVXY-IV'!A$1:G$5041,4,0)</f>
        <v>264.10699940000001</v>
      </c>
      <c r="O3855">
        <f t="shared" si="895"/>
        <v>56.750974508268513</v>
      </c>
      <c r="P3855">
        <f>VLOOKUP(A3855,'SVXY-IV'!A$1:G$5041,4,0)</f>
        <v>56.945640439999998</v>
      </c>
      <c r="Q3855" s="2">
        <f t="shared" si="901"/>
        <v>17.376339108770416</v>
      </c>
      <c r="R3855">
        <f>VLOOKUP(A3855,'VXZ-IV'!A$1:C$4500,3,0)</f>
        <v>17.37</v>
      </c>
      <c r="S3855" s="48">
        <f t="shared" si="896"/>
        <v>20.891549829275508</v>
      </c>
      <c r="T3855" s="50">
        <f>VLOOKUP(A3855,'VIXM-IV'!A$1:D$4500,4,0)</f>
        <v>20.826602579999999</v>
      </c>
      <c r="U3855">
        <f t="shared" si="902"/>
        <v>76.286297011738981</v>
      </c>
      <c r="V3855" s="59">
        <f>VLOOKUP(A3855,'VIXY-IV'!A$1:E$5000,4,0)</f>
        <v>76.147322919999993</v>
      </c>
      <c r="W3855" s="50">
        <f t="shared" si="891"/>
        <v>26.638599705598313</v>
      </c>
      <c r="X3855" s="50"/>
      <c r="Y3855" s="50">
        <f t="shared" si="892"/>
        <v>1874.7452037022181</v>
      </c>
      <c r="Z3855" s="50"/>
      <c r="AC3855">
        <f t="shared" si="890"/>
        <v>2.9158216037857154</v>
      </c>
      <c r="AF3855">
        <f t="shared" si="903"/>
        <v>13.952505302941599</v>
      </c>
      <c r="AI3855" s="59">
        <f t="shared" si="897"/>
        <v>6.7484571104940505</v>
      </c>
      <c r="AK3855">
        <f t="shared" si="898"/>
        <v>146.02242289839117</v>
      </c>
      <c r="AM3855">
        <f t="shared" si="899"/>
        <v>76.223326404863442</v>
      </c>
      <c r="AQ3855" s="59">
        <f t="shared" si="893"/>
        <v>-2.5165994390740298E-2</v>
      </c>
    </row>
    <row r="3856" spans="1:4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 s="60">
        <f>IFERROR(VLOOKUP(A3856,SHORTVOL!$A$2:$E$10000,5,0),"")</f>
        <v>1485.1</v>
      </c>
      <c r="G3856" s="60">
        <f>IFERROR(VLOOKUP($A3856,LONGVOL!$A$2:$E$10000,5,0),"")</f>
        <v>387.2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 s="2">
        <f t="shared" si="900"/>
        <v>91.046111464178281</v>
      </c>
      <c r="L3856">
        <f>VLOOKUP(A3856,'VXX-IV'!A$1:C$4500,3,0)</f>
        <v>22.78</v>
      </c>
      <c r="M3856">
        <f t="shared" si="894"/>
        <v>257.96186785070171</v>
      </c>
      <c r="N3856">
        <f>VLOOKUP(A3856,'UVXY-IV'!A$1:G$5041,4,0)</f>
        <v>257.63644909999999</v>
      </c>
      <c r="O3856">
        <f t="shared" si="895"/>
        <v>57.21309222974547</v>
      </c>
      <c r="P3856">
        <f>VLOOKUP(A3856,'SVXY-IV'!A$1:G$5041,4,0)</f>
        <v>57.409063719999999</v>
      </c>
      <c r="Q3856" s="2">
        <f t="shared" si="901"/>
        <v>17.339373924974321</v>
      </c>
      <c r="R3856">
        <f>VLOOKUP(A3856,'VXZ-IV'!A$1:C$4500,3,0)</f>
        <v>17.34</v>
      </c>
      <c r="S3856" s="48">
        <f t="shared" si="896"/>
        <v>20.846921007599406</v>
      </c>
      <c r="T3856" s="50">
        <f>VLOOKUP(A3856,'VIXM-IV'!A$1:D$4500,4,0)</f>
        <v>20.782478300000001</v>
      </c>
      <c r="U3856">
        <f t="shared" si="902"/>
        <v>75.040629121227298</v>
      </c>
      <c r="V3856" s="59">
        <f>VLOOKUP(A3856,'VIXY-IV'!A$1:E$5000,4,0)</f>
        <v>74.905817799999994</v>
      </c>
      <c r="W3856" s="50">
        <f t="shared" si="891"/>
        <v>27.173242106734669</v>
      </c>
      <c r="X3856" s="50"/>
      <c r="Y3856" s="50">
        <f t="shared" si="892"/>
        <v>1799.1679430678007</v>
      </c>
      <c r="Z3856" s="50"/>
      <c r="AC3856">
        <f t="shared" si="890"/>
        <v>2.8204474921654334</v>
      </c>
      <c r="AF3856">
        <f t="shared" si="903"/>
        <v>14.17980488560392</v>
      </c>
      <c r="AI3856" s="59">
        <f t="shared" si="897"/>
        <v>6.8588839067574483</v>
      </c>
      <c r="AK3856">
        <f t="shared" si="898"/>
        <v>141.25322075273451</v>
      </c>
      <c r="AM3856">
        <f t="shared" si="899"/>
        <v>76.390193681384147</v>
      </c>
      <c r="AQ3856" s="59">
        <f t="shared" si="893"/>
        <v>-4.0313350574343931E-2</v>
      </c>
    </row>
    <row r="3857" spans="1:4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 s="60">
        <f>IFERROR(VLOOKUP(A3857,SHORTVOL!$A$2:$E$10000,5,0),"")</f>
        <v>1486.56</v>
      </c>
      <c r="G3857" s="60">
        <f>IFERROR(VLOOKUP($A3857,LONGVOL!$A$2:$E$10000,5,0),"")</f>
        <v>386.82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 s="2">
        <f t="shared" si="900"/>
        <v>90.896641987686195</v>
      </c>
      <c r="L3857">
        <f>VLOOKUP(A3857,'VXX-IV'!A$1:C$4500,3,0)</f>
        <v>22.74</v>
      </c>
      <c r="M3857">
        <f t="shared" si="894"/>
        <v>257.27578969820752</v>
      </c>
      <c r="N3857">
        <f>VLOOKUP(A3857,'UVXY-IV'!A$1:G$5041,4,0)</f>
        <v>256.96347329999998</v>
      </c>
      <c r="O3857">
        <f t="shared" si="895"/>
        <v>57.258795452740301</v>
      </c>
      <c r="P3857">
        <f>VLOOKUP(A3857,'SVXY-IV'!A$1:G$5041,4,0)</f>
        <v>57.459156069999999</v>
      </c>
      <c r="Q3857" s="2">
        <f t="shared" si="901"/>
        <v>17.41969450955931</v>
      </c>
      <c r="R3857">
        <f>VLOOKUP(A3857,'VXZ-IV'!A$1:C$4500,3,0)</f>
        <v>17.420000000000002</v>
      </c>
      <c r="S3857" s="48">
        <f t="shared" si="896"/>
        <v>20.942930023682564</v>
      </c>
      <c r="T3857" s="50">
        <f>VLOOKUP(A3857,'VIXM-IV'!A$1:D$4500,4,0)</f>
        <v>20.878549339999999</v>
      </c>
      <c r="U3857">
        <f t="shared" si="902"/>
        <v>74.911166818919497</v>
      </c>
      <c r="V3857" s="59">
        <f>VLOOKUP(A3857,'VIXY-IV'!A$1:E$5000,4,0)</f>
        <v>74.783024839999996</v>
      </c>
      <c r="W3857" s="50">
        <f t="shared" si="891"/>
        <v>27.195462753595443</v>
      </c>
      <c r="X3857" s="50"/>
      <c r="Y3857" s="50">
        <f t="shared" si="892"/>
        <v>1795.212978254669</v>
      </c>
      <c r="Z3857" s="50"/>
      <c r="AC3857">
        <f t="shared" si="890"/>
        <v>2.8102695389809251</v>
      </c>
      <c r="AF3857">
        <f t="shared" si="903"/>
        <v>14.202690832604036</v>
      </c>
      <c r="AI3857" s="59">
        <f t="shared" si="897"/>
        <v>6.87142062506567</v>
      </c>
      <c r="AK3857">
        <f t="shared" si="898"/>
        <v>140.76462701872356</v>
      </c>
      <c r="AM3857">
        <f t="shared" si="899"/>
        <v>76.050436043870633</v>
      </c>
      <c r="AQ3857" s="59">
        <f t="shared" si="893"/>
        <v>-2.1982188090723387E-3</v>
      </c>
    </row>
    <row r="3858" spans="1:4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 s="60">
        <f>IFERROR(VLOOKUP(A3858,SHORTVOL!$A$2:$E$10000,5,0),"")</f>
        <v>1494.7</v>
      </c>
      <c r="G3858" s="60">
        <f>IFERROR(VLOOKUP($A3858,LONGVOL!$A$2:$E$10000,5,0),"")</f>
        <v>384.7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 s="2">
        <f t="shared" si="900"/>
        <v>91.438493324512351</v>
      </c>
      <c r="L3858">
        <f>VLOOKUP(A3858,'VXX-IV'!A$1:C$4500,3,0)</f>
        <v>22.88</v>
      </c>
      <c r="M3858">
        <f t="shared" si="894"/>
        <v>259.55956903707931</v>
      </c>
      <c r="N3858">
        <f>VLOOKUP(A3858,'UVXY-IV'!A$1:G$5041,4,0)</f>
        <v>259.24832650000002</v>
      </c>
      <c r="O3858">
        <f t="shared" si="895"/>
        <v>57.087700440078962</v>
      </c>
      <c r="P3858">
        <f>VLOOKUP(A3858,'SVXY-IV'!A$1:G$5041,4,0)</f>
        <v>57.28743394</v>
      </c>
      <c r="Q3858" s="2">
        <f t="shared" si="901"/>
        <v>17.637074948019738</v>
      </c>
      <c r="R3858">
        <f>VLOOKUP(A3858,'VXZ-IV'!A$1:C$4500,3,0)</f>
        <v>17.63</v>
      </c>
      <c r="S3858" s="48">
        <f t="shared" si="896"/>
        <v>21.204088122608873</v>
      </c>
      <c r="T3858" s="50">
        <f>VLOOKUP(A3858,'VIXM-IV'!A$1:D$4500,4,0)</f>
        <v>21.139140609999998</v>
      </c>
      <c r="U3858">
        <f t="shared" si="902"/>
        <v>75.35568559698207</v>
      </c>
      <c r="V3858" s="59">
        <f>VLOOKUP(A3858,'VIXY-IV'!A$1:E$5000,4,0)</f>
        <v>75.228393359999998</v>
      </c>
      <c r="W3858" s="50">
        <f t="shared" si="891"/>
        <v>27.342871929432558</v>
      </c>
      <c r="X3858" s="50"/>
      <c r="Y3858" s="50">
        <f t="shared" si="892"/>
        <v>1775.3957320028073</v>
      </c>
      <c r="Z3858" s="50"/>
      <c r="AC3858">
        <f t="shared" si="890"/>
        <v>2.8434714721150489</v>
      </c>
      <c r="AF3858">
        <f t="shared" si="903"/>
        <v>14.117892260577117</v>
      </c>
      <c r="AI3858" s="59">
        <f t="shared" si="897"/>
        <v>6.8308801462814559</v>
      </c>
      <c r="AK3858">
        <f t="shared" si="898"/>
        <v>142.43482049743534</v>
      </c>
      <c r="AM3858">
        <f t="shared" si="899"/>
        <v>75.106052464224049</v>
      </c>
      <c r="AQ3858" s="59">
        <f t="shared" si="893"/>
        <v>-1.103893882893392E-2</v>
      </c>
    </row>
    <row r="3859" spans="1:43" x14ac:dyDescent="0.25">
      <c r="A3859" s="16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 s="60">
        <f>IFERROR(VLOOKUP(A3859,SHORTVOL!$A$2:$E$10000,5,0),"")</f>
        <v>1454.2</v>
      </c>
      <c r="G3859" s="60">
        <f>IFERROR(VLOOKUP($A3859,LONGVOL!$A$2:$E$10000,5,0),"")</f>
        <v>395.12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 s="2">
        <f t="shared" si="900"/>
        <v>93.828558250497807</v>
      </c>
      <c r="L3859">
        <f>VLOOKUP(A3859,'VXX-IV'!A$1:C$4500,3,0)</f>
        <v>23.48</v>
      </c>
      <c r="M3859">
        <f t="shared" si="894"/>
        <v>269.7191271055313</v>
      </c>
      <c r="N3859">
        <f>VLOOKUP(A3859,'UVXY-IV'!A$1:G$5041,4,0)</f>
        <v>269.3848539</v>
      </c>
      <c r="O3859">
        <f t="shared" si="895"/>
        <v>56.341211100775489</v>
      </c>
      <c r="P3859">
        <f>VLOOKUP(A3859,'SVXY-IV'!A$1:G$5041,4,0)</f>
        <v>56.535339450000002</v>
      </c>
      <c r="Q3859" s="2">
        <f t="shared" si="901"/>
        <v>17.863953038357</v>
      </c>
      <c r="R3859">
        <f>VLOOKUP(A3859,'VXZ-IV'!A$1:C$4500,3,0)</f>
        <v>17.86</v>
      </c>
      <c r="S3859" s="48">
        <f t="shared" si="896"/>
        <v>21.476659973396689</v>
      </c>
      <c r="T3859" s="50">
        <f>VLOOKUP(A3859,'VIXM-IV'!A$1:D$4500,4,0)</f>
        <v>21.410688650000001</v>
      </c>
      <c r="U3859">
        <f t="shared" si="902"/>
        <v>77.323285403652193</v>
      </c>
      <c r="V3859" s="59">
        <f>VLOOKUP(A3859,'VIXY-IV'!A$1:E$5000,4,0)</f>
        <v>77.190418879999996</v>
      </c>
      <c r="W3859" s="50">
        <f t="shared" si="891"/>
        <v>26.600531696070171</v>
      </c>
      <c r="X3859" s="50"/>
      <c r="Y3859" s="50">
        <f t="shared" si="892"/>
        <v>1871.4254534201618</v>
      </c>
      <c r="Z3859" s="50"/>
      <c r="AC3859">
        <f t="shared" si="890"/>
        <v>2.9918055171625819</v>
      </c>
      <c r="AF3859">
        <f t="shared" si="903"/>
        <v>13.748760845081906</v>
      </c>
      <c r="AI3859" s="59">
        <f t="shared" si="897"/>
        <v>6.6527508771573025</v>
      </c>
      <c r="AK3859">
        <f t="shared" si="898"/>
        <v>149.87265300577548</v>
      </c>
      <c r="AM3859">
        <f t="shared" si="899"/>
        <v>74.1445014944712</v>
      </c>
      <c r="AQ3859" s="59">
        <f t="shared" si="893"/>
        <v>5.4089192446702627E-2</v>
      </c>
    </row>
    <row r="3860" spans="1:4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 s="60">
        <f>IFERROR(VLOOKUP(A3860,SHORTVOL!$A$2:$E$10000,5,0),"")</f>
        <v>1461.29</v>
      </c>
      <c r="G3860" s="60">
        <f>IFERROR(VLOOKUP($A3860,LONGVOL!$A$2:$E$10000,5,0),"")</f>
        <v>393.1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 s="2">
        <f t="shared" si="900"/>
        <v>91.498176736352391</v>
      </c>
      <c r="L3860">
        <f>VLOOKUP(A3860,'VXX-IV'!A$1:C$4500,3,0)</f>
        <v>22.89</v>
      </c>
      <c r="M3860">
        <f t="shared" si="894"/>
        <v>259.65293302363443</v>
      </c>
      <c r="N3860">
        <f>VLOOKUP(A3860,'UVXY-IV'!A$1:G$5041,4,0)</f>
        <v>259.31677560000003</v>
      </c>
      <c r="O3860">
        <f t="shared" si="895"/>
        <v>57.040456982588914</v>
      </c>
      <c r="P3860">
        <f>VLOOKUP(A3860,'SVXY-IV'!A$1:G$5041,4,0)</f>
        <v>57.236371630000001</v>
      </c>
      <c r="Q3860" s="2">
        <f t="shared" si="901"/>
        <v>17.708069189865551</v>
      </c>
      <c r="R3860">
        <f>VLOOKUP(A3860,'VXZ-IV'!A$1:C$4500,3,0)</f>
        <v>17.71</v>
      </c>
      <c r="S3860" s="48">
        <f t="shared" si="896"/>
        <v>21.289061472197105</v>
      </c>
      <c r="T3860" s="50">
        <f>VLOOKUP(A3860,'VIXM-IV'!A$1:D$4500,4,0)</f>
        <v>21.223624399999999</v>
      </c>
      <c r="U3860">
        <f t="shared" si="902"/>
        <v>75.400628137702739</v>
      </c>
      <c r="V3860" s="59">
        <f>VLOOKUP(A3860,'VIXY-IV'!A$1:E$5000,4,0)</f>
        <v>75.27196644</v>
      </c>
      <c r="W3860" s="50">
        <f t="shared" si="891"/>
        <v>26.728751471423447</v>
      </c>
      <c r="X3860" s="50"/>
      <c r="Y3860" s="50">
        <f t="shared" si="892"/>
        <v>1852.9974408385078</v>
      </c>
      <c r="Z3860" s="50"/>
      <c r="AC3860">
        <f t="shared" si="890"/>
        <v>2.8428702089481055</v>
      </c>
      <c r="AF3860">
        <f t="shared" si="903"/>
        <v>14.090098509011028</v>
      </c>
      <c r="AI3860" s="59">
        <f t="shared" si="897"/>
        <v>6.8184024885894488</v>
      </c>
      <c r="AK3860">
        <f t="shared" si="898"/>
        <v>142.41858145924311</v>
      </c>
      <c r="AM3860">
        <f t="shared" si="899"/>
        <v>74.795910936887509</v>
      </c>
      <c r="AQ3860" s="59">
        <f t="shared" si="893"/>
        <v>-9.847046030059925E-3</v>
      </c>
    </row>
    <row r="3861" spans="1:4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 s="60">
        <f>IFERROR(VLOOKUP(A3861,SHORTVOL!$A$2:$E$10000,5,0),"")</f>
        <v>1453.32</v>
      </c>
      <c r="G3861" s="60">
        <f>IFERROR(VLOOKUP($A3861,LONGVOL!$A$2:$E$10000,5,0),"")</f>
        <v>395.34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 s="2">
        <f t="shared" si="900"/>
        <v>94.672094934395133</v>
      </c>
      <c r="L3861">
        <f>VLOOKUP(A3861,'VXX-IV'!A$1:C$4500,3,0)</f>
        <v>23.69</v>
      </c>
      <c r="M3861">
        <f t="shared" si="894"/>
        <v>273.14774452277362</v>
      </c>
      <c r="N3861">
        <f>VLOOKUP(A3861,'UVXY-IV'!A$1:G$5041,4,0)</f>
        <v>272.79481620000001</v>
      </c>
      <c r="O3861">
        <f t="shared" si="895"/>
        <v>56.050627951715867</v>
      </c>
      <c r="P3861">
        <f>VLOOKUP(A3861,'SVXY-IV'!A$1:G$5041,4,0)</f>
        <v>56.244210250000002</v>
      </c>
      <c r="Q3861" s="2">
        <f t="shared" si="901"/>
        <v>17.813000625145406</v>
      </c>
      <c r="R3861">
        <f>VLOOKUP(A3861,'VXZ-IV'!A$1:C$4500,3,0)</f>
        <v>17.809999999999999</v>
      </c>
      <c r="S3861" s="48">
        <f t="shared" si="896"/>
        <v>21.415021848506836</v>
      </c>
      <c r="T3861" s="50">
        <f>VLOOKUP(A3861,'VIXM-IV'!A$1:D$4500,4,0)</f>
        <v>21.34937918</v>
      </c>
      <c r="U3861">
        <f t="shared" si="902"/>
        <v>78.014389271526497</v>
      </c>
      <c r="V3861" s="59">
        <f>VLOOKUP(A3861,'VIXY-IV'!A$1:E$5000,4,0)</f>
        <v>77.882667999999995</v>
      </c>
      <c r="W3861" s="50">
        <f t="shared" si="891"/>
        <v>26.581506702436499</v>
      </c>
      <c r="X3861" s="50"/>
      <c r="Y3861" s="50">
        <f t="shared" si="892"/>
        <v>1873.1148754863452</v>
      </c>
      <c r="Z3861" s="50"/>
      <c r="AC3861">
        <f t="shared" si="890"/>
        <v>3.039807425805777</v>
      </c>
      <c r="AF3861">
        <f t="shared" si="903"/>
        <v>13.601171834823903</v>
      </c>
      <c r="AI3861" s="59">
        <f t="shared" si="897"/>
        <v>6.5822546623147646</v>
      </c>
      <c r="AK3861">
        <f t="shared" si="898"/>
        <v>152.29171650149763</v>
      </c>
      <c r="AM3861">
        <f t="shared" si="899"/>
        <v>74.356899802890979</v>
      </c>
      <c r="AQ3861" s="59">
        <f t="shared" si="893"/>
        <v>1.0856698560109068E-2</v>
      </c>
    </row>
    <row r="3862" spans="1:4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 s="60">
        <f>IFERROR(VLOOKUP(A3862,SHORTVOL!$A$2:$E$10000,5,0),"")</f>
        <v>1474.74</v>
      </c>
      <c r="G3862" s="60">
        <f>IFERROR(VLOOKUP($A3862,LONGVOL!$A$2:$E$10000,5,0),"")</f>
        <v>389.51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 s="2">
        <f t="shared" si="900"/>
        <v>90.783285476153395</v>
      </c>
      <c r="L3862">
        <f>VLOOKUP(A3862,'VXX-IV'!A$1:C$4500,3,0)</f>
        <v>22.71</v>
      </c>
      <c r="M3862">
        <f t="shared" si="894"/>
        <v>256.26639570771181</v>
      </c>
      <c r="N3862">
        <f>VLOOKUP(A3862,'UVXY-IV'!A$1:G$5041,4,0)</f>
        <v>255.94123619999999</v>
      </c>
      <c r="O3862">
        <f t="shared" si="895"/>
        <v>57.200356027600805</v>
      </c>
      <c r="P3862">
        <f>VLOOKUP(A3862,'SVXY-IV'!A$1:G$5041,4,0)</f>
        <v>57.401864160000002</v>
      </c>
      <c r="Q3862" s="2">
        <f t="shared" si="901"/>
        <v>17.761668088965262</v>
      </c>
      <c r="R3862">
        <f>VLOOKUP(A3862,'VXZ-IV'!A$1:C$4500,3,0)</f>
        <v>17.760000000000002</v>
      </c>
      <c r="S3862" s="48">
        <f t="shared" si="896"/>
        <v>21.352738798068735</v>
      </c>
      <c r="T3862" s="50">
        <f>VLOOKUP(A3862,'VIXM-IV'!A$1:D$4500,4,0)</f>
        <v>21.287784210000002</v>
      </c>
      <c r="U3862">
        <f t="shared" si="902"/>
        <v>74.803596209539307</v>
      </c>
      <c r="V3862" s="59">
        <f>VLOOKUP(A3862,'VIXY-IV'!A$1:E$5000,4,0)</f>
        <v>74.68099728</v>
      </c>
      <c r="W3862" s="50">
        <f t="shared" si="891"/>
        <v>26.96882679806949</v>
      </c>
      <c r="X3862" s="50"/>
      <c r="Y3862" s="50">
        <f t="shared" si="892"/>
        <v>1817.4411893827776</v>
      </c>
      <c r="Z3862" s="50"/>
      <c r="AC3862">
        <f t="shared" si="890"/>
        <v>2.7891425547384929</v>
      </c>
      <c r="AF3862">
        <f t="shared" si="903"/>
        <v>14.159343934304943</v>
      </c>
      <c r="AI3862" s="59">
        <f t="shared" si="897"/>
        <v>6.8537890113512736</v>
      </c>
      <c r="AK3862">
        <f t="shared" si="898"/>
        <v>139.75349656738712</v>
      </c>
      <c r="AM3862">
        <f t="shared" si="899"/>
        <v>74.583800447489892</v>
      </c>
      <c r="AQ3862" s="59">
        <f t="shared" si="893"/>
        <v>-2.9722515598042176E-2</v>
      </c>
    </row>
    <row r="3863" spans="1:4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 s="60">
        <f>IFERROR(VLOOKUP(A3863,SHORTVOL!$A$2:$E$10000,5,0),"")</f>
        <v>1524.21</v>
      </c>
      <c r="G3863" s="60">
        <f>IFERROR(VLOOKUP($A3863,LONGVOL!$A$2:$E$10000,5,0),"")</f>
        <v>376.45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 s="2">
        <f t="shared" si="900"/>
        <v>88.565146713824674</v>
      </c>
      <c r="L3863">
        <f>VLOOKUP(A3863,'VXX-IV'!A$1:C$4500,3,0)</f>
        <v>22.16</v>
      </c>
      <c r="M3863">
        <f t="shared" si="894"/>
        <v>246.85821552385144</v>
      </c>
      <c r="N3863">
        <f>VLOOKUP(A3863,'UVXY-IV'!A$1:G$5041,4,0)</f>
        <v>246.54756130000001</v>
      </c>
      <c r="O3863">
        <f t="shared" si="895"/>
        <v>57.898662281910717</v>
      </c>
      <c r="P3863">
        <f>VLOOKUP(A3863,'SVXY-IV'!A$1:G$5041,4,0)</f>
        <v>58.103950699999999</v>
      </c>
      <c r="Q3863" s="2">
        <f t="shared" si="901"/>
        <v>17.462421256855173</v>
      </c>
      <c r="R3863">
        <f>VLOOKUP(A3863,'VXZ-IV'!A$1:C$4500,3,0)</f>
        <v>17.46</v>
      </c>
      <c r="S3863" s="48">
        <f t="shared" si="896"/>
        <v>20.992803032401717</v>
      </c>
      <c r="T3863" s="50">
        <f>VLOOKUP(A3863,'VIXM-IV'!A$1:D$4500,4,0)</f>
        <v>20.929265130000001</v>
      </c>
      <c r="U3863">
        <f t="shared" si="902"/>
        <v>72.973938555251607</v>
      </c>
      <c r="V3863" s="59">
        <f>VLOOKUP(A3863,'VIXY-IV'!A$1:E$5000,4,0)</f>
        <v>72.856512280000004</v>
      </c>
      <c r="W3863" s="50">
        <f t="shared" si="891"/>
        <v>27.871958338312673</v>
      </c>
      <c r="X3863" s="50"/>
      <c r="Y3863" s="50">
        <f t="shared" si="892"/>
        <v>1695.4327830499044</v>
      </c>
      <c r="Z3863" s="50"/>
      <c r="AC3863">
        <f t="shared" si="890"/>
        <v>2.65255898558192</v>
      </c>
      <c r="AF3863">
        <f t="shared" si="903"/>
        <v>14.505131074916113</v>
      </c>
      <c r="AI3863" s="59">
        <f t="shared" si="897"/>
        <v>7.021647226185598</v>
      </c>
      <c r="AK3863">
        <f t="shared" si="898"/>
        <v>132.91610547528023</v>
      </c>
      <c r="AL3863">
        <v>13.28</v>
      </c>
      <c r="AM3863">
        <f t="shared" si="899"/>
        <v>75.844649331671292</v>
      </c>
      <c r="AQ3863" s="59">
        <f t="shared" si="893"/>
        <v>-6.7131969411515557E-2</v>
      </c>
    </row>
    <row r="3864" spans="1:4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 s="60">
        <f>IFERROR(VLOOKUP(A3864,SHORTVOL!$A$2:$E$10000,5,0),"")</f>
        <v>1567.68</v>
      </c>
      <c r="G3864" s="60">
        <f>IFERROR(VLOOKUP($A3864,LONGVOL!$A$2:$E$10000,5,0),"")</f>
        <v>365.71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 s="2">
        <f t="shared" si="900"/>
        <v>86.331433872196726</v>
      </c>
      <c r="L3864">
        <f>VLOOKUP(A3864,'VXX-IV'!A$1:C$4500,3,0)</f>
        <v>21.6</v>
      </c>
      <c r="M3864">
        <f t="shared" si="894"/>
        <v>237.50379654864571</v>
      </c>
      <c r="N3864">
        <f>VLOOKUP(A3864,'UVXY-IV'!A$1:G$5041,4,0)</f>
        <v>237.2040327</v>
      </c>
      <c r="O3864">
        <f t="shared" si="895"/>
        <v>58.628293498260199</v>
      </c>
      <c r="P3864">
        <f>VLOOKUP(A3864,'SVXY-IV'!A$1:G$5041,4,0)</f>
        <v>58.837346779999997</v>
      </c>
      <c r="Q3864" s="2">
        <f t="shared" si="901"/>
        <v>17.193870466433474</v>
      </c>
      <c r="R3864">
        <f>VLOOKUP(A3864,'VXZ-IV'!A$1:C$4500,3,0)</f>
        <v>17.190000000000001</v>
      </c>
      <c r="S3864" s="48">
        <f t="shared" si="896"/>
        <v>20.669775214017719</v>
      </c>
      <c r="T3864" s="50">
        <f>VLOOKUP(A3864,'VIXM-IV'!A$1:D$4500,4,0)</f>
        <v>20.607376380000002</v>
      </c>
      <c r="U3864">
        <f t="shared" si="902"/>
        <v>71.131558345912879</v>
      </c>
      <c r="V3864" s="59">
        <f>VLOOKUP(A3864,'VIXY-IV'!A$1:E$5000,4,0)</f>
        <v>71.018120159999995</v>
      </c>
      <c r="W3864" s="50">
        <f t="shared" si="891"/>
        <v>28.665279369577892</v>
      </c>
      <c r="X3864" s="50"/>
      <c r="Y3864" s="50">
        <f t="shared" si="892"/>
        <v>1598.5667504285673</v>
      </c>
      <c r="Z3864" s="50"/>
      <c r="AC3864">
        <f t="shared" si="890"/>
        <v>2.5184856914433671</v>
      </c>
      <c r="AF3864">
        <f t="shared" si="903"/>
        <v>14.870786480005004</v>
      </c>
      <c r="AI3864" s="59">
        <f t="shared" si="897"/>
        <v>7.1991468988914882</v>
      </c>
      <c r="AK3864">
        <f t="shared" si="898"/>
        <v>126.20385824161806</v>
      </c>
      <c r="AL3864">
        <v>12.612299999999999</v>
      </c>
      <c r="AM3864">
        <f t="shared" si="899"/>
        <v>77.015383112965139</v>
      </c>
      <c r="AQ3864" s="59">
        <f t="shared" si="893"/>
        <v>-5.7133513985193396E-2</v>
      </c>
    </row>
    <row r="3865" spans="1:4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 s="60">
        <f>IFERROR(VLOOKUP(A3865,SHORTVOL!$A$2:$E$10000,5,0),"")</f>
        <v>1513.01</v>
      </c>
      <c r="G3865" s="60">
        <f>IFERROR(VLOOKUP($A3865,LONGVOL!$A$2:$E$10000,5,0),"")</f>
        <v>378.46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 s="2">
        <f t="shared" si="900"/>
        <v>88.093415983853959</v>
      </c>
      <c r="L3865">
        <f>VLOOKUP(A3865,'VXX-IV'!A$1:C$4500,3,0)</f>
        <v>22.04</v>
      </c>
      <c r="M3865">
        <f t="shared" si="894"/>
        <v>244.76020992902335</v>
      </c>
      <c r="N3865">
        <f>VLOOKUP(A3865,'UVXY-IV'!A$1:G$5041,4,0)</f>
        <v>244.4497246</v>
      </c>
      <c r="O3865">
        <f t="shared" si="895"/>
        <v>58.029503195421938</v>
      </c>
      <c r="P3865">
        <f>VLOOKUP(A3865,'SVXY-IV'!A$1:G$5041,4,0)</f>
        <v>58.236740480000002</v>
      </c>
      <c r="Q3865" s="2">
        <f t="shared" si="901"/>
        <v>17.47216411984293</v>
      </c>
      <c r="R3865">
        <f>VLOOKUP(A3865,'VXZ-IV'!A$1:C$4500,3,0)</f>
        <v>17.47</v>
      </c>
      <c r="S3865" s="48">
        <f t="shared" si="896"/>
        <v>21.004141551797176</v>
      </c>
      <c r="T3865" s="50">
        <f>VLOOKUP(A3865,'VIXM-IV'!A$1:D$4500,4,0)</f>
        <v>20.94079949</v>
      </c>
      <c r="U3865">
        <f t="shared" si="902"/>
        <v>72.581569938512772</v>
      </c>
      <c r="V3865" s="59">
        <f>VLOOKUP(A3865,'VIXY-IV'!A$1:E$5000,4,0)</f>
        <v>72.466989319999996</v>
      </c>
      <c r="W3865" s="50">
        <f t="shared" si="891"/>
        <v>27.664106176879173</v>
      </c>
      <c r="X3865" s="50"/>
      <c r="Y3865" s="50">
        <f t="shared" si="892"/>
        <v>1709.8961611379948</v>
      </c>
      <c r="Z3865" s="50"/>
      <c r="AC3865">
        <f t="shared" si="890"/>
        <v>2.6210263713272726</v>
      </c>
      <c r="AF3865">
        <f t="shared" si="903"/>
        <v>14.567113591902757</v>
      </c>
      <c r="AI3865" s="59">
        <f t="shared" si="897"/>
        <v>7.0526178690191292</v>
      </c>
      <c r="AK3865">
        <f t="shared" si="898"/>
        <v>131.34822620372123</v>
      </c>
      <c r="AL3865">
        <v>13.1265</v>
      </c>
      <c r="AM3865">
        <f t="shared" si="899"/>
        <v>75.772971511439607</v>
      </c>
      <c r="AQ3865" s="59">
        <f t="shared" si="893"/>
        <v>6.9643266807332793E-2</v>
      </c>
    </row>
    <row r="3866" spans="1:4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 s="60">
        <f>IFERROR(VLOOKUP(A3866,SHORTVOL!$A$2:$E$10000,5,0),"")</f>
        <v>1555.13</v>
      </c>
      <c r="G3866" s="60">
        <f>IFERROR(VLOOKUP($A3866,LONGVOL!$A$2:$E$10000,5,0),"")</f>
        <v>367.93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 s="2">
        <f t="shared" si="900"/>
        <v>86.343841425593467</v>
      </c>
      <c r="L3866">
        <f>VLOOKUP(A3866,'VXX-IV'!A$1:C$4500,3,0)</f>
        <v>21.6</v>
      </c>
      <c r="M3866">
        <f t="shared" si="894"/>
        <v>237.45427508182374</v>
      </c>
      <c r="N3866">
        <f>VLOOKUP(A3866,'UVXY-IV'!A$1:G$5041,4,0)</f>
        <v>237.15674150000001</v>
      </c>
      <c r="O3866">
        <f t="shared" si="895"/>
        <v>58.605178983926265</v>
      </c>
      <c r="P3866">
        <f>VLOOKUP(A3866,'SVXY-IV'!A$1:G$5041,4,0)</f>
        <v>58.814626079999996</v>
      </c>
      <c r="Q3866" s="2">
        <f t="shared" si="901"/>
        <v>17.333947747645734</v>
      </c>
      <c r="R3866">
        <f>VLOOKUP(A3866,'VXZ-IV'!A$1:C$4500,3,0)</f>
        <v>17.329999999999998</v>
      </c>
      <c r="S3866" s="48">
        <f t="shared" si="896"/>
        <v>20.83779935425833</v>
      </c>
      <c r="T3866" s="50">
        <f>VLOOKUP(A3866,'VIXM-IV'!A$1:D$4500,4,0)</f>
        <v>20.775063320000001</v>
      </c>
      <c r="U3866">
        <f t="shared" si="902"/>
        <v>71.138360105970179</v>
      </c>
      <c r="V3866" s="59">
        <f>VLOOKUP(A3866,'VIXY-IV'!A$1:E$5000,4,0)</f>
        <v>71.027609159999997</v>
      </c>
      <c r="W3866" s="50">
        <f t="shared" si="891"/>
        <v>28.432668866503111</v>
      </c>
      <c r="X3866" s="50"/>
      <c r="Y3866" s="50">
        <f t="shared" si="892"/>
        <v>1614.6193409768591</v>
      </c>
      <c r="Z3866" s="50"/>
      <c r="AC3866">
        <f t="shared" si="890"/>
        <v>2.5166594694290696</v>
      </c>
      <c r="AF3866">
        <f t="shared" si="903"/>
        <v>14.856210596796252</v>
      </c>
      <c r="AI3866" s="59">
        <f t="shared" si="897"/>
        <v>7.1930608264541389</v>
      </c>
      <c r="AK3866">
        <f t="shared" si="898"/>
        <v>126.12377287434128</v>
      </c>
      <c r="AL3866">
        <v>12.6045</v>
      </c>
      <c r="AM3866">
        <f t="shared" si="899"/>
        <v>76.376372220256201</v>
      </c>
      <c r="AQ3866" s="59">
        <f t="shared" si="893"/>
        <v>-5.5720822308721774E-2</v>
      </c>
    </row>
    <row r="3867" spans="1:4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 s="60">
        <f>IFERROR(VLOOKUP(A3867,SHORTVOL!$A$2:$E$10000,5,0),"")</f>
        <v>1543.98</v>
      </c>
      <c r="G3867" s="60">
        <f>IFERROR(VLOOKUP($A3867,LONGVOL!$A$2:$E$10000,5,0),"")</f>
        <v>370.57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 s="2">
        <f t="shared" si="900"/>
        <v>86.934078428313896</v>
      </c>
      <c r="L3867">
        <f>VLOOKUP(A3867,'VXX-IV'!A$1:C$4500,3,0)</f>
        <v>21.75</v>
      </c>
      <c r="M3867">
        <f t="shared" si="894"/>
        <v>239.84774424740121</v>
      </c>
      <c r="N3867">
        <f>VLOOKUP(A3867,'UVXY-IV'!A$1:G$5041,4,0)</f>
        <v>239.56376109999999</v>
      </c>
      <c r="O3867">
        <f t="shared" si="895"/>
        <v>58.403143209721293</v>
      </c>
      <c r="P3867">
        <f>VLOOKUP(A3867,'SVXY-IV'!A$1:G$5041,4,0)</f>
        <v>58.617285940000002</v>
      </c>
      <c r="Q3867" s="2">
        <f t="shared" si="901"/>
        <v>17.26627992113621</v>
      </c>
      <c r="R3867">
        <f>VLOOKUP(A3867,'VXZ-IV'!A$1:C$4500,3,0)</f>
        <v>17.260000000000002</v>
      </c>
      <c r="S3867" s="48">
        <f t="shared" si="896"/>
        <v>20.755898818739659</v>
      </c>
      <c r="T3867" s="50">
        <f>VLOOKUP(A3867,'VIXM-IV'!A$1:D$4500,4,0)</f>
        <v>20.694096429999998</v>
      </c>
      <c r="U3867">
        <f t="shared" si="902"/>
        <v>71.619834252208349</v>
      </c>
      <c r="V3867" s="59">
        <f>VLOOKUP(A3867,'VIXY-IV'!A$1:E$5000,4,0)</f>
        <v>71.5123344</v>
      </c>
      <c r="W3867" s="50">
        <f t="shared" si="891"/>
        <v>28.224148490830107</v>
      </c>
      <c r="X3867" s="50"/>
      <c r="Y3867" s="50">
        <f t="shared" si="892"/>
        <v>1637.4037173598854</v>
      </c>
      <c r="Z3867" s="50"/>
      <c r="AC3867">
        <f t="shared" si="890"/>
        <v>2.5503220443393162</v>
      </c>
      <c r="AF3867">
        <f t="shared" si="903"/>
        <v>14.754030273150594</v>
      </c>
      <c r="AI3867" s="59">
        <f t="shared" si="897"/>
        <v>7.1450105379723832</v>
      </c>
      <c r="AK3867">
        <f t="shared" si="898"/>
        <v>127.82816527886513</v>
      </c>
      <c r="AL3867">
        <v>12.774800000000001</v>
      </c>
      <c r="AM3867">
        <f t="shared" si="899"/>
        <v>76.686543202088885</v>
      </c>
      <c r="AQ3867" s="59">
        <f t="shared" si="893"/>
        <v>1.4111299056557502E-2</v>
      </c>
    </row>
    <row r="3868" spans="1:4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 s="60">
        <f>IFERROR(VLOOKUP(A3868,SHORTVOL!$A$2:$E$10000,5,0),"")</f>
        <v>1500.58</v>
      </c>
      <c r="G3868" s="60">
        <f>IFERROR(VLOOKUP($A3868,LONGVOL!$A$2:$E$10000,5,0),"")</f>
        <v>380.98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 s="2">
        <f t="shared" si="900"/>
        <v>90.206250131921067</v>
      </c>
      <c r="L3868">
        <f>VLOOKUP(A3868,'VXX-IV'!A$1:C$4500,3,0)</f>
        <v>22.57</v>
      </c>
      <c r="M3868">
        <f t="shared" si="894"/>
        <v>253.37568930171906</v>
      </c>
      <c r="N3868">
        <f>VLOOKUP(A3868,'UVXY-IV'!A$1:G$5041,4,0)</f>
        <v>253.07797249999999</v>
      </c>
      <c r="O3868">
        <f t="shared" si="895"/>
        <v>57.303432208324914</v>
      </c>
      <c r="P3868">
        <f>VLOOKUP(A3868,'SVXY-IV'!A$1:G$5041,4,0)</f>
        <v>57.513874749999999</v>
      </c>
      <c r="Q3868" s="2">
        <f t="shared" si="901"/>
        <v>17.601002125290854</v>
      </c>
      <c r="R3868">
        <f>VLOOKUP(A3868,'VXZ-IV'!A$1:C$4500,3,0)</f>
        <v>17.600000000000001</v>
      </c>
      <c r="S3868" s="48">
        <f t="shared" si="896"/>
        <v>21.158081991013763</v>
      </c>
      <c r="T3868" s="50">
        <f>VLOOKUP(A3868,'VIXM-IV'!A$1:D$4500,4,0)</f>
        <v>21.0955017</v>
      </c>
      <c r="U3868">
        <f t="shared" si="902"/>
        <v>74.314042246270247</v>
      </c>
      <c r="V3868" s="59">
        <f>VLOOKUP(A3868,'VIXY-IV'!A$1:E$5000,4,0)</f>
        <v>74.203658840000003</v>
      </c>
      <c r="W3868" s="50">
        <f t="shared" si="891"/>
        <v>27.429280462769267</v>
      </c>
      <c r="X3868" s="50"/>
      <c r="Y3868" s="50">
        <f t="shared" si="892"/>
        <v>1729.2631615007558</v>
      </c>
      <c r="Z3868" s="50"/>
      <c r="AC3868">
        <f t="shared" si="890"/>
        <v>2.7420558480759669</v>
      </c>
      <c r="AF3868">
        <f t="shared" si="903"/>
        <v>14.198495937115128</v>
      </c>
      <c r="AI3868" s="59">
        <f t="shared" si="897"/>
        <v>6.8764356657846459</v>
      </c>
      <c r="AK3868">
        <f t="shared" si="898"/>
        <v>137.44454371497716</v>
      </c>
      <c r="AL3868">
        <v>13.7357</v>
      </c>
      <c r="AM3868">
        <f t="shared" si="899"/>
        <v>75.20384821583265</v>
      </c>
      <c r="AQ3868" s="59">
        <f t="shared" si="893"/>
        <v>5.6100669106200929E-2</v>
      </c>
    </row>
    <row r="3869" spans="1:4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 s="60">
        <f>IFERROR(VLOOKUP(A3869,SHORTVOL!$A$2:$E$10000,5,0),"")</f>
        <v>1432.1</v>
      </c>
      <c r="G3869" s="60">
        <f>IFERROR(VLOOKUP($A3869,LONGVOL!$A$2:$E$10000,5,0),"")</f>
        <v>398.37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 s="2">
        <f t="shared" si="900"/>
        <v>95.408247434895685</v>
      </c>
      <c r="L3869">
        <f>VLOOKUP(A3869,'VXX-IV'!A$1:C$4500,3,0)</f>
        <v>23.87</v>
      </c>
      <c r="M3869">
        <f t="shared" si="894"/>
        <v>275.27842158656318</v>
      </c>
      <c r="N3869">
        <f>VLOOKUP(A3869,'UVXY-IV'!A$1:G$5041,4,0)</f>
        <v>274.94663430000003</v>
      </c>
      <c r="O3869">
        <f t="shared" si="895"/>
        <v>55.650611149781746</v>
      </c>
      <c r="P3869">
        <f>VLOOKUP(A3869,'SVXY-IV'!A$1:G$5041,4,0)</f>
        <v>55.852560230000002</v>
      </c>
      <c r="Q3869" s="2">
        <f t="shared" si="901"/>
        <v>18.065885707213948</v>
      </c>
      <c r="R3869">
        <f>VLOOKUP(A3869,'VXZ-IV'!A$1:C$4500,3,0)</f>
        <v>18.059999999999999</v>
      </c>
      <c r="S3869" s="48">
        <f t="shared" si="896"/>
        <v>21.716722986981118</v>
      </c>
      <c r="T3869" s="50">
        <f>VLOOKUP(A3869,'VIXM-IV'!A$1:D$4500,4,0)</f>
        <v>21.652752700000001</v>
      </c>
      <c r="U3869">
        <f t="shared" si="902"/>
        <v>78.597965947113309</v>
      </c>
      <c r="V3869" s="59">
        <f>VLOOKUP(A3869,'VIXY-IV'!A$1:E$5000,4,0)</f>
        <v>78.480386960000004</v>
      </c>
      <c r="W3869" s="50">
        <f t="shared" si="891"/>
        <v>26.176084833350945</v>
      </c>
      <c r="X3869" s="50"/>
      <c r="Y3869" s="50">
        <f t="shared" si="892"/>
        <v>1886.9807344847079</v>
      </c>
      <c r="Z3869" s="50"/>
      <c r="AC3869">
        <f t="shared" si="890"/>
        <v>3.058035489379531</v>
      </c>
      <c r="AF3869">
        <f t="shared" si="903"/>
        <v>13.379527114845979</v>
      </c>
      <c r="AI3869" s="59">
        <f t="shared" si="897"/>
        <v>6.4802333663085072</v>
      </c>
      <c r="AK3869">
        <f t="shared" si="898"/>
        <v>153.28985253532687</v>
      </c>
      <c r="AL3869">
        <v>15.319100000000001</v>
      </c>
      <c r="AM3869">
        <f t="shared" si="899"/>
        <v>73.221381240936736</v>
      </c>
      <c r="AQ3869" s="59">
        <f t="shared" si="893"/>
        <v>9.120507305960035E-2</v>
      </c>
    </row>
    <row r="3870" spans="1:4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 s="60">
        <f>IFERROR(VLOOKUP(A3870,SHORTVOL!$A$2:$E$10000,5,0),"")</f>
        <v>1320.52</v>
      </c>
      <c r="G3870" s="60">
        <f>IFERROR(VLOOKUP($A3870,LONGVOL!$A$2:$E$10000,5,0),"")</f>
        <v>429.41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 s="2">
        <f t="shared" si="900"/>
        <v>101.44940996224122</v>
      </c>
      <c r="L3870">
        <f>VLOOKUP(A3870,'VXX-IV'!A$1:C$4500,3,0)</f>
        <v>25.38</v>
      </c>
      <c r="M3870">
        <f t="shared" si="894"/>
        <v>301.40806702919122</v>
      </c>
      <c r="N3870">
        <f>VLOOKUP(A3870,'UVXY-IV'!A$1:G$5041,4,0)</f>
        <v>301.0485266</v>
      </c>
      <c r="O3870">
        <f t="shared" si="895"/>
        <v>53.888213773784798</v>
      </c>
      <c r="P3870">
        <f>VLOOKUP(A3870,'SVXY-IV'!A$1:G$5041,4,0)</f>
        <v>54.084547389999997</v>
      </c>
      <c r="Q3870" s="2">
        <f t="shared" si="901"/>
        <v>18.278125952712479</v>
      </c>
      <c r="R3870">
        <f>VLOOKUP(A3870,'VXZ-IV'!A$1:C$4500,3,0)</f>
        <v>18.28</v>
      </c>
      <c r="S3870" s="48">
        <f t="shared" si="896"/>
        <v>21.971658072948753</v>
      </c>
      <c r="T3870" s="50">
        <f>VLOOKUP(A3870,'VIXM-IV'!A$1:D$4500,4,0)</f>
        <v>21.906197070000001</v>
      </c>
      <c r="U3870">
        <f t="shared" si="902"/>
        <v>83.57303819327376</v>
      </c>
      <c r="V3870" s="59">
        <f>VLOOKUP(A3870,'VIXY-IV'!A$1:E$5000,4,0)</f>
        <v>83.449734559999996</v>
      </c>
      <c r="W3870" s="50">
        <f t="shared" si="891"/>
        <v>24.135283879760099</v>
      </c>
      <c r="X3870" s="50"/>
      <c r="Y3870" s="50">
        <f t="shared" si="892"/>
        <v>2180.8669342337748</v>
      </c>
      <c r="Z3870" s="50"/>
      <c r="AC3870">
        <f t="shared" si="890"/>
        <v>3.4449903993853463</v>
      </c>
      <c r="AF3870">
        <f t="shared" si="903"/>
        <v>12.532186217262385</v>
      </c>
      <c r="AI3870" s="59">
        <f t="shared" si="897"/>
        <v>6.070235786154849</v>
      </c>
      <c r="AK3870">
        <f t="shared" si="898"/>
        <v>172.69467333471107</v>
      </c>
      <c r="AL3870">
        <v>17.258400000000002</v>
      </c>
      <c r="AM3870">
        <f t="shared" si="899"/>
        <v>72.3650165953418</v>
      </c>
      <c r="AQ3870" s="59">
        <f t="shared" si="893"/>
        <v>0.15574414427146799</v>
      </c>
    </row>
    <row r="3871" spans="1:4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 s="60">
        <f>IFERROR(VLOOKUP(A3871,SHORTVOL!$A$2:$E$10000,5,0),"")</f>
        <v>1289.82</v>
      </c>
      <c r="G3871" s="60">
        <f>IFERROR(VLOOKUP($A3871,LONGVOL!$A$2:$E$10000,5,0),"")</f>
        <v>439.39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 s="2">
        <f t="shared" si="900"/>
        <v>101.17641921331959</v>
      </c>
      <c r="L3871">
        <f>VLOOKUP(A3871,'VXX-IV'!A$1:C$4500,3,0)</f>
        <v>25.32</v>
      </c>
      <c r="M3871">
        <f t="shared" si="894"/>
        <v>300.17331562566187</v>
      </c>
      <c r="N3871">
        <f>VLOOKUP(A3871,'UVXY-IV'!A$1:G$5041,4,0)</f>
        <v>299.81445880000001</v>
      </c>
      <c r="O3871">
        <f t="shared" si="895"/>
        <v>53.960224089477997</v>
      </c>
      <c r="P3871">
        <f>VLOOKUP(A3871,'SVXY-IV'!A$1:G$5041,4,0)</f>
        <v>54.157073959999998</v>
      </c>
      <c r="Q3871" s="2">
        <f t="shared" si="901"/>
        <v>18.222632463358416</v>
      </c>
      <c r="R3871">
        <f>VLOOKUP(A3871,'VXZ-IV'!A$1:C$4500,3,0)</f>
        <v>18.22</v>
      </c>
      <c r="S3871" s="48">
        <f t="shared" si="896"/>
        <v>21.904755749167759</v>
      </c>
      <c r="T3871" s="50">
        <f>VLOOKUP(A3871,'VIXM-IV'!A$1:D$4500,4,0)</f>
        <v>21.839300919999999</v>
      </c>
      <c r="U3871">
        <f t="shared" si="902"/>
        <v>83.346125353495879</v>
      </c>
      <c r="V3871" s="59">
        <f>VLOOKUP(A3871,'VIXY-IV'!A$1:E$5000,4,0)</f>
        <v>83.224549280000005</v>
      </c>
      <c r="W3871" s="50">
        <f t="shared" si="891"/>
        <v>23.572878534317283</v>
      </c>
      <c r="X3871" s="50"/>
      <c r="Y3871" s="50">
        <f t="shared" si="892"/>
        <v>2282.0593731645804</v>
      </c>
      <c r="Z3871" s="50"/>
      <c r="AC3871">
        <f t="shared" si="890"/>
        <v>3.426101761699031</v>
      </c>
      <c r="AF3871">
        <f t="shared" si="903"/>
        <v>12.565747471426249</v>
      </c>
      <c r="AI3871" s="59">
        <f t="shared" si="897"/>
        <v>6.0869011913049329</v>
      </c>
      <c r="AK3871">
        <f t="shared" si="898"/>
        <v>171.75572640834602</v>
      </c>
      <c r="AL3871">
        <v>17.1645</v>
      </c>
      <c r="AM3871">
        <f t="shared" si="899"/>
        <v>72.588634077038222</v>
      </c>
      <c r="AQ3871" s="59">
        <f t="shared" si="893"/>
        <v>4.6400097751199354E-2</v>
      </c>
    </row>
    <row r="3872" spans="1:4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 s="60">
        <f>IFERROR(VLOOKUP(A3872,SHORTVOL!$A$2:$E$10000,5,0),"")</f>
        <v>1129</v>
      </c>
      <c r="G3872" s="60">
        <f>IFERROR(VLOOKUP($A3872,LONGVOL!$A$2:$E$10000,5,0),"")</f>
        <v>494.17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 s="2">
        <f t="shared" si="900"/>
        <v>120.28189624124479</v>
      </c>
      <c r="L3872">
        <f>VLOOKUP(A3872,'VXX-IV'!A$1:C$4500,3,0)</f>
        <v>30.1</v>
      </c>
      <c r="M3872">
        <f t="shared" si="894"/>
        <v>385.14736448957774</v>
      </c>
      <c r="N3872">
        <f>VLOOKUP(A3872,'UVXY-IV'!A$1:G$5041,4,0)</f>
        <v>384.9086772</v>
      </c>
      <c r="O3872">
        <f t="shared" si="895"/>
        <v>48.863998700404991</v>
      </c>
      <c r="P3872">
        <f>VLOOKUP(A3872,'SVXY-IV'!A$1:G$5041,4,0)</f>
        <v>49.089750649999999</v>
      </c>
      <c r="Q3872" s="2">
        <f t="shared" si="901"/>
        <v>19.358587140240225</v>
      </c>
      <c r="R3872">
        <f>VLOOKUP(A3872,'VXZ-IV'!A$1:C$4500,3,0)</f>
        <v>19.36</v>
      </c>
      <c r="S3872" s="48">
        <f t="shared" si="896"/>
        <v>23.269623442194746</v>
      </c>
      <c r="T3872" s="50">
        <f>VLOOKUP(A3872,'VIXM-IV'!A$1:D$4500,4,0)</f>
        <v>23.2007014</v>
      </c>
      <c r="U3872">
        <f t="shared" si="902"/>
        <v>99.080289914719515</v>
      </c>
      <c r="V3872" s="59">
        <f>VLOOKUP(A3872,'VIXY-IV'!A$1:E$5000,4,0)</f>
        <v>99.002948799999999</v>
      </c>
      <c r="W3872" s="50">
        <f t="shared" si="891"/>
        <v>20.630307612766956</v>
      </c>
      <c r="X3872" s="50"/>
      <c r="Y3872" s="50">
        <f t="shared" si="892"/>
        <v>2850.408538218509</v>
      </c>
      <c r="Z3872" s="50"/>
      <c r="AC3872">
        <f t="shared" si="890"/>
        <v>4.7189561429056797</v>
      </c>
      <c r="AF3872">
        <f t="shared" si="903"/>
        <v>10.192578559258449</v>
      </c>
      <c r="AI3872" s="59">
        <f t="shared" si="897"/>
        <v>4.9383242345789027</v>
      </c>
      <c r="AK3872">
        <f t="shared" si="898"/>
        <v>236.60124832128326</v>
      </c>
      <c r="AL3872">
        <v>23.643799999999999</v>
      </c>
      <c r="AM3872">
        <f t="shared" si="899"/>
        <v>68.074769518116511</v>
      </c>
      <c r="AQ3872" s="59">
        <f t="shared" si="893"/>
        <v>0.2490509982944864</v>
      </c>
    </row>
    <row r="3873" spans="1:4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 s="60">
        <f>IFERROR(VLOOKUP(A3873,SHORTVOL!$A$2:$E$10000,5,0),"")</f>
        <v>1180.49</v>
      </c>
      <c r="G3873" s="60">
        <f>IFERROR(VLOOKUP($A3873,LONGVOL!$A$2:$E$10000,5,0),"")</f>
        <v>471.64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 s="2">
        <f t="shared" si="900"/>
        <v>112.74851252300105</v>
      </c>
      <c r="L3873">
        <f>VLOOKUP(A3873,'VXX-IV'!A$1:C$4500,3,0)</f>
        <v>28.21</v>
      </c>
      <c r="M3873">
        <f t="shared" si="894"/>
        <v>348.94058368806446</v>
      </c>
      <c r="N3873">
        <f>VLOOKUP(A3873,'UVXY-IV'!A$1:G$5041,4,0)</f>
        <v>348.73706879999997</v>
      </c>
      <c r="O3873">
        <f t="shared" si="895"/>
        <v>50.39374135149405</v>
      </c>
      <c r="P3873">
        <f>VLOOKUP(A3873,'SVXY-IV'!A$1:G$5041,4,0)</f>
        <v>50.621477720000001</v>
      </c>
      <c r="Q3873" s="2">
        <f t="shared" si="901"/>
        <v>19.059346934543154</v>
      </c>
      <c r="R3873">
        <f>VLOOKUP(A3873,'VXZ-IV'!A$1:C$4500,3,0)</f>
        <v>19.059999999999999</v>
      </c>
      <c r="S3873" s="48">
        <f t="shared" si="896"/>
        <v>22.909723416545745</v>
      </c>
      <c r="T3873" s="50">
        <f>VLOOKUP(A3873,'VIXM-IV'!A$1:D$4500,4,0)</f>
        <v>22.841532000000001</v>
      </c>
      <c r="U3873">
        <f t="shared" si="902"/>
        <v>92.872220562153601</v>
      </c>
      <c r="V3873" s="59">
        <f>VLOOKUP(A3873,'VIXY-IV'!A$1:E$5000,4,0)</f>
        <v>92.797240759999994</v>
      </c>
      <c r="W3873" s="50">
        <f t="shared" si="891"/>
        <v>21.570000622472094</v>
      </c>
      <c r="X3873" s="50"/>
      <c r="Y3873" s="50">
        <f t="shared" si="892"/>
        <v>2590.2954863043583</v>
      </c>
      <c r="Z3873" s="50"/>
      <c r="AC3873">
        <f t="shared" si="890"/>
        <v>4.1273813683153628</v>
      </c>
      <c r="AF3873">
        <f t="shared" si="903"/>
        <v>10.830801644704223</v>
      </c>
      <c r="AI3873" s="59">
        <f t="shared" si="897"/>
        <v>5.2478974370254479</v>
      </c>
      <c r="AK3873">
        <f t="shared" si="898"/>
        <v>206.95014307083451</v>
      </c>
      <c r="AL3873">
        <v>20.680900000000001</v>
      </c>
      <c r="AM3873">
        <f t="shared" si="899"/>
        <v>69.130771357633932</v>
      </c>
      <c r="AQ3873" s="59">
        <f t="shared" si="893"/>
        <v>-9.1254656455919791E-2</v>
      </c>
    </row>
    <row r="3874" spans="1:4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 s="60">
        <f>IFERROR(VLOOKUP(A3874,SHORTVOL!$A$2:$E$10000,5,0),"")</f>
        <v>1183.32</v>
      </c>
      <c r="G3874" s="60">
        <f>IFERROR(VLOOKUP($A3874,LONGVOL!$A$2:$E$10000,5,0),"")</f>
        <v>470.5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 s="2">
        <f t="shared" si="900"/>
        <v>111.0199064673907</v>
      </c>
      <c r="L3874">
        <f>VLOOKUP(A3874,'VXX-IV'!A$1:C$4500,3,0)</f>
        <v>27.78</v>
      </c>
      <c r="M3874">
        <f t="shared" si="894"/>
        <v>340.89464337944315</v>
      </c>
      <c r="N3874">
        <f>VLOOKUP(A3874,'UVXY-IV'!A$1:G$5041,4,0)</f>
        <v>340.7085439</v>
      </c>
      <c r="O3874">
        <f t="shared" si="895"/>
        <v>50.779591878622149</v>
      </c>
      <c r="P3874">
        <f>VLOOKUP(A3874,'SVXY-IV'!A$1:G$5041,4,0)</f>
        <v>51.010399640000003</v>
      </c>
      <c r="Q3874" s="2">
        <f t="shared" si="901"/>
        <v>18.912801473258195</v>
      </c>
      <c r="R3874">
        <f>VLOOKUP(A3874,'VXZ-IV'!A$1:C$4500,3,0)</f>
        <v>18.91</v>
      </c>
      <c r="S3874" s="48">
        <f t="shared" si="896"/>
        <v>22.733370358542729</v>
      </c>
      <c r="T3874" s="50">
        <f>VLOOKUP(A3874,'VIXM-IV'!A$1:D$4500,4,0)</f>
        <v>22.66586337</v>
      </c>
      <c r="U3874">
        <f t="shared" si="902"/>
        <v>91.446033554327315</v>
      </c>
      <c r="V3874" s="59">
        <f>VLOOKUP(A3874,'VIXY-IV'!A$1:E$5000,4,0)</f>
        <v>91.371663560000002</v>
      </c>
      <c r="W3874" s="50">
        <f t="shared" si="891"/>
        <v>21.620519916837406</v>
      </c>
      <c r="X3874" s="50"/>
      <c r="Y3874" s="50">
        <f t="shared" si="892"/>
        <v>2577.6806340734988</v>
      </c>
      <c r="Z3874" s="50"/>
      <c r="AC3874">
        <f t="shared" si="890"/>
        <v>4.0004048190665804</v>
      </c>
      <c r="AF3874">
        <f t="shared" si="903"/>
        <v>10.996714299782887</v>
      </c>
      <c r="AI3874" s="59">
        <f t="shared" si="897"/>
        <v>5.3286461478105007</v>
      </c>
      <c r="AK3874">
        <f t="shared" si="898"/>
        <v>200.5926955657936</v>
      </c>
      <c r="AL3874">
        <v>20.0457</v>
      </c>
      <c r="AM3874">
        <f t="shared" si="899"/>
        <v>69.666063669785345</v>
      </c>
      <c r="AQ3874" s="59">
        <f t="shared" si="893"/>
        <v>-4.8700437064257418E-3</v>
      </c>
    </row>
    <row r="3875" spans="1:4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 s="60">
        <f>IFERROR(VLOOKUP(A3875,SHORTVOL!$A$2:$E$10000,5,0),"")</f>
        <v>1253.24</v>
      </c>
      <c r="G3875" s="60">
        <f>IFERROR(VLOOKUP($A3875,LONGVOL!$A$2:$E$10000,5,0),"")</f>
        <v>442.7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 s="2">
        <f t="shared" si="900"/>
        <v>103.70916004924133</v>
      </c>
      <c r="L3875">
        <f>VLOOKUP(A3875,'VXX-IV'!A$1:C$4500,3,0)</f>
        <v>25.95</v>
      </c>
      <c r="M3875">
        <f t="shared" si="894"/>
        <v>307.20101403747248</v>
      </c>
      <c r="N3875">
        <f>VLOOKUP(A3875,'UVXY-IV'!A$1:G$5041,4,0)</f>
        <v>307.06865160000001</v>
      </c>
      <c r="O3875">
        <f t="shared" si="895"/>
        <v>52.451078974211796</v>
      </c>
      <c r="P3875">
        <f>VLOOKUP(A3875,'SVXY-IV'!A$1:G$5041,4,0)</f>
        <v>52.694261300000001</v>
      </c>
      <c r="Q3875" s="2">
        <f t="shared" si="901"/>
        <v>18.294205539247955</v>
      </c>
      <c r="R3875">
        <f>VLOOKUP(A3875,'VXZ-IV'!A$1:C$4500,3,0)</f>
        <v>18.29</v>
      </c>
      <c r="S3875" s="48">
        <f t="shared" si="896"/>
        <v>21.989616256268803</v>
      </c>
      <c r="T3875" s="50">
        <f>VLOOKUP(A3875,'VIXM-IV'!A$1:D$4500,4,0)</f>
        <v>21.924014759999999</v>
      </c>
      <c r="U3875">
        <f t="shared" si="902"/>
        <v>85.421766535152088</v>
      </c>
      <c r="V3875" s="59">
        <f>VLOOKUP(A3875,'VIXY-IV'!A$1:E$5000,4,0)</f>
        <v>85.35441016</v>
      </c>
      <c r="W3875" s="50">
        <f t="shared" si="891"/>
        <v>22.896772015335234</v>
      </c>
      <c r="X3875" s="50"/>
      <c r="Y3875" s="50">
        <f t="shared" si="892"/>
        <v>2272.7887334225834</v>
      </c>
      <c r="Z3875" s="50"/>
      <c r="AC3875">
        <f t="shared" si="890"/>
        <v>3.4731400655416955</v>
      </c>
      <c r="AF3875">
        <f t="shared" si="903"/>
        <v>11.720706646123668</v>
      </c>
      <c r="AI3875" s="59">
        <f t="shared" si="897"/>
        <v>5.6798509467475151</v>
      </c>
      <c r="AK3875">
        <f t="shared" si="898"/>
        <v>174.16165444687806</v>
      </c>
      <c r="AL3875">
        <v>17.404499999999999</v>
      </c>
      <c r="AM3875">
        <f t="shared" si="899"/>
        <v>71.948386045516898</v>
      </c>
      <c r="AQ3875" s="59">
        <f t="shared" si="893"/>
        <v>-0.11828148786961867</v>
      </c>
    </row>
    <row r="3876" spans="1:4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 s="60">
        <f>IFERROR(VLOOKUP(A3876,SHORTVOL!$A$2:$E$10000,5,0),"")</f>
        <v>1228.1300000000001</v>
      </c>
      <c r="G3876" s="60">
        <f>IFERROR(VLOOKUP($A3876,LONGVOL!$A$2:$E$10000,5,0),"")</f>
        <v>451.58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 s="2">
        <f t="shared" si="900"/>
        <v>107.06084453125311</v>
      </c>
      <c r="L3876">
        <f>VLOOKUP(A3876,'VXX-IV'!A$1:C$4500,3,0)</f>
        <v>26.79</v>
      </c>
      <c r="M3876">
        <f t="shared" si="894"/>
        <v>322.07633092032665</v>
      </c>
      <c r="N3876">
        <f>VLOOKUP(A3876,'UVXY-IV'!A$1:G$5041,4,0)</f>
        <v>321.95088779999998</v>
      </c>
      <c r="O3876">
        <f t="shared" si="895"/>
        <v>51.602963022650854</v>
      </c>
      <c r="P3876">
        <f>VLOOKUP(A3876,'SVXY-IV'!A$1:G$5041,4,0)</f>
        <v>51.842127150000003</v>
      </c>
      <c r="Q3876" s="2">
        <f t="shared" si="901"/>
        <v>18.57111719665432</v>
      </c>
      <c r="R3876">
        <f>VLOOKUP(A3876,'VXZ-IV'!A$1:C$4500,3,0)</f>
        <v>18.57</v>
      </c>
      <c r="S3876" s="48">
        <f t="shared" si="896"/>
        <v>22.322265017364266</v>
      </c>
      <c r="T3876" s="50">
        <f>VLOOKUP(A3876,'VIXM-IV'!A$1:D$4500,4,0)</f>
        <v>22.25574911</v>
      </c>
      <c r="U3876">
        <f t="shared" si="902"/>
        <v>88.180718584409021</v>
      </c>
      <c r="V3876" s="59">
        <f>VLOOKUP(A3876,'VIXY-IV'!A$1:E$5000,4,0)</f>
        <v>88.1137418</v>
      </c>
      <c r="W3876" s="50">
        <f t="shared" si="891"/>
        <v>22.436775140801338</v>
      </c>
      <c r="X3876" s="50"/>
      <c r="Y3876" s="50">
        <f t="shared" si="892"/>
        <v>2363.7813678069992</v>
      </c>
      <c r="Z3876" s="50"/>
      <c r="AC3876">
        <f t="shared" si="890"/>
        <v>3.6972976508111701</v>
      </c>
      <c r="AF3876">
        <f t="shared" si="903"/>
        <v>11.341739034908565</v>
      </c>
      <c r="AI3876" s="59">
        <f t="shared" si="897"/>
        <v>5.496560668484336</v>
      </c>
      <c r="AK3876">
        <f t="shared" si="898"/>
        <v>185.41024570968526</v>
      </c>
      <c r="AL3876">
        <v>18.528600000000001</v>
      </c>
      <c r="AM3876">
        <f t="shared" si="899"/>
        <v>70.86284623190997</v>
      </c>
      <c r="AQ3876" s="59">
        <f t="shared" si="893"/>
        <v>4.0035676456117608E-2</v>
      </c>
    </row>
    <row r="3877" spans="1:4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 s="60">
        <f>IFERROR(VLOOKUP(A3877,SHORTVOL!$A$2:$E$10000,5,0),"")</f>
        <v>1122.71</v>
      </c>
      <c r="G3877" s="60">
        <f>IFERROR(VLOOKUP($A3877,LONGVOL!$A$2:$E$10000,5,0),"")</f>
        <v>490.34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 s="2">
        <f t="shared" si="900"/>
        <v>116.60606645643136</v>
      </c>
      <c r="L3877">
        <f>VLOOKUP(A3877,'VXX-IV'!A$1:C$4500,3,0)</f>
        <v>29.18</v>
      </c>
      <c r="M3877">
        <f t="shared" si="894"/>
        <v>365.097012766837</v>
      </c>
      <c r="N3877">
        <f>VLOOKUP(A3877,'UVXY-IV'!A$1:G$5041,4,0)</f>
        <v>364.977082</v>
      </c>
      <c r="O3877">
        <f t="shared" si="895"/>
        <v>49.300965902507322</v>
      </c>
      <c r="P3877">
        <f>VLOOKUP(A3877,'SVXY-IV'!A$1:G$5041,4,0)</f>
        <v>49.53504676</v>
      </c>
      <c r="Q3877" s="2">
        <f t="shared" si="901"/>
        <v>19.354074706469152</v>
      </c>
      <c r="R3877">
        <f>VLOOKUP(A3877,'VXZ-IV'!A$1:C$4500,3,0)</f>
        <v>19.350000000000001</v>
      </c>
      <c r="S3877" s="48">
        <f t="shared" si="896"/>
        <v>23.262749331060597</v>
      </c>
      <c r="T3877" s="50">
        <f>VLOOKUP(A3877,'VIXM-IV'!A$1:D$4500,4,0)</f>
        <v>23.194027770000002</v>
      </c>
      <c r="U3877">
        <f t="shared" si="902"/>
        <v>96.037770108532214</v>
      </c>
      <c r="V3877" s="59">
        <f>VLOOKUP(A3877,'VIXY-IV'!A$1:E$5000,4,0)</f>
        <v>95.972915</v>
      </c>
      <c r="W3877" s="50">
        <f t="shared" si="891"/>
        <v>20.507462990740407</v>
      </c>
      <c r="X3877" s="50"/>
      <c r="Y3877" s="50">
        <f t="shared" si="892"/>
        <v>2768.9041194425931</v>
      </c>
      <c r="Z3877" s="50"/>
      <c r="AC3877">
        <f t="shared" si="890"/>
        <v>4.3554966056025988</v>
      </c>
      <c r="AF3877">
        <f t="shared" si="903"/>
        <v>10.330082676195536</v>
      </c>
      <c r="AI3877" s="59">
        <f t="shared" si="897"/>
        <v>5.007256879096702</v>
      </c>
      <c r="AK3877">
        <f t="shared" si="898"/>
        <v>218.44605553372071</v>
      </c>
      <c r="AL3877">
        <v>21.8294</v>
      </c>
      <c r="AM3877">
        <f t="shared" si="899"/>
        <v>67.88540501131213</v>
      </c>
      <c r="AQ3877" s="59">
        <f t="shared" si="893"/>
        <v>0.17138757295961216</v>
      </c>
    </row>
    <row r="3878" spans="1:4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 s="60">
        <f>IFERROR(VLOOKUP(A3878,SHORTVOL!$A$2:$E$10000,5,0),"")</f>
        <v>1196.73</v>
      </c>
      <c r="G3878" s="60">
        <f>IFERROR(VLOOKUP($A3878,LONGVOL!$A$2:$E$10000,5,0),"")</f>
        <v>458.01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 s="2">
        <f t="shared" si="900"/>
        <v>106.34107086803226</v>
      </c>
      <c r="L3878">
        <f>VLOOKUP(A3878,'VXX-IV'!A$1:C$4500,3,0)</f>
        <v>26.61</v>
      </c>
      <c r="M3878">
        <f t="shared" si="894"/>
        <v>316.86591792551997</v>
      </c>
      <c r="N3878">
        <f>VLOOKUP(A3878,'UVXY-IV'!A$1:G$5041,4,0)</f>
        <v>316.76821810000001</v>
      </c>
      <c r="O3878">
        <f t="shared" si="895"/>
        <v>51.470455420437965</v>
      </c>
      <c r="P3878">
        <f>VLOOKUP(A3878,'SVXY-IV'!A$1:G$5041,4,0)</f>
        <v>51.71601751</v>
      </c>
      <c r="Q3878" s="2">
        <f t="shared" si="901"/>
        <v>18.649434252846497</v>
      </c>
      <c r="R3878">
        <f>VLOOKUP(A3878,'VXZ-IV'!A$1:C$4500,3,0)</f>
        <v>18.649999999999999</v>
      </c>
      <c r="S3878" s="48">
        <f t="shared" si="896"/>
        <v>22.415602799014234</v>
      </c>
      <c r="T3878" s="50">
        <f>VLOOKUP(A3878,'VIXM-IV'!A$1:D$4500,4,0)</f>
        <v>22.349347420000001</v>
      </c>
      <c r="U3878">
        <f t="shared" si="902"/>
        <v>87.581104418632179</v>
      </c>
      <c r="V3878" s="59">
        <f>VLOOKUP(A3878,'VIXY-IV'!A$1:E$5000,4,0)</f>
        <v>87.522584080000001</v>
      </c>
      <c r="W3878" s="50">
        <f t="shared" si="891"/>
        <v>21.858311317853055</v>
      </c>
      <c r="X3878" s="50"/>
      <c r="Y3878" s="50">
        <f t="shared" si="892"/>
        <v>2403.5861377989791</v>
      </c>
      <c r="Z3878" s="50"/>
      <c r="AC3878">
        <f t="shared" si="890"/>
        <v>3.5882475732497912</v>
      </c>
      <c r="AF3878">
        <f t="shared" si="903"/>
        <v>11.239271378146446</v>
      </c>
      <c r="AI3878" s="59">
        <f t="shared" si="897"/>
        <v>5.4483182145734812</v>
      </c>
      <c r="AK3878">
        <f t="shared" si="898"/>
        <v>179.97326612870074</v>
      </c>
      <c r="AL3878">
        <v>17.984999999999999</v>
      </c>
      <c r="AM3878">
        <f t="shared" si="899"/>
        <v>70.3604313433149</v>
      </c>
      <c r="AQ3878" s="59">
        <f t="shared" si="893"/>
        <v>-0.13193594501103778</v>
      </c>
    </row>
    <row r="3879" spans="1:4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 s="60">
        <f>IFERROR(VLOOKUP(A3879,SHORTVOL!$A$2:$E$10000,5,0),"")</f>
        <v>1048.44</v>
      </c>
      <c r="G3879" s="60">
        <f>IFERROR(VLOOKUP($A3879,LONGVOL!$A$2:$E$10000,5,0),"")</f>
        <v>514.76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 s="2">
        <f t="shared" si="900"/>
        <v>119.17094376216183</v>
      </c>
      <c r="L3879">
        <f>VLOOKUP(A3879,'VXX-IV'!A$1:C$4500,3,0)</f>
        <v>29.82</v>
      </c>
      <c r="M3879">
        <f t="shared" si="894"/>
        <v>374.19206242758088</v>
      </c>
      <c r="N3879">
        <f>VLOOKUP(A3879,'UVXY-IV'!A$1:G$5041,4,0)</f>
        <v>374.1082341</v>
      </c>
      <c r="O3879">
        <f t="shared" si="895"/>
        <v>48.365057687517265</v>
      </c>
      <c r="P3879">
        <f>VLOOKUP(A3879,'SVXY-IV'!A$1:G$5041,4,0)</f>
        <v>48.597543430000002</v>
      </c>
      <c r="Q3879" s="2">
        <f t="shared" si="901"/>
        <v>19.737740253048365</v>
      </c>
      <c r="R3879">
        <f>VLOOKUP(A3879,'VXZ-IV'!A$1:C$4500,3,0)</f>
        <v>19.73</v>
      </c>
      <c r="S3879" s="48">
        <f t="shared" si="896"/>
        <v>23.723476009673679</v>
      </c>
      <c r="T3879" s="50">
        <f>VLOOKUP(A3879,'VIXM-IV'!A$1:D$4500,4,0)</f>
        <v>23.653578599999999</v>
      </c>
      <c r="U3879">
        <f t="shared" si="902"/>
        <v>98.145927648381758</v>
      </c>
      <c r="V3879" s="59">
        <f>VLOOKUP(A3879,'VIXY-IV'!A$1:E$5000,4,0)</f>
        <v>98.085245959999995</v>
      </c>
      <c r="W3879" s="50">
        <f t="shared" si="891"/>
        <v>19.148735225479488</v>
      </c>
      <c r="X3879" s="50"/>
      <c r="Y3879" s="50">
        <f t="shared" si="892"/>
        <v>2998.9858332284116</v>
      </c>
      <c r="Z3879" s="50"/>
      <c r="AC3879">
        <f t="shared" si="890"/>
        <v>4.4537139800477172</v>
      </c>
      <c r="AF3879">
        <f t="shared" si="903"/>
        <v>9.8831494715107713</v>
      </c>
      <c r="AI3879" s="59">
        <f t="shared" si="897"/>
        <v>4.7912397595687519</v>
      </c>
      <c r="AK3879">
        <f t="shared" si="898"/>
        <v>223.39167904242652</v>
      </c>
      <c r="AL3879">
        <v>22.323599999999999</v>
      </c>
      <c r="AM3879">
        <f t="shared" si="899"/>
        <v>66.257784235032958</v>
      </c>
      <c r="AQ3879" s="59">
        <f t="shared" si="893"/>
        <v>0.24771306759767486</v>
      </c>
    </row>
    <row r="3880" spans="1:4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 s="60">
        <f>IFERROR(VLOOKUP(A3880,SHORTVOL!$A$2:$E$10000,5,0),"")</f>
        <v>1068.43</v>
      </c>
      <c r="G3880" s="60">
        <f>IFERROR(VLOOKUP($A3880,LONGVOL!$A$2:$E$10000,5,0),"")</f>
        <v>504.95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 s="2">
        <f t="shared" si="900"/>
        <v>119.18628504564423</v>
      </c>
      <c r="L3880">
        <f>VLOOKUP(A3880,'VXX-IV'!A$1:C$4500,3,0)</f>
        <v>29.82</v>
      </c>
      <c r="M3880">
        <f t="shared" si="894"/>
        <v>374.24290358395524</v>
      </c>
      <c r="N3880">
        <f>VLOOKUP(A3880,'UVXY-IV'!A$1:G$5041,4,0)</f>
        <v>374.17932050000002</v>
      </c>
      <c r="O3880">
        <f t="shared" si="895"/>
        <v>48.361453878275036</v>
      </c>
      <c r="P3880">
        <f>VLOOKUP(A3880,'SVXY-IV'!A$1:G$5041,4,0)</f>
        <v>48.59562914</v>
      </c>
      <c r="Q3880" s="2">
        <f t="shared" si="901"/>
        <v>19.723800613870612</v>
      </c>
      <c r="R3880">
        <f>VLOOKUP(A3880,'VXZ-IV'!A$1:C$4500,3,0)</f>
        <v>19.72</v>
      </c>
      <c r="S3880" s="48">
        <f t="shared" si="896"/>
        <v>23.706510380470455</v>
      </c>
      <c r="T3880" s="50">
        <f>VLOOKUP(A3880,'VIXM-IV'!A$1:D$4500,4,0)</f>
        <v>23.63699269</v>
      </c>
      <c r="U3880">
        <f t="shared" si="902"/>
        <v>98.156386375452797</v>
      </c>
      <c r="V3880" s="59">
        <f>VLOOKUP(A3880,'VIXY-IV'!A$1:E$5000,4,0)</f>
        <v>98.097612359999999</v>
      </c>
      <c r="W3880" s="50">
        <f t="shared" si="891"/>
        <v>19.512758504136862</v>
      </c>
      <c r="X3880" s="50"/>
      <c r="Y3880" s="50">
        <f t="shared" si="892"/>
        <v>2884.4531163476445</v>
      </c>
      <c r="Z3880" s="50"/>
      <c r="AC3880">
        <f t="shared" si="890"/>
        <v>4.4544276473838949</v>
      </c>
      <c r="AF3880">
        <f t="shared" si="903"/>
        <v>9.8817308058765931</v>
      </c>
      <c r="AI3880" s="59">
        <f t="shared" si="897"/>
        <v>4.790863444544712</v>
      </c>
      <c r="AK3880">
        <f t="shared" si="898"/>
        <v>223.43709985457104</v>
      </c>
      <c r="AL3880">
        <v>22.328199999999999</v>
      </c>
      <c r="AM3880">
        <f t="shared" si="899"/>
        <v>66.307802417554086</v>
      </c>
      <c r="AQ3880" s="59">
        <f t="shared" si="893"/>
        <v>-3.8190482799804526E-2</v>
      </c>
    </row>
    <row r="3881" spans="1:4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 s="60">
        <f>IFERROR(VLOOKUP(A3881,SHORTVOL!$A$2:$E$10000,5,0),"")</f>
        <v>1126.31</v>
      </c>
      <c r="G3881" s="60">
        <f>IFERROR(VLOOKUP($A3881,LONGVOL!$A$2:$E$10000,5,0),"")</f>
        <v>477.5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 s="2">
        <f t="shared" si="900"/>
        <v>111.65359437586554</v>
      </c>
      <c r="L3881">
        <f>VLOOKUP(A3881,'VXX-IV'!A$1:C$4500,3,0)</f>
        <v>27.94</v>
      </c>
      <c r="M3881">
        <f t="shared" si="894"/>
        <v>338.74355158188467</v>
      </c>
      <c r="N3881">
        <f>VLOOKUP(A3881,'UVXY-IV'!A$1:G$5041,4,0)</f>
        <v>338.68678670000003</v>
      </c>
      <c r="O3881">
        <f t="shared" si="895"/>
        <v>49.889147330621597</v>
      </c>
      <c r="P3881">
        <f>VLOOKUP(A3881,'SVXY-IV'!A$1:G$5041,4,0)</f>
        <v>50.130245420000001</v>
      </c>
      <c r="Q3881" s="2">
        <f t="shared" si="901"/>
        <v>19.289111465343126</v>
      </c>
      <c r="R3881">
        <f>VLOOKUP(A3881,'VXZ-IV'!A$1:C$4500,3,0)</f>
        <v>19.29</v>
      </c>
      <c r="S3881" s="48">
        <f t="shared" si="896"/>
        <v>23.183840598813877</v>
      </c>
      <c r="T3881" s="50">
        <f>VLOOKUP(A3881,'VIXM-IV'!A$1:D$4500,4,0)</f>
        <v>23.116394660000001</v>
      </c>
      <c r="U3881">
        <f t="shared" si="902"/>
        <v>91.950658705016338</v>
      </c>
      <c r="V3881" s="59">
        <f>VLOOKUP(A3881,'VIXY-IV'!A$1:E$5000,4,0)</f>
        <v>91.897469799999996</v>
      </c>
      <c r="W3881" s="50">
        <f t="shared" si="891"/>
        <v>20.568689355096073</v>
      </c>
      <c r="X3881" s="50"/>
      <c r="Y3881" s="50">
        <f t="shared" si="892"/>
        <v>2571.6708826287986</v>
      </c>
      <c r="Z3881" s="50"/>
      <c r="AC3881">
        <f t="shared" ref="AC3881:AC3944" si="904">AC3880*(1-(AC$1+AC$5))^($A3881-$A3880)*(1+2*(E3881/E3880-1))</f>
        <v>3.8909731679533079</v>
      </c>
      <c r="AF3881">
        <f t="shared" si="903"/>
        <v>10.506081526527193</v>
      </c>
      <c r="AI3881" s="59">
        <f t="shared" si="897"/>
        <v>5.0938882027837256</v>
      </c>
      <c r="AK3881">
        <f t="shared" si="898"/>
        <v>195.18224981113295</v>
      </c>
      <c r="AL3881">
        <v>19.504799999999999</v>
      </c>
      <c r="AM3881">
        <f t="shared" si="899"/>
        <v>67.772378016738713</v>
      </c>
      <c r="AQ3881" s="59">
        <f t="shared" si="893"/>
        <v>-0.10843727427780048</v>
      </c>
    </row>
    <row r="3882" spans="1:4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 s="60">
        <f>IFERROR(VLOOKUP(A3882,SHORTVOL!$A$2:$E$10000,5,0),"")</f>
        <v>1212.82</v>
      </c>
      <c r="G3882" s="60">
        <f>IFERROR(VLOOKUP($A3882,LONGVOL!$A$2:$E$10000,5,0),"")</f>
        <v>440.9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 s="2">
        <f t="shared" si="900"/>
        <v>104.1014567486345</v>
      </c>
      <c r="L3882">
        <f>VLOOKUP(A3882,'VXX-IV'!A$1:C$4500,3,0)</f>
        <v>26.05</v>
      </c>
      <c r="M3882">
        <f t="shared" si="894"/>
        <v>304.31805216730589</v>
      </c>
      <c r="N3882">
        <f>VLOOKUP(A3882,'UVXY-IV'!A$1:G$5041,4,0)</f>
        <v>304.2704488</v>
      </c>
      <c r="O3882">
        <f t="shared" si="895"/>
        <v>51.574718816273283</v>
      </c>
      <c r="P3882">
        <f>VLOOKUP(A3882,'SVXY-IV'!A$1:G$5041,4,0)</f>
        <v>51.82683815</v>
      </c>
      <c r="Q3882" s="2">
        <f t="shared" si="901"/>
        <v>18.762609180740032</v>
      </c>
      <c r="R3882">
        <f>VLOOKUP(A3882,'VXZ-IV'!A$1:C$4500,3,0)</f>
        <v>18.760000000000002</v>
      </c>
      <c r="S3882" s="48">
        <f t="shared" si="896"/>
        <v>22.550428073761019</v>
      </c>
      <c r="T3882" s="50">
        <f>VLOOKUP(A3882,'VIXM-IV'!A$1:D$4500,4,0)</f>
        <v>22.485161519999998</v>
      </c>
      <c r="U3882">
        <f t="shared" si="902"/>
        <v>85.72492770610387</v>
      </c>
      <c r="V3882" s="59">
        <f>VLOOKUP(A3882,'VIXY-IV'!A$1:E$5000,4,0)</f>
        <v>85.680356560000007</v>
      </c>
      <c r="W3882" s="50">
        <f t="shared" si="891"/>
        <v>22.144877356356734</v>
      </c>
      <c r="X3882" s="50"/>
      <c r="Y3882" s="50">
        <f t="shared" si="892"/>
        <v>2176.1371073726832</v>
      </c>
      <c r="Z3882" s="50"/>
      <c r="AC3882">
        <f t="shared" si="904"/>
        <v>3.3635298139330647</v>
      </c>
      <c r="AF3882">
        <f t="shared" si="903"/>
        <v>11.216134388376863</v>
      </c>
      <c r="AI3882" s="59">
        <f t="shared" si="897"/>
        <v>5.4392053376679073</v>
      </c>
      <c r="AK3882">
        <f t="shared" si="898"/>
        <v>168.74599995217832</v>
      </c>
      <c r="AL3882">
        <v>16.863399999999999</v>
      </c>
      <c r="AM3882">
        <f t="shared" si="899"/>
        <v>69.632196885202461</v>
      </c>
      <c r="AQ3882" s="59">
        <f t="shared" si="893"/>
        <v>-0.15380419707975823</v>
      </c>
    </row>
    <row r="3883" spans="1:4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 s="60">
        <f>IFERROR(VLOOKUP(A3883,SHORTVOL!$A$2:$E$10000,5,0),"")</f>
        <v>1182.43</v>
      </c>
      <c r="G3883" s="60">
        <f>IFERROR(VLOOKUP($A3883,LONGVOL!$A$2:$E$10000,5,0),"")</f>
        <v>451.96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 s="2">
        <f t="shared" si="900"/>
        <v>106.41461354952254</v>
      </c>
      <c r="L3883">
        <f>VLOOKUP(A3883,'VXX-IV'!A$1:C$4500,3,0)</f>
        <v>26.63</v>
      </c>
      <c r="M3883">
        <f t="shared" si="894"/>
        <v>314.44545670902346</v>
      </c>
      <c r="N3883">
        <f>VLOOKUP(A3883,'UVXY-IV'!A$1:G$5041,4,0)</f>
        <v>314.40896329999998</v>
      </c>
      <c r="O3883">
        <f t="shared" si="895"/>
        <v>51.001102430845307</v>
      </c>
      <c r="P3883">
        <f>VLOOKUP(A3883,'SVXY-IV'!A$1:G$5041,4,0)</f>
        <v>51.249608379999998</v>
      </c>
      <c r="Q3883" s="2">
        <f t="shared" si="901"/>
        <v>19.213830680306188</v>
      </c>
      <c r="R3883">
        <f>VLOOKUP(A3883,'VXZ-IV'!A$1:C$4500,3,0)</f>
        <v>19.21</v>
      </c>
      <c r="S3883" s="48">
        <f t="shared" si="896"/>
        <v>23.092537105916055</v>
      </c>
      <c r="T3883" s="50">
        <f>VLOOKUP(A3883,'VIXM-IV'!A$1:D$4500,4,0)</f>
        <v>23.026034200000002</v>
      </c>
      <c r="U3883">
        <f t="shared" si="902"/>
        <v>87.628228237716897</v>
      </c>
      <c r="V3883" s="59">
        <f>VLOOKUP(A3883,'VIXY-IV'!A$1:E$5000,4,0)</f>
        <v>87.584790440000006</v>
      </c>
      <c r="W3883" s="50">
        <f t="shared" si="891"/>
        <v>21.58879749410168</v>
      </c>
      <c r="X3883" s="50"/>
      <c r="Y3883" s="50">
        <f t="shared" si="892"/>
        <v>2285.0332640733409</v>
      </c>
      <c r="Z3883" s="50"/>
      <c r="AC3883">
        <f t="shared" si="904"/>
        <v>3.5127024773585047</v>
      </c>
      <c r="AF3883">
        <f t="shared" si="903"/>
        <v>10.966708240338846</v>
      </c>
      <c r="AI3883" s="59">
        <f t="shared" si="897"/>
        <v>5.3185887291155982</v>
      </c>
      <c r="AK3883">
        <f t="shared" si="898"/>
        <v>176.23748212306526</v>
      </c>
      <c r="AL3883">
        <v>17.611899999999999</v>
      </c>
      <c r="AM3883">
        <f t="shared" si="899"/>
        <v>67.960871596759418</v>
      </c>
      <c r="AQ3883" s="59">
        <f t="shared" si="893"/>
        <v>5.0041036629411284E-2</v>
      </c>
    </row>
    <row r="3884" spans="1:4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 s="60">
        <f>IFERROR(VLOOKUP(A3884,SHORTVOL!$A$2:$E$10000,5,0),"")</f>
        <v>1237</v>
      </c>
      <c r="G3884" s="60">
        <f>IFERROR(VLOOKUP($A3884,LONGVOL!$A$2:$E$10000,5,0),"")</f>
        <v>431.1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 s="2">
        <f t="shared" si="900"/>
        <v>100.08213852900306</v>
      </c>
      <c r="L3884">
        <f>VLOOKUP(A3884,'VXX-IV'!A$1:C$4500,3,0)</f>
        <v>25.04</v>
      </c>
      <c r="M3884">
        <f t="shared" si="894"/>
        <v>286.35906246879631</v>
      </c>
      <c r="N3884">
        <f>VLOOKUP(A3884,'UVXY-IV'!A$1:G$5041,4,0)</f>
        <v>286.32269860000002</v>
      </c>
      <c r="O3884">
        <f t="shared" si="895"/>
        <v>52.518066666520831</v>
      </c>
      <c r="P3884">
        <f>VLOOKUP(A3884,'SVXY-IV'!A$1:G$5041,4,0)</f>
        <v>52.77532514</v>
      </c>
      <c r="Q3884" s="2">
        <f t="shared" si="901"/>
        <v>18.885088467004614</v>
      </c>
      <c r="R3884">
        <f>VLOOKUP(A3884,'VXZ-IV'!A$1:C$4500,3,0)</f>
        <v>18.88</v>
      </c>
      <c r="S3884" s="48">
        <f t="shared" si="896"/>
        <v>22.697229418281179</v>
      </c>
      <c r="T3884" s="50">
        <f>VLOOKUP(A3884,'VIXM-IV'!A$1:D$4500,4,0)</f>
        <v>22.631816350000001</v>
      </c>
      <c r="U3884">
        <f t="shared" si="902"/>
        <v>82.411536312624236</v>
      </c>
      <c r="V3884" s="59">
        <f>VLOOKUP(A3884,'VIXY-IV'!A$1:E$5000,4,0)</f>
        <v>82.372671120000007</v>
      </c>
      <c r="W3884" s="50">
        <f t="shared" si="891"/>
        <v>22.583892388753011</v>
      </c>
      <c r="X3884" s="50"/>
      <c r="Y3884" s="50">
        <f t="shared" si="892"/>
        <v>2073.9409182578947</v>
      </c>
      <c r="Z3884" s="50"/>
      <c r="AC3884">
        <f t="shared" si="904"/>
        <v>3.0942977759309702</v>
      </c>
      <c r="AF3884">
        <f t="shared" si="903"/>
        <v>11.61913705511405</v>
      </c>
      <c r="AI3884" s="59">
        <f t="shared" si="897"/>
        <v>5.6353625690280209</v>
      </c>
      <c r="AK3884">
        <f t="shared" si="898"/>
        <v>155.2521863342831</v>
      </c>
      <c r="AL3884">
        <v>15.515000000000001</v>
      </c>
      <c r="AM3884">
        <f t="shared" si="899"/>
        <v>69.126956200980203</v>
      </c>
      <c r="AQ3884" s="59">
        <f t="shared" si="893"/>
        <v>-9.2380425762008E-2</v>
      </c>
    </row>
    <row r="3885" spans="1:4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 s="60">
        <f>IFERROR(VLOOKUP(A3885,SHORTVOL!$A$2:$E$10000,5,0),"")</f>
        <v>1220.46</v>
      </c>
      <c r="G3885" s="60">
        <f>IFERROR(VLOOKUP($A3885,LONGVOL!$A$2:$E$10000,5,0),"")</f>
        <v>436.8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 s="2">
        <f t="shared" si="900"/>
        <v>102.89909496616211</v>
      </c>
      <c r="L3885">
        <f>VLOOKUP(A3885,'VXX-IV'!A$1:C$4500,3,0)</f>
        <v>25.75</v>
      </c>
      <c r="M3885">
        <f t="shared" si="894"/>
        <v>298.43262178329343</v>
      </c>
      <c r="N3885">
        <f>VLOOKUP(A3885,'UVXY-IV'!A$1:G$5041,4,0)</f>
        <v>298.40933560000002</v>
      </c>
      <c r="O3885">
        <f t="shared" si="895"/>
        <v>51.778449707303821</v>
      </c>
      <c r="P3885">
        <f>VLOOKUP(A3885,'SVXY-IV'!A$1:G$5041,4,0)</f>
        <v>52.033754860000002</v>
      </c>
      <c r="Q3885" s="2">
        <f t="shared" si="901"/>
        <v>19.042050329106484</v>
      </c>
      <c r="R3885">
        <f>VLOOKUP(A3885,'VXZ-IV'!A$1:C$4500,3,0)</f>
        <v>19.04</v>
      </c>
      <c r="S3885" s="48">
        <f t="shared" si="896"/>
        <v>22.885671793564072</v>
      </c>
      <c r="T3885" s="50">
        <f>VLOOKUP(A3885,'VIXM-IV'!A$1:D$4500,4,0)</f>
        <v>22.819880900000001</v>
      </c>
      <c r="U3885">
        <f t="shared" si="902"/>
        <v>84.729338274078742</v>
      </c>
      <c r="V3885" s="59">
        <f>VLOOKUP(A3885,'VIXY-IV'!A$1:E$5000,4,0)</f>
        <v>84.692621880000004</v>
      </c>
      <c r="W3885" s="50">
        <f t="shared" si="891"/>
        <v>22.28069479900325</v>
      </c>
      <c r="X3885" s="50"/>
      <c r="Y3885" s="50">
        <f t="shared" si="892"/>
        <v>2129.1940369079334</v>
      </c>
      <c r="Z3885" s="50"/>
      <c r="AC3885">
        <f t="shared" si="904"/>
        <v>3.2681791884341043</v>
      </c>
      <c r="AF3885">
        <f t="shared" si="903"/>
        <v>11.291940595663776</v>
      </c>
      <c r="AI3885" s="59">
        <f t="shared" si="897"/>
        <v>5.4770214581038195</v>
      </c>
      <c r="AK3885">
        <f t="shared" si="898"/>
        <v>163.98323870601465</v>
      </c>
      <c r="AL3885">
        <v>16.3874</v>
      </c>
      <c r="AM3885">
        <f t="shared" si="899"/>
        <v>68.555577988643421</v>
      </c>
      <c r="AQ3885" s="59">
        <f t="shared" si="893"/>
        <v>2.6641606886492752E-2</v>
      </c>
    </row>
    <row r="3886" spans="1:4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 s="60">
        <f>IFERROR(VLOOKUP(A3886,SHORTVOL!$A$2:$E$10000,5,0),"")</f>
        <v>1050.03</v>
      </c>
      <c r="G3886" s="60">
        <f>IFERROR(VLOOKUP($A3886,LONGVOL!$A$2:$E$10000,5,0),"")</f>
        <v>497.87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 s="2">
        <f t="shared" si="900"/>
        <v>112.84352330791778</v>
      </c>
      <c r="L3886">
        <f>VLOOKUP(A3886,'VXX-IV'!A$1:C$4500,3,0)</f>
        <v>28.23</v>
      </c>
      <c r="M3886">
        <f t="shared" si="894"/>
        <v>341.67902707897201</v>
      </c>
      <c r="N3886">
        <f>VLOOKUP(A3886,'UVXY-IV'!A$1:G$5041,4,0)</f>
        <v>341.65762469999999</v>
      </c>
      <c r="O3886">
        <f t="shared" si="895"/>
        <v>49.275875061106909</v>
      </c>
      <c r="P3886">
        <f>VLOOKUP(A3886,'SVXY-IV'!A$1:G$5041,4,0)</f>
        <v>49.519588650000003</v>
      </c>
      <c r="Q3886" s="2">
        <f t="shared" si="901"/>
        <v>19.948207057207085</v>
      </c>
      <c r="R3886">
        <f>VLOOKUP(A3886,'VXZ-IV'!A$1:C$4500,3,0)</f>
        <v>19.95</v>
      </c>
      <c r="S3886" s="48">
        <f t="shared" si="896"/>
        <v>23.974521998188276</v>
      </c>
      <c r="T3886" s="50">
        <f>VLOOKUP(A3886,'VIXM-IV'!A$1:D$4500,4,0)</f>
        <v>23.905895279999999</v>
      </c>
      <c r="U3886">
        <f t="shared" si="902"/>
        <v>92.916369417302036</v>
      </c>
      <c r="V3886" s="59">
        <f>VLOOKUP(A3886,'VIXY-IV'!A$1:E$5000,4,0)</f>
        <v>92.877536199999994</v>
      </c>
      <c r="W3886" s="50">
        <f t="shared" si="891"/>
        <v>19.168272299366695</v>
      </c>
      <c r="X3886" s="50"/>
      <c r="Y3886" s="50">
        <f t="shared" si="892"/>
        <v>2723.6881296471611</v>
      </c>
      <c r="Z3886" s="50"/>
      <c r="AC3886">
        <f t="shared" si="904"/>
        <v>3.8995592079413508</v>
      </c>
      <c r="AF3886">
        <f t="shared" si="903"/>
        <v>10.200492621659199</v>
      </c>
      <c r="AI3886" s="59">
        <f t="shared" si="897"/>
        <v>4.9479368203906589</v>
      </c>
      <c r="AK3886">
        <f t="shared" si="898"/>
        <v>195.67128541197133</v>
      </c>
      <c r="AL3886">
        <v>19.553899999999999</v>
      </c>
      <c r="AM3886">
        <f t="shared" si="899"/>
        <v>65.296129361206027</v>
      </c>
      <c r="AQ3886" s="59">
        <f t="shared" si="893"/>
        <v>0.27921085745786045</v>
      </c>
    </row>
    <row r="3887" spans="1:4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 s="60">
        <f>IFERROR(VLOOKUP(A3887,SHORTVOL!$A$2:$E$10000,5,0),"")</f>
        <v>1080.99</v>
      </c>
      <c r="G3887" s="60">
        <f>IFERROR(VLOOKUP($A3887,LONGVOL!$A$2:$E$10000,5,0),"")</f>
        <v>483.19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 s="2">
        <f t="shared" si="900"/>
        <v>111.59854118832965</v>
      </c>
      <c r="L3887">
        <f>VLOOKUP(A3887,'VXX-IV'!A$1:C$4500,3,0)</f>
        <v>27.92</v>
      </c>
      <c r="M3887">
        <f t="shared" si="894"/>
        <v>335.97036413011142</v>
      </c>
      <c r="N3887">
        <f>VLOOKUP(A3887,'UVXY-IV'!A$1:G$5041,4,0)</f>
        <v>335.96009040000001</v>
      </c>
      <c r="O3887">
        <f t="shared" si="895"/>
        <v>49.545970053227499</v>
      </c>
      <c r="P3887">
        <f>VLOOKUP(A3887,'SVXY-IV'!A$1:G$5041,4,0)</f>
        <v>49.792535839999999</v>
      </c>
      <c r="Q3887" s="2">
        <f t="shared" si="901"/>
        <v>19.805484564613902</v>
      </c>
      <c r="R3887">
        <f>VLOOKUP(A3887,'VXZ-IV'!A$1:C$4500,3,0)</f>
        <v>19.8</v>
      </c>
      <c r="S3887" s="48">
        <f t="shared" si="896"/>
        <v>23.802356777503952</v>
      </c>
      <c r="T3887" s="50">
        <f>VLOOKUP(A3887,'VIXM-IV'!A$1:D$4500,4,0)</f>
        <v>23.734918029999999</v>
      </c>
      <c r="U3887">
        <f t="shared" si="902"/>
        <v>91.885820394527727</v>
      </c>
      <c r="V3887" s="59">
        <f>VLOOKUP(A3887,'VIXY-IV'!A$1:E$5000,4,0)</f>
        <v>91.850298199999997</v>
      </c>
      <c r="W3887" s="50">
        <f t="shared" si="891"/>
        <v>19.730186457964756</v>
      </c>
      <c r="X3887" s="50"/>
      <c r="Y3887" s="50">
        <f t="shared" si="892"/>
        <v>2562.464369018694</v>
      </c>
      <c r="Z3887" s="50"/>
      <c r="AC3887">
        <f t="shared" si="904"/>
        <v>3.8124507319666932</v>
      </c>
      <c r="AF3887">
        <f t="shared" si="903"/>
        <v>10.312476898040618</v>
      </c>
      <c r="AI3887" s="59">
        <f t="shared" si="897"/>
        <v>5.0031948124758268</v>
      </c>
      <c r="AK3887">
        <f t="shared" si="898"/>
        <v>191.32413510103331</v>
      </c>
      <c r="AL3887">
        <v>19.119700000000002</v>
      </c>
      <c r="AM3887">
        <f t="shared" si="899"/>
        <v>65.772063439708901</v>
      </c>
      <c r="AQ3887" s="59">
        <f t="shared" si="893"/>
        <v>-5.9193179598485357E-2</v>
      </c>
    </row>
    <row r="3888" spans="1:4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 s="60">
        <f>IFERROR(VLOOKUP(A3888,SHORTVOL!$A$2:$E$10000,5,0),"")</f>
        <v>1068.74</v>
      </c>
      <c r="G3888" s="60">
        <f>IFERROR(VLOOKUP($A3888,LONGVOL!$A$2:$E$10000,5,0),"")</f>
        <v>488.67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 s="2">
        <f t="shared" si="900"/>
        <v>115.56270058197461</v>
      </c>
      <c r="L3888">
        <f>VLOOKUP(A3888,'VXX-IV'!A$1:C$4500,3,0)</f>
        <v>28.91</v>
      </c>
      <c r="M3888">
        <f t="shared" si="894"/>
        <v>353.85484597149093</v>
      </c>
      <c r="N3888">
        <f>VLOOKUP(A3888,'UVXY-IV'!A$1:G$5041,4,0)</f>
        <v>353.84943070000003</v>
      </c>
      <c r="O3888">
        <f t="shared" si="895"/>
        <v>48.665387615993403</v>
      </c>
      <c r="P3888">
        <f>VLOOKUP(A3888,'SVXY-IV'!A$1:G$5041,4,0)</f>
        <v>48.908702980000001</v>
      </c>
      <c r="Q3888" s="2">
        <f t="shared" si="901"/>
        <v>20.241514420380355</v>
      </c>
      <c r="R3888">
        <f>VLOOKUP(A3888,'VXZ-IV'!A$1:C$4500,3,0)</f>
        <v>20.239999999999998</v>
      </c>
      <c r="S3888" s="48">
        <f t="shared" si="896"/>
        <v>24.326163609495616</v>
      </c>
      <c r="T3888" s="50">
        <f>VLOOKUP(A3888,'VIXM-IV'!A$1:D$4500,4,0)</f>
        <v>24.25838697</v>
      </c>
      <c r="U3888">
        <f t="shared" si="902"/>
        <v>95.148215017950761</v>
      </c>
      <c r="V3888" s="59">
        <f>VLOOKUP(A3888,'VIXY-IV'!A$1:E$5000,4,0)</f>
        <v>95.114866160000005</v>
      </c>
      <c r="W3888" s="50">
        <f t="shared" si="891"/>
        <v>19.505525746433772</v>
      </c>
      <c r="X3888" s="50"/>
      <c r="Y3888" s="50">
        <f t="shared" si="892"/>
        <v>2620.3816370101122</v>
      </c>
      <c r="Z3888" s="50"/>
      <c r="AC3888">
        <f t="shared" si="904"/>
        <v>4.0829586045089066</v>
      </c>
      <c r="AF3888">
        <f t="shared" si="903"/>
        <v>9.9459728266237093</v>
      </c>
      <c r="AI3888" s="59">
        <f t="shared" si="897"/>
        <v>4.8256835056356726</v>
      </c>
      <c r="AK3888">
        <f t="shared" si="898"/>
        <v>204.90779282383875</v>
      </c>
      <c r="AL3888">
        <v>20.477</v>
      </c>
      <c r="AM3888">
        <f t="shared" si="899"/>
        <v>64.326915967912868</v>
      </c>
      <c r="AQ3888" s="59">
        <f t="shared" si="893"/>
        <v>2.2602174957694343E-2</v>
      </c>
    </row>
    <row r="3889" spans="1:4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 s="60">
        <f>IFERROR(VLOOKUP(A3889,SHORTVOL!$A$2:$E$10000,5,0),"")</f>
        <v>1084.07</v>
      </c>
      <c r="G3889" s="60">
        <f>IFERROR(VLOOKUP($A3889,LONGVOL!$A$2:$E$10000,5,0),"")</f>
        <v>481.66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 s="2">
        <f t="shared" si="900"/>
        <v>111.71026426696197</v>
      </c>
      <c r="L3889">
        <f>VLOOKUP(A3889,'VXX-IV'!A$1:C$4500,3,0)</f>
        <v>27.95</v>
      </c>
      <c r="M3889">
        <f t="shared" si="894"/>
        <v>336.14155970268672</v>
      </c>
      <c r="N3889">
        <f>VLOOKUP(A3889,'UVXY-IV'!A$1:G$5041,4,0)</f>
        <v>336.14111830000002</v>
      </c>
      <c r="O3889">
        <f t="shared" si="895"/>
        <v>49.475983677576821</v>
      </c>
      <c r="P3889">
        <f>VLOOKUP(A3889,'SVXY-IV'!A$1:G$5041,4,0)</f>
        <v>49.72396097</v>
      </c>
      <c r="Q3889" s="2">
        <f t="shared" si="901"/>
        <v>19.969739951577058</v>
      </c>
      <c r="R3889">
        <f>VLOOKUP(A3889,'VXZ-IV'!A$1:C$4500,3,0)</f>
        <v>19.97</v>
      </c>
      <c r="S3889" s="48">
        <f t="shared" si="896"/>
        <v>23.999332540278445</v>
      </c>
      <c r="T3889" s="50">
        <f>VLOOKUP(A3889,'VIXM-IV'!A$1:D$4500,4,0)</f>
        <v>23.93379036</v>
      </c>
      <c r="U3889">
        <f t="shared" si="902"/>
        <v>91.974384880087399</v>
      </c>
      <c r="V3889" s="59">
        <f>VLOOKUP(A3889,'VIXY-IV'!A$1:E$5000,4,0)</f>
        <v>91.942736479999994</v>
      </c>
      <c r="W3889" s="50">
        <f t="shared" si="891"/>
        <v>19.784223340647095</v>
      </c>
      <c r="X3889" s="50"/>
      <c r="Y3889" s="50">
        <f t="shared" si="892"/>
        <v>2545.002448813776</v>
      </c>
      <c r="Z3889" s="50"/>
      <c r="AC3889">
        <f t="shared" si="904"/>
        <v>3.810366482815486</v>
      </c>
      <c r="AF3889">
        <f t="shared" si="903"/>
        <v>10.277351121038079</v>
      </c>
      <c r="AI3889" s="59">
        <f t="shared" si="897"/>
        <v>4.9867764842599076</v>
      </c>
      <c r="AK3889">
        <f t="shared" si="898"/>
        <v>191.23537273065381</v>
      </c>
      <c r="AL3889">
        <v>19.110800000000001</v>
      </c>
      <c r="AM3889">
        <f t="shared" si="899"/>
        <v>65.193500618643881</v>
      </c>
      <c r="AQ3889" s="59">
        <f t="shared" si="893"/>
        <v>-2.876649230466477E-2</v>
      </c>
    </row>
    <row r="3890" spans="1:4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 s="60">
        <f>IFERROR(VLOOKUP(A3890,SHORTVOL!$A$2:$E$10000,5,0),"")</f>
        <v>1140.74</v>
      </c>
      <c r="G3890" s="60">
        <f>IFERROR(VLOOKUP($A3890,LONGVOL!$A$2:$E$10000,5,0),"")</f>
        <v>456.48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 s="2">
        <f t="shared" si="900"/>
        <v>107.08956074711351</v>
      </c>
      <c r="L3890">
        <f>VLOOKUP(A3890,'VXX-IV'!A$1:C$4500,3,0)</f>
        <v>26.79</v>
      </c>
      <c r="M3890">
        <f t="shared" si="894"/>
        <v>315.26785988000688</v>
      </c>
      <c r="N3890">
        <f>VLOOKUP(A3890,'UVXY-IV'!A$1:G$5041,4,0)</f>
        <v>315.26898310000001</v>
      </c>
      <c r="O3890">
        <f t="shared" si="895"/>
        <v>50.498639929814068</v>
      </c>
      <c r="P3890">
        <f>VLOOKUP(A3890,'SVXY-IV'!A$1:G$5041,4,0)</f>
        <v>50.751962339999999</v>
      </c>
      <c r="Q3890" s="2">
        <f t="shared" si="901"/>
        <v>19.583264368677</v>
      </c>
      <c r="R3890">
        <f>VLOOKUP(A3890,'VXZ-IV'!A$1:C$4500,3,0)</f>
        <v>19.579999999999998</v>
      </c>
      <c r="S3890" s="48">
        <f t="shared" si="896"/>
        <v>23.534662446544466</v>
      </c>
      <c r="T3890" s="50">
        <f>VLOOKUP(A3890,'VIXM-IV'!A$1:D$4500,4,0)</f>
        <v>23.473195520000001</v>
      </c>
      <c r="U3890">
        <f t="shared" si="902"/>
        <v>88.168168297219296</v>
      </c>
      <c r="V3890" s="59">
        <f>VLOOKUP(A3890,'VIXY-IV'!A$1:E$5000,4,0)</f>
        <v>88.138728279999995</v>
      </c>
      <c r="W3890" s="50">
        <f t="shared" si="891"/>
        <v>20.817301568893281</v>
      </c>
      <c r="X3890" s="50"/>
      <c r="Y3890" s="50">
        <f t="shared" si="892"/>
        <v>2278.730322327192</v>
      </c>
      <c r="Z3890" s="50"/>
      <c r="AC3890">
        <f t="shared" si="904"/>
        <v>3.4948065004975359</v>
      </c>
      <c r="AF3890">
        <f t="shared" si="903"/>
        <v>10.702259266770453</v>
      </c>
      <c r="AI3890" s="59">
        <f t="shared" si="897"/>
        <v>5.1932749724761731</v>
      </c>
      <c r="AK3890">
        <f t="shared" si="898"/>
        <v>175.40560176907829</v>
      </c>
      <c r="AL3890">
        <v>17.5289</v>
      </c>
      <c r="AM3890">
        <f t="shared" si="899"/>
        <v>66.458275111407744</v>
      </c>
      <c r="AQ3890" s="59">
        <f t="shared" si="893"/>
        <v>-0.10462548930382887</v>
      </c>
    </row>
    <row r="3891" spans="1:4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 s="60">
        <f>IFERROR(VLOOKUP(A3891,SHORTVOL!$A$2:$E$10000,5,0),"")</f>
        <v>1130.2</v>
      </c>
      <c r="G3891" s="60">
        <f>IFERROR(VLOOKUP($A3891,LONGVOL!$A$2:$E$10000,5,0),"")</f>
        <v>460.7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 s="2">
        <f t="shared" si="900"/>
        <v>108.6771402223651</v>
      </c>
      <c r="L3891">
        <f>VLOOKUP(A3891,'VXX-IV'!A$1:C$4500,3,0)</f>
        <v>27.19</v>
      </c>
      <c r="M3891">
        <f t="shared" si="894"/>
        <v>322.26062802359968</v>
      </c>
      <c r="N3891">
        <f>VLOOKUP(A3891,'UVXY-IV'!A$1:G$5041,4,0)</f>
        <v>322.26534170000002</v>
      </c>
      <c r="O3891">
        <f t="shared" si="895"/>
        <v>50.123810251295197</v>
      </c>
      <c r="P3891">
        <f>VLOOKUP(A3891,'SVXY-IV'!A$1:G$5041,4,0)</f>
        <v>50.376230790000001</v>
      </c>
      <c r="Q3891" s="2">
        <f t="shared" si="901"/>
        <v>19.750469737176402</v>
      </c>
      <c r="R3891">
        <f>VLOOKUP(A3891,'VXZ-IV'!A$1:C$4500,3,0)</f>
        <v>19.75</v>
      </c>
      <c r="S3891" s="48">
        <f t="shared" si="896"/>
        <v>23.735394199844279</v>
      </c>
      <c r="T3891" s="50">
        <f>VLOOKUP(A3891,'VIXM-IV'!A$1:D$4500,4,0)</f>
        <v>23.67185134</v>
      </c>
      <c r="U3891">
        <f t="shared" si="902"/>
        <v>89.473339387092437</v>
      </c>
      <c r="V3891" s="59">
        <f>VLOOKUP(A3891,'VIXY-IV'!A$1:E$5000,4,0)</f>
        <v>89.447651800000003</v>
      </c>
      <c r="W3891" s="50">
        <f t="shared" si="891"/>
        <v>20.623821902793882</v>
      </c>
      <c r="X3891" s="50"/>
      <c r="Y3891" s="50">
        <f t="shared" si="892"/>
        <v>2320.6799827867976</v>
      </c>
      <c r="Z3891" s="50"/>
      <c r="AC3891">
        <f t="shared" si="904"/>
        <v>3.5980858746542062</v>
      </c>
      <c r="AF3891">
        <f t="shared" si="903"/>
        <v>10.543444630153902</v>
      </c>
      <c r="AI3891" s="59">
        <f t="shared" si="897"/>
        <v>5.1165400719736116</v>
      </c>
      <c r="AK3891">
        <f t="shared" si="898"/>
        <v>180.59706754758875</v>
      </c>
      <c r="AL3891">
        <v>18.047699999999999</v>
      </c>
      <c r="AM3891">
        <f t="shared" si="899"/>
        <v>65.894037238399562</v>
      </c>
      <c r="AQ3891" s="59">
        <f t="shared" si="893"/>
        <v>1.8409225544848029E-2</v>
      </c>
    </row>
    <row r="3892" spans="1:4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 s="60">
        <f>IFERROR(VLOOKUP(A3892,SHORTVOL!$A$2:$E$10000,5,0),"")</f>
        <v>1084.29</v>
      </c>
      <c r="G3892" s="60">
        <f>IFERROR(VLOOKUP($A3892,LONGVOL!$A$2:$E$10000,5,0),"")</f>
        <v>479.41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 s="2">
        <f t="shared" si="900"/>
        <v>111.8557314044812</v>
      </c>
      <c r="L3892">
        <f>VLOOKUP(A3892,'VXX-IV'!A$1:C$4500,3,0)</f>
        <v>27.99</v>
      </c>
      <c r="M3892">
        <f t="shared" si="894"/>
        <v>336.32782423851631</v>
      </c>
      <c r="N3892">
        <f>VLOOKUP(A3892,'UVXY-IV'!A$1:G$5041,4,0)</f>
        <v>336.39066509999998</v>
      </c>
      <c r="O3892">
        <f t="shared" si="895"/>
        <v>49.388670851024571</v>
      </c>
      <c r="P3892">
        <f>VLOOKUP(A3892,'SVXY-IV'!A$1:G$5041,4,0)</f>
        <v>49.645684439999997</v>
      </c>
      <c r="Q3892" s="2">
        <f t="shared" si="901"/>
        <v>20.119664636955694</v>
      </c>
      <c r="R3892">
        <f>VLOOKUP(A3892,'VXZ-IV'!A$1:C$4500,3,0)</f>
        <v>20.12</v>
      </c>
      <c r="S3892" s="48">
        <f t="shared" si="896"/>
        <v>24.178217983108741</v>
      </c>
      <c r="T3892" s="50">
        <f>VLOOKUP(A3892,'VIXM-IV'!A$1:D$4500,4,0)</f>
        <v>24.11381523</v>
      </c>
      <c r="U3892">
        <f t="shared" si="902"/>
        <v>92.083029473826556</v>
      </c>
      <c r="V3892" s="59">
        <f>VLOOKUP(A3892,'VIXY-IV'!A$1:E$5000,4,0)</f>
        <v>92.059765200000001</v>
      </c>
      <c r="W3892" s="50">
        <f t="shared" si="891"/>
        <v>19.781700978917499</v>
      </c>
      <c r="X3892" s="50"/>
      <c r="Y3892" s="50">
        <f t="shared" si="892"/>
        <v>2508.3863194071159</v>
      </c>
      <c r="Z3892" s="50"/>
      <c r="AC3892">
        <f t="shared" si="904"/>
        <v>3.8071810291027375</v>
      </c>
      <c r="AF3892">
        <f t="shared" si="903"/>
        <v>10.234430763836983</v>
      </c>
      <c r="AI3892" s="59">
        <f t="shared" si="897"/>
        <v>4.9678626664250389</v>
      </c>
      <c r="AK3892">
        <f t="shared" si="898"/>
        <v>191.12525619590662</v>
      </c>
      <c r="AL3892">
        <v>19.099599999999999</v>
      </c>
      <c r="AM3892">
        <f t="shared" si="899"/>
        <v>64.674840361251185</v>
      </c>
      <c r="AQ3892" s="59">
        <f t="shared" si="893"/>
        <v>8.0884196878757253E-2</v>
      </c>
    </row>
    <row r="3893" spans="1:4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 s="60">
        <f>IFERROR(VLOOKUP(A3893,SHORTVOL!$A$2:$E$10000,5,0),"")</f>
        <v>1146.6400000000001</v>
      </c>
      <c r="G3893" s="60">
        <f>IFERROR(VLOOKUP($A3893,LONGVOL!$A$2:$E$10000,5,0),"")</f>
        <v>451.84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 s="2">
        <f t="shared" si="900"/>
        <v>105.18062900130425</v>
      </c>
      <c r="L3893">
        <f>VLOOKUP(A3893,'VXX-IV'!A$1:C$4500,3,0)</f>
        <v>26.32</v>
      </c>
      <c r="M3893">
        <f t="shared" si="894"/>
        <v>306.2026794272137</v>
      </c>
      <c r="N3893">
        <f>VLOOKUP(A3893,'UVXY-IV'!A$1:G$5041,4,0)</f>
        <v>306.2885091</v>
      </c>
      <c r="O3893">
        <f t="shared" si="895"/>
        <v>50.861797179070038</v>
      </c>
      <c r="P3893">
        <f>VLOOKUP(A3893,'SVXY-IV'!A$1:G$5041,4,0)</f>
        <v>51.129403969999998</v>
      </c>
      <c r="Q3893" s="2">
        <f t="shared" si="901"/>
        <v>19.522837046509878</v>
      </c>
      <c r="R3893">
        <f>VLOOKUP(A3893,'VXZ-IV'!A$1:C$4500,3,0)</f>
        <v>19.52</v>
      </c>
      <c r="S3893" s="48">
        <f t="shared" si="896"/>
        <v>23.460788993766087</v>
      </c>
      <c r="T3893" s="50">
        <f>VLOOKUP(A3893,'VIXM-IV'!A$1:D$4500,4,0)</f>
        <v>23.398359970000001</v>
      </c>
      <c r="U3893">
        <f t="shared" si="902"/>
        <v>86.585763296314809</v>
      </c>
      <c r="V3893" s="59">
        <f>VLOOKUP(A3893,'VIXY-IV'!A$1:E$5000,4,0)</f>
        <v>86.570675120000004</v>
      </c>
      <c r="W3893" s="50">
        <f t="shared" si="891"/>
        <v>20.918057456900097</v>
      </c>
      <c r="X3893" s="50"/>
      <c r="Y3893" s="50">
        <f t="shared" si="892"/>
        <v>2219.7062700887968</v>
      </c>
      <c r="Z3893" s="50"/>
      <c r="AC3893">
        <f t="shared" si="904"/>
        <v>3.3524294817737559</v>
      </c>
      <c r="AF3893">
        <f t="shared" si="903"/>
        <v>10.845003347170357</v>
      </c>
      <c r="AI3893" s="59">
        <f t="shared" si="897"/>
        <v>5.2645782758991233</v>
      </c>
      <c r="AK3893">
        <f t="shared" si="898"/>
        <v>168.30346213235163</v>
      </c>
      <c r="AL3893">
        <v>16.818999999999999</v>
      </c>
      <c r="AM3893">
        <f t="shared" si="899"/>
        <v>66.596561336240939</v>
      </c>
      <c r="AQ3893" s="59">
        <f t="shared" si="893"/>
        <v>-0.1150859606771224</v>
      </c>
    </row>
    <row r="3894" spans="1:4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 s="60">
        <f>IFERROR(VLOOKUP(A3894,SHORTVOL!$A$2:$E$10000,5,0),"")</f>
        <v>1199.19</v>
      </c>
      <c r="G3894" s="60">
        <f>IFERROR(VLOOKUP($A3894,LONGVOL!$A$2:$E$10000,5,0),"")</f>
        <v>431.13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 s="2">
        <f t="shared" si="900"/>
        <v>101.66215263804064</v>
      </c>
      <c r="L3894">
        <f>VLOOKUP(A3894,'VXX-IV'!A$1:C$4500,3,0)</f>
        <v>25.44</v>
      </c>
      <c r="M3894">
        <f t="shared" si="894"/>
        <v>290.82118517164986</v>
      </c>
      <c r="N3894">
        <f>VLOOKUP(A3894,'UVXY-IV'!A$1:G$5041,4,0)</f>
        <v>290.88966420000003</v>
      </c>
      <c r="O3894">
        <f t="shared" si="895"/>
        <v>51.711944529504819</v>
      </c>
      <c r="P3894">
        <f>VLOOKUP(A3894,'SVXY-IV'!A$1:G$5041,4,0)</f>
        <v>51.981901919999999</v>
      </c>
      <c r="Q3894" s="2">
        <f t="shared" si="901"/>
        <v>19.290092363824481</v>
      </c>
      <c r="R3894">
        <f>VLOOKUP(A3894,'VXZ-IV'!A$1:C$4500,3,0)</f>
        <v>19.29</v>
      </c>
      <c r="S3894" s="48">
        <f t="shared" si="896"/>
        <v>23.180890963270596</v>
      </c>
      <c r="T3894" s="50">
        <f>VLOOKUP(A3894,'VIXM-IV'!A$1:D$4500,4,0)</f>
        <v>23.119274999999998</v>
      </c>
      <c r="U3894">
        <f t="shared" si="902"/>
        <v>83.687446883384354</v>
      </c>
      <c r="V3894" s="59">
        <f>VLOOKUP(A3894,'VIXY-IV'!A$1:E$5000,4,0)</f>
        <v>83.670104519999995</v>
      </c>
      <c r="W3894" s="50">
        <f t="shared" si="891"/>
        <v>21.875517986216646</v>
      </c>
      <c r="X3894" s="50"/>
      <c r="Y3894" s="50">
        <f t="shared" si="892"/>
        <v>2016.0681090286146</v>
      </c>
      <c r="Z3894" s="50"/>
      <c r="AC3894">
        <f t="shared" si="904"/>
        <v>3.1278277773985326</v>
      </c>
      <c r="AF3894">
        <f t="shared" si="903"/>
        <v>11.207600535884156</v>
      </c>
      <c r="AI3894" s="59">
        <f t="shared" si="897"/>
        <v>5.4409476582443448</v>
      </c>
      <c r="AK3894">
        <f t="shared" si="898"/>
        <v>157.03431855213566</v>
      </c>
      <c r="AL3894">
        <v>15.6929</v>
      </c>
      <c r="AM3894">
        <f t="shared" si="899"/>
        <v>67.393684042133245</v>
      </c>
      <c r="AQ3894" s="59">
        <f t="shared" si="893"/>
        <v>-9.1741039706139116E-2</v>
      </c>
    </row>
    <row r="3895" spans="1:4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 s="60">
        <f>IFERROR(VLOOKUP(A3895,SHORTVOL!$A$2:$E$10000,5,0),"")</f>
        <v>1227.3800000000001</v>
      </c>
      <c r="G3895" s="60">
        <f>IFERROR(VLOOKUP($A3895,LONGVOL!$A$2:$E$10000,5,0),"")</f>
        <v>421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 s="2">
        <f t="shared" si="900"/>
        <v>98.213289861686746</v>
      </c>
      <c r="L3895">
        <f>VLOOKUP(A3895,'VXX-IV'!A$1:C$4500,3,0)</f>
        <v>24.57</v>
      </c>
      <c r="M3895">
        <f t="shared" si="894"/>
        <v>276.00645004952122</v>
      </c>
      <c r="N3895">
        <f>VLOOKUP(A3895,'UVXY-IV'!A$1:G$5041,4,0)</f>
        <v>276.08493679999998</v>
      </c>
      <c r="O3895">
        <f t="shared" si="895"/>
        <v>52.588505714691273</v>
      </c>
      <c r="P3895">
        <f>VLOOKUP(A3895,'SVXY-IV'!A$1:G$5041,4,0)</f>
        <v>52.862872080000002</v>
      </c>
      <c r="Q3895" s="2">
        <f t="shared" si="901"/>
        <v>19.056495127692305</v>
      </c>
      <c r="R3895">
        <f>VLOOKUP(A3895,'VXZ-IV'!A$1:C$4500,3,0)</f>
        <v>19.05</v>
      </c>
      <c r="S3895" s="48">
        <f t="shared" si="896"/>
        <v>22.899973411743481</v>
      </c>
      <c r="T3895" s="50">
        <f>VLOOKUP(A3895,'VIXM-IV'!A$1:D$4500,4,0)</f>
        <v>22.838846820000001</v>
      </c>
      <c r="U3895">
        <f t="shared" si="902"/>
        <v>80.84664585166712</v>
      </c>
      <c r="V3895" s="59">
        <f>VLOOKUP(A3895,'VIXY-IV'!A$1:E$5000,4,0)</f>
        <v>80.832309120000005</v>
      </c>
      <c r="W3895" s="50">
        <f t="shared" si="891"/>
        <v>22.388524504358024</v>
      </c>
      <c r="X3895" s="50"/>
      <c r="Y3895" s="50">
        <f t="shared" si="892"/>
        <v>1921.1763767754676</v>
      </c>
      <c r="Z3895" s="50"/>
      <c r="AC3895">
        <f t="shared" si="904"/>
        <v>2.9153210641195981</v>
      </c>
      <c r="AF3895">
        <f t="shared" si="903"/>
        <v>11.587610739377924</v>
      </c>
      <c r="AI3895" s="59">
        <f t="shared" si="897"/>
        <v>5.6257872932046595</v>
      </c>
      <c r="AK3895">
        <f t="shared" si="898"/>
        <v>146.37148403927324</v>
      </c>
      <c r="AL3895">
        <v>14.6274</v>
      </c>
      <c r="AM3895">
        <f t="shared" si="899"/>
        <v>68.212942955343863</v>
      </c>
      <c r="AQ3895" s="59">
        <f t="shared" si="893"/>
        <v>-4.7067721486288461E-2</v>
      </c>
    </row>
    <row r="3896" spans="1:4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 s="60">
        <f>IFERROR(VLOOKUP(A3896,SHORTVOL!$A$2:$E$10000,5,0),"")</f>
        <v>1240.17</v>
      </c>
      <c r="G3896" s="60">
        <f>IFERROR(VLOOKUP($A3896,LONGVOL!$A$2:$E$10000,5,0),"")</f>
        <v>416.61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 s="2">
        <f t="shared" si="900"/>
        <v>97.833203346689345</v>
      </c>
      <c r="L3896">
        <f>VLOOKUP(A3896,'VXX-IV'!A$1:C$4500,3,0)</f>
        <v>24.48</v>
      </c>
      <c r="M3896">
        <f t="shared" si="894"/>
        <v>274.35965516970464</v>
      </c>
      <c r="N3896">
        <f>VLOOKUP(A3896,'UVXY-IV'!A$1:G$5041,4,0)</f>
        <v>274.45302989999999</v>
      </c>
      <c r="O3896">
        <f t="shared" si="895"/>
        <v>52.688480119575665</v>
      </c>
      <c r="P3896">
        <f>VLOOKUP(A3896,'SVXY-IV'!A$1:G$5041,4,0)</f>
        <v>52.966418330000003</v>
      </c>
      <c r="Q3896" s="2">
        <f t="shared" si="901"/>
        <v>19.028180603326891</v>
      </c>
      <c r="R3896">
        <f>VLOOKUP(A3896,'VXZ-IV'!A$1:C$4500,3,0)</f>
        <v>19.03</v>
      </c>
      <c r="S3896" s="48">
        <f t="shared" si="896"/>
        <v>22.865337357734319</v>
      </c>
      <c r="T3896" s="50">
        <f>VLOOKUP(A3896,'VIXM-IV'!A$1:D$4500,4,0)</f>
        <v>22.805218379999999</v>
      </c>
      <c r="U3896">
        <f t="shared" si="902"/>
        <v>80.528922178754897</v>
      </c>
      <c r="V3896" s="59">
        <f>VLOOKUP(A3896,'VIXY-IV'!A$1:E$5000,4,0)</f>
        <v>80.518344400000004</v>
      </c>
      <c r="W3896" s="50">
        <f t="shared" si="891"/>
        <v>22.618088661863887</v>
      </c>
      <c r="X3896" s="50"/>
      <c r="Y3896" s="50">
        <f t="shared" si="892"/>
        <v>1880.6663371565721</v>
      </c>
      <c r="Z3896" s="50"/>
      <c r="AC3896">
        <f t="shared" si="904"/>
        <v>2.8919474513220957</v>
      </c>
      <c r="AF3896">
        <f t="shared" si="903"/>
        <v>11.631856128495318</v>
      </c>
      <c r="AI3896" s="59">
        <f t="shared" si="897"/>
        <v>5.6483415279734999</v>
      </c>
      <c r="AK3896">
        <f t="shared" si="898"/>
        <v>145.21634888079453</v>
      </c>
      <c r="AL3896">
        <v>14.511900000000001</v>
      </c>
      <c r="AM3896">
        <f t="shared" si="899"/>
        <v>68.323745794179445</v>
      </c>
      <c r="AQ3896" s="59">
        <f t="shared" si="893"/>
        <v>-2.10860596187884E-2</v>
      </c>
    </row>
    <row r="3897" spans="1:4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 s="60">
        <f>IFERROR(VLOOKUP(A3897,SHORTVOL!$A$2:$E$10000,5,0),"")</f>
        <v>1235.48</v>
      </c>
      <c r="G3897" s="60">
        <f>IFERROR(VLOOKUP($A3897,LONGVOL!$A$2:$E$10000,5,0),"")</f>
        <v>418.19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 s="2">
        <f t="shared" si="900"/>
        <v>97.478498016157275</v>
      </c>
      <c r="L3897">
        <f>VLOOKUP(A3897,'VXX-IV'!A$1:C$4500,3,0)</f>
        <v>24.39</v>
      </c>
      <c r="M3897">
        <f t="shared" si="894"/>
        <v>272.85233459563813</v>
      </c>
      <c r="N3897">
        <f>VLOOKUP(A3897,'UVXY-IV'!A$1:G$5041,4,0)</f>
        <v>272.94821039999999</v>
      </c>
      <c r="O3897">
        <f t="shared" si="895"/>
        <v>52.783428223526798</v>
      </c>
      <c r="P3897">
        <f>VLOOKUP(A3897,'SVXY-IV'!A$1:G$5041,4,0)</f>
        <v>53.062060600000002</v>
      </c>
      <c r="Q3897" s="2">
        <f t="shared" si="901"/>
        <v>19.144111047417645</v>
      </c>
      <c r="R3897">
        <f>VLOOKUP(A3897,'VXZ-IV'!A$1:C$4500,3,0)</f>
        <v>19.14</v>
      </c>
      <c r="S3897" s="48">
        <f t="shared" si="896"/>
        <v>23.004441091297998</v>
      </c>
      <c r="T3897" s="50">
        <f>VLOOKUP(A3897,'VIXM-IV'!A$1:D$4500,4,0)</f>
        <v>22.944214710000001</v>
      </c>
      <c r="U3897">
        <f t="shared" si="902"/>
        <v>80.235255150101167</v>
      </c>
      <c r="V3897" s="59">
        <f>VLOOKUP(A3897,'VIXY-IV'!A$1:E$5000,4,0)</f>
        <v>80.226391840000005</v>
      </c>
      <c r="W3897" s="50">
        <f t="shared" si="891"/>
        <v>22.531312106552861</v>
      </c>
      <c r="X3897" s="50"/>
      <c r="Y3897" s="50">
        <f t="shared" si="892"/>
        <v>1894.7822519819865</v>
      </c>
      <c r="Z3897" s="50"/>
      <c r="AC3897">
        <f t="shared" si="904"/>
        <v>2.8707031619378744</v>
      </c>
      <c r="AF3897">
        <f t="shared" si="903"/>
        <v>11.6738417292202</v>
      </c>
      <c r="AI3897" s="59">
        <f t="shared" si="897"/>
        <v>5.6690884518820637</v>
      </c>
      <c r="AK3897">
        <f t="shared" si="898"/>
        <v>144.15567603837098</v>
      </c>
      <c r="AL3897">
        <v>14.406000000000001</v>
      </c>
      <c r="AM3897">
        <f t="shared" si="899"/>
        <v>67.910612663523281</v>
      </c>
      <c r="AQ3897" s="59">
        <f t="shared" si="893"/>
        <v>7.5058050152354561E-3</v>
      </c>
    </row>
    <row r="3898" spans="1:4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 s="60">
        <f>IFERROR(VLOOKUP(A3898,SHORTVOL!$A$2:$E$10000,5,0),"")</f>
        <v>1261.83</v>
      </c>
      <c r="G3898" s="60">
        <f>IFERROR(VLOOKUP($A3898,LONGVOL!$A$2:$E$10000,5,0),"")</f>
        <v>409.27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 s="2">
        <f t="shared" si="900"/>
        <v>95.28604052731761</v>
      </c>
      <c r="L3898">
        <f>VLOOKUP(A3898,'VXX-IV'!A$1:C$4500,3,0)</f>
        <v>23.84</v>
      </c>
      <c r="M3898">
        <f t="shared" si="894"/>
        <v>263.6324264629622</v>
      </c>
      <c r="N3898">
        <f>VLOOKUP(A3898,'UVXY-IV'!A$1:G$5041,4,0)</f>
        <v>263.7305278</v>
      </c>
      <c r="O3898">
        <f t="shared" si="895"/>
        <v>53.376407956131352</v>
      </c>
      <c r="P3898">
        <f>VLOOKUP(A3898,'SVXY-IV'!A$1:G$5041,4,0)</f>
        <v>53.658812240000003</v>
      </c>
      <c r="Q3898" s="2">
        <f t="shared" si="901"/>
        <v>19.006677984673001</v>
      </c>
      <c r="R3898">
        <f>VLOOKUP(A3898,'VXZ-IV'!A$1:C$4500,3,0)</f>
        <v>19</v>
      </c>
      <c r="S3898" s="48">
        <f t="shared" si="896"/>
        <v>22.839091856846597</v>
      </c>
      <c r="T3898" s="50">
        <f>VLOOKUP(A3898,'VIXM-IV'!A$1:D$4500,4,0)</f>
        <v>22.779387079999999</v>
      </c>
      <c r="U3898">
        <f t="shared" si="902"/>
        <v>78.429025298944111</v>
      </c>
      <c r="V3898" s="59">
        <f>VLOOKUP(A3898,'VIXY-IV'!A$1:E$5000,4,0)</f>
        <v>78.422799920000003</v>
      </c>
      <c r="W3898" s="50">
        <f t="shared" si="891"/>
        <v>23.010586913911045</v>
      </c>
      <c r="X3898" s="50"/>
      <c r="Y3898" s="50">
        <f t="shared" si="892"/>
        <v>1813.8081437631924</v>
      </c>
      <c r="Z3898" s="50"/>
      <c r="AC3898">
        <f t="shared" si="904"/>
        <v>2.741308302344692</v>
      </c>
      <c r="AF3898">
        <f t="shared" si="903"/>
        <v>11.936192902150053</v>
      </c>
      <c r="AI3898" s="59">
        <f t="shared" si="897"/>
        <v>5.7968593947873224</v>
      </c>
      <c r="AK3898">
        <f t="shared" si="898"/>
        <v>137.66377810409611</v>
      </c>
      <c r="AL3898">
        <v>13.757300000000001</v>
      </c>
      <c r="AM3898">
        <f t="shared" si="899"/>
        <v>68.401285970306404</v>
      </c>
      <c r="AQ3898" s="59">
        <f t="shared" si="893"/>
        <v>-4.2735310684957728E-2</v>
      </c>
    </row>
    <row r="3899" spans="1:4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 s="60">
        <f>IFERROR(VLOOKUP(A3899,SHORTVOL!$A$2:$E$10000,5,0),"")</f>
        <v>1300.1099999999999</v>
      </c>
      <c r="G3899" s="60">
        <f>IFERROR(VLOOKUP($A3899,LONGVOL!$A$2:$E$10000,5,0),"")</f>
        <v>396.8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 s="2">
        <f t="shared" si="900"/>
        <v>93.074753926377227</v>
      </c>
      <c r="L3899">
        <f>VLOOKUP(A3899,'VXX-IV'!A$1:C$4500,3,0)</f>
        <v>23.29</v>
      </c>
      <c r="M3899">
        <f t="shared" si="894"/>
        <v>254.44116129645286</v>
      </c>
      <c r="N3899">
        <f>VLOOKUP(A3899,'UVXY-IV'!A$1:G$5041,4,0)</f>
        <v>254.54188600000001</v>
      </c>
      <c r="O3899">
        <f t="shared" si="895"/>
        <v>53.99514186963539</v>
      </c>
      <c r="P3899">
        <f>VLOOKUP(A3899,'SVXY-IV'!A$1:G$5041,4,0)</f>
        <v>54.28069481</v>
      </c>
      <c r="Q3899" s="2">
        <f t="shared" si="901"/>
        <v>18.879309118886574</v>
      </c>
      <c r="R3899">
        <f>VLOOKUP(A3899,'VXZ-IV'!A$1:C$4500,3,0)</f>
        <v>18.88</v>
      </c>
      <c r="S3899" s="48">
        <f t="shared" si="896"/>
        <v>22.685838950093846</v>
      </c>
      <c r="T3899" s="50">
        <f>VLOOKUP(A3899,'VIXM-IV'!A$1:D$4500,4,0)</f>
        <v>22.626615999999999</v>
      </c>
      <c r="U3899">
        <f t="shared" si="902"/>
        <v>76.607347212085358</v>
      </c>
      <c r="V3899" s="59">
        <f>VLOOKUP(A3899,'VIXY-IV'!A$1:E$5000,4,0)</f>
        <v>76.602918880000004</v>
      </c>
      <c r="W3899" s="50">
        <f t="shared" si="891"/>
        <v>23.707350996097137</v>
      </c>
      <c r="X3899" s="50"/>
      <c r="Y3899" s="50">
        <f t="shared" si="892"/>
        <v>1703.5879426952677</v>
      </c>
      <c r="Z3899" s="50"/>
      <c r="AC3899">
        <f t="shared" si="904"/>
        <v>2.6138236323345434</v>
      </c>
      <c r="AF3899">
        <f t="shared" si="903"/>
        <v>12.212978884625009</v>
      </c>
      <c r="AI3899" s="59">
        <f t="shared" si="897"/>
        <v>5.9316572663598137</v>
      </c>
      <c r="AK3899">
        <f t="shared" si="898"/>
        <v>131.26722533292667</v>
      </c>
      <c r="AL3899">
        <v>13.118</v>
      </c>
      <c r="AM3899">
        <f t="shared" si="899"/>
        <v>68.862815530226683</v>
      </c>
      <c r="AQ3899" s="59">
        <f t="shared" si="893"/>
        <v>-6.0767287569481132E-2</v>
      </c>
    </row>
    <row r="3900" spans="1:4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 s="60">
        <f>IFERROR(VLOOKUP(A3900,SHORTVOL!$A$2:$E$10000,5,0),"")</f>
        <v>1312.41</v>
      </c>
      <c r="G3900" s="60">
        <f>IFERROR(VLOOKUP($A3900,LONGVOL!$A$2:$E$10000,5,0),"")</f>
        <v>393.1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 s="2">
        <f t="shared" si="900"/>
        <v>91.933548435565896</v>
      </c>
      <c r="L3900">
        <f>VLOOKUP(A3900,'VXX-IV'!A$1:C$4500,3,0)</f>
        <v>23</v>
      </c>
      <c r="M3900">
        <f t="shared" si="894"/>
        <v>249.74772208481087</v>
      </c>
      <c r="N3900">
        <f>VLOOKUP(A3900,'UVXY-IV'!A$1:G$5041,4,0)</f>
        <v>249.8516711</v>
      </c>
      <c r="O3900">
        <f t="shared" si="895"/>
        <v>54.325557845111682</v>
      </c>
      <c r="P3900">
        <f>VLOOKUP(A3900,'SVXY-IV'!A$1:G$5041,4,0)</f>
        <v>54.612285960000001</v>
      </c>
      <c r="Q3900" s="2">
        <f t="shared" si="901"/>
        <v>18.882577960821347</v>
      </c>
      <c r="R3900">
        <f>VLOOKUP(A3900,'VXZ-IV'!A$1:C$4500,3,0)</f>
        <v>18.88</v>
      </c>
      <c r="S3900" s="48">
        <f t="shared" si="896"/>
        <v>22.689564833304512</v>
      </c>
      <c r="T3900" s="50">
        <f>VLOOKUP(A3900,'VIXM-IV'!A$1:D$4500,4,0)</f>
        <v>22.630171310000001</v>
      </c>
      <c r="U3900">
        <f t="shared" si="902"/>
        <v>75.666483865381807</v>
      </c>
      <c r="V3900" s="59">
        <f>VLOOKUP(A3900,'VIXY-IV'!A$1:E$5000,4,0)</f>
        <v>75.664031679999994</v>
      </c>
      <c r="W3900" s="50">
        <f t="shared" si="891"/>
        <v>23.930322151709813</v>
      </c>
      <c r="X3900" s="50"/>
      <c r="Y3900" s="50">
        <f t="shared" si="892"/>
        <v>1671.2607049270362</v>
      </c>
      <c r="Z3900" s="50"/>
      <c r="AC3900">
        <f t="shared" si="904"/>
        <v>2.5494841565839241</v>
      </c>
      <c r="AF3900">
        <f t="shared" si="903"/>
        <v>12.362514069002549</v>
      </c>
      <c r="AI3900" s="59">
        <f t="shared" si="897"/>
        <v>6.0046628303855156</v>
      </c>
      <c r="AK3900">
        <f t="shared" si="898"/>
        <v>128.04144446625662</v>
      </c>
      <c r="AL3900">
        <v>12.7957</v>
      </c>
      <c r="AM3900">
        <f t="shared" si="899"/>
        <v>68.854029177247369</v>
      </c>
      <c r="AQ3900" s="59">
        <f t="shared" si="893"/>
        <v>-1.8975972392177298E-2</v>
      </c>
    </row>
    <row r="3901" spans="1:4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 s="60">
        <f>IFERROR(VLOOKUP(A3901,SHORTVOL!$A$2:$E$10000,5,0),"")</f>
        <v>1288.5999999999999</v>
      </c>
      <c r="G3901" s="60">
        <f>IFERROR(VLOOKUP($A3901,LONGVOL!$A$2:$E$10000,5,0),"")</f>
        <v>400.23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 s="2">
        <f t="shared" si="900"/>
        <v>94.008175056108485</v>
      </c>
      <c r="L3901">
        <f>VLOOKUP(A3901,'VXX-IV'!A$1:C$4500,3,0)</f>
        <v>23.52</v>
      </c>
      <c r="M3901">
        <f t="shared" si="894"/>
        <v>258.1616328855294</v>
      </c>
      <c r="N3901">
        <f>VLOOKUP(A3901,'UVXY-IV'!A$1:G$5041,4,0)</f>
        <v>258.28792570000002</v>
      </c>
      <c r="O3901">
        <f t="shared" si="895"/>
        <v>53.710755790863693</v>
      </c>
      <c r="P3901">
        <f>VLOOKUP(A3901,'SVXY-IV'!A$1:G$5041,4,0)</f>
        <v>53.998152750000003</v>
      </c>
      <c r="Q3901" s="2">
        <f t="shared" si="901"/>
        <v>19.178656560060247</v>
      </c>
      <c r="R3901">
        <f>VLOOKUP(A3901,'VXZ-IV'!A$1:C$4500,3,0)</f>
        <v>19.18</v>
      </c>
      <c r="S3901" s="48">
        <f t="shared" si="896"/>
        <v>23.044721337560308</v>
      </c>
      <c r="T3901" s="50">
        <f>VLOOKUP(A3901,'VIXM-IV'!A$1:D$4500,4,0)</f>
        <v>22.98518206</v>
      </c>
      <c r="U3901">
        <f t="shared" si="902"/>
        <v>77.369660638536217</v>
      </c>
      <c r="V3901" s="59">
        <f>VLOOKUP(A3901,'VIXY-IV'!A$1:E$5000,4,0)</f>
        <v>77.371432999999996</v>
      </c>
      <c r="W3901" s="50">
        <f t="shared" si="891"/>
        <v>23.492292064043905</v>
      </c>
      <c r="X3901" s="50"/>
      <c r="Y3901" s="50">
        <f t="shared" si="892"/>
        <v>1731.4784484140932</v>
      </c>
      <c r="Z3901" s="50"/>
      <c r="AC3901">
        <f t="shared" si="904"/>
        <v>2.6638375241550629</v>
      </c>
      <c r="AF3901">
        <f t="shared" si="903"/>
        <v>12.082921434217392</v>
      </c>
      <c r="AI3901" s="59">
        <f t="shared" si="897"/>
        <v>5.869970676527049</v>
      </c>
      <c r="AK3901">
        <f t="shared" si="898"/>
        <v>133.80139656952861</v>
      </c>
      <c r="AL3901">
        <v>13.3712</v>
      </c>
      <c r="AM3901">
        <f t="shared" si="899"/>
        <v>67.783677977934659</v>
      </c>
      <c r="AQ3901" s="59">
        <f t="shared" si="893"/>
        <v>3.6031328511182847E-2</v>
      </c>
    </row>
    <row r="3902" spans="1:4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 s="60">
        <f>IFERROR(VLOOKUP(A3902,SHORTVOL!$A$2:$E$10000,5,0),"")</f>
        <v>1294.55</v>
      </c>
      <c r="G3902" s="60">
        <f>IFERROR(VLOOKUP($A3902,LONGVOL!$A$2:$E$10000,5,0),"")</f>
        <v>398.38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 s="2">
        <f t="shared" si="900"/>
        <v>92.942558799286076</v>
      </c>
      <c r="L3902">
        <f>VLOOKUP(A3902,'VXX-IV'!A$1:C$4500,3,0)</f>
        <v>23.25</v>
      </c>
      <c r="M3902">
        <f t="shared" si="894"/>
        <v>253.75827883591046</v>
      </c>
      <c r="N3902">
        <f>VLOOKUP(A3902,'UVXY-IV'!A$1:G$5041,4,0)</f>
        <v>253.88862589999999</v>
      </c>
      <c r="O3902">
        <f t="shared" si="895"/>
        <v>54.014555044433259</v>
      </c>
      <c r="P3902">
        <f>VLOOKUP(A3902,'SVXY-IV'!A$1:G$5041,4,0)</f>
        <v>54.305073720000003</v>
      </c>
      <c r="Q3902" s="2">
        <f t="shared" si="901"/>
        <v>19.298735572022757</v>
      </c>
      <c r="R3902">
        <f>VLOOKUP(A3902,'VXZ-IV'!A$1:C$4500,3,0)</f>
        <v>19.3</v>
      </c>
      <c r="S3902" s="48">
        <f t="shared" si="896"/>
        <v>23.1887995895393</v>
      </c>
      <c r="T3902" s="50">
        <f>VLOOKUP(A3902,'VIXM-IV'!A$1:D$4500,4,0)</f>
        <v>23.128961929999999</v>
      </c>
      <c r="U3902">
        <f t="shared" si="902"/>
        <v>76.491105838220591</v>
      </c>
      <c r="V3902" s="59">
        <f>VLOOKUP(A3902,'VIXY-IV'!A$1:E$5000,4,0)</f>
        <v>76.495398839999993</v>
      </c>
      <c r="W3902" s="50">
        <f t="shared" ref="W3902:W3965" si="905">W3901*(1-W$1+IF(AND(WEEKDAY($A3902)&lt;&gt;1,WEEKDAY($A3902)&lt;&gt;7),-W$5,0))^($A3902-$A3901)*(1+(F3902/F3901-1))</f>
        <v>23.599466049534346</v>
      </c>
      <c r="X3902" s="50"/>
      <c r="Y3902" s="50">
        <f t="shared" ref="Y3902:Y3965" si="906">Y3901*(1-Y$1+IF(AND(WEEKDAY($A3902)&lt;&gt;1,WEEKDAY($A3902)&lt;&gt;7),-Y$5,0))^($A3902-$A3901)*(1+2*(G3902/G3901-1))</f>
        <v>1715.3365890177402</v>
      </c>
      <c r="Z3902" s="50"/>
      <c r="AC3902">
        <f t="shared" si="904"/>
        <v>2.6032020041466679</v>
      </c>
      <c r="AF3902">
        <f t="shared" si="903"/>
        <v>12.219671875266741</v>
      </c>
      <c r="AI3902" s="59">
        <f t="shared" si="897"/>
        <v>5.9367793596461382</v>
      </c>
      <c r="AK3902">
        <f t="shared" si="898"/>
        <v>130.76123277828762</v>
      </c>
      <c r="AL3902">
        <v>13.067500000000001</v>
      </c>
      <c r="AM3902">
        <f t="shared" si="899"/>
        <v>67.362350093972665</v>
      </c>
      <c r="AQ3902" s="59">
        <f t="shared" ref="AQ3902:AQ3965" si="907">Y3902/Y3901-1</f>
        <v>-9.3225875327168639E-3</v>
      </c>
    </row>
    <row r="3903" spans="1:4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 s="60">
        <f>IFERROR(VLOOKUP(A3903,SHORTVOL!$A$2:$E$10000,5,0),"")</f>
        <v>1336.88</v>
      </c>
      <c r="G3903" s="60">
        <f>IFERROR(VLOOKUP($A3903,LONGVOL!$A$2:$E$10000,5,0),"")</f>
        <v>385.36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 s="2">
        <f t="shared" si="900"/>
        <v>89.135186051651687</v>
      </c>
      <c r="L3903">
        <f>VLOOKUP(A3903,'VXX-IV'!A$1:C$4500,3,0)</f>
        <v>22.3</v>
      </c>
      <c r="M3903">
        <f t="shared" si="894"/>
        <v>238.15098791642677</v>
      </c>
      <c r="N3903">
        <f>VLOOKUP(A3903,'UVXY-IV'!A$1:G$5041,4,0)</f>
        <v>238.27522210000001</v>
      </c>
      <c r="O3903">
        <f t="shared" si="895"/>
        <v>55.120338790555643</v>
      </c>
      <c r="P3903">
        <f>VLOOKUP(A3903,'SVXY-IV'!A$1:G$5041,4,0)</f>
        <v>55.41652551</v>
      </c>
      <c r="Q3903" s="2">
        <f t="shared" si="901"/>
        <v>19.058605718525694</v>
      </c>
      <c r="R3903">
        <f>VLOOKUP(A3903,'VXZ-IV'!A$1:C$4500,3,0)</f>
        <v>19.059999999999999</v>
      </c>
      <c r="S3903" s="48">
        <f t="shared" si="896"/>
        <v>22.900062627438196</v>
      </c>
      <c r="T3903" s="50">
        <f>VLOOKUP(A3903,'VIXM-IV'!A$1:D$4500,4,0)</f>
        <v>22.840846559999999</v>
      </c>
      <c r="U3903">
        <f t="shared" si="902"/>
        <v>73.355900359454594</v>
      </c>
      <c r="V3903" s="59">
        <f>VLOOKUP(A3903,'VIXY-IV'!A$1:E$5000,4,0)</f>
        <v>73.36343952</v>
      </c>
      <c r="W3903" s="50">
        <f t="shared" si="905"/>
        <v>24.369793967314347</v>
      </c>
      <c r="X3903" s="50"/>
      <c r="Y3903" s="50">
        <f t="shared" si="906"/>
        <v>1603.0880199720682</v>
      </c>
      <c r="Z3903" s="50"/>
      <c r="AC3903">
        <f t="shared" si="904"/>
        <v>2.38967432208347</v>
      </c>
      <c r="AF3903">
        <f t="shared" si="903"/>
        <v>12.720049777116344</v>
      </c>
      <c r="AI3903" s="59">
        <f t="shared" si="897"/>
        <v>6.180271575834059</v>
      </c>
      <c r="AK3903">
        <f t="shared" si="898"/>
        <v>120.04057735449859</v>
      </c>
      <c r="AL3903">
        <v>11.9962</v>
      </c>
      <c r="AM3903">
        <f t="shared" si="899"/>
        <v>68.203627985268994</v>
      </c>
      <c r="AQ3903" s="59">
        <f t="shared" si="907"/>
        <v>-6.5438217644473662E-2</v>
      </c>
    </row>
    <row r="3904" spans="1:4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 s="60">
        <f>IFERROR(VLOOKUP(A3904,SHORTVOL!$A$2:$E$10000,5,0),"")</f>
        <v>1358.59</v>
      </c>
      <c r="G3904" s="60">
        <f>IFERROR(VLOOKUP($A3904,LONGVOL!$A$2:$E$10000,5,0),"")</f>
        <v>379.1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 s="2">
        <f t="shared" si="900"/>
        <v>88.364951005123217</v>
      </c>
      <c r="L3904">
        <f>VLOOKUP(A3904,'VXX-IV'!A$1:C$4500,3,0)</f>
        <v>22.11</v>
      </c>
      <c r="M3904">
        <f t="shared" si="894"/>
        <v>235.05119992335753</v>
      </c>
      <c r="N3904">
        <f>VLOOKUP(A3904,'UVXY-IV'!A$1:G$5041,4,0)</f>
        <v>235.1758227</v>
      </c>
      <c r="O3904">
        <f t="shared" si="895"/>
        <v>55.357873952823581</v>
      </c>
      <c r="P3904">
        <f>VLOOKUP(A3904,'SVXY-IV'!A$1:G$5041,4,0)</f>
        <v>55.655057509999999</v>
      </c>
      <c r="Q3904" s="2">
        <f t="shared" si="901"/>
        <v>19.058730282919043</v>
      </c>
      <c r="R3904">
        <f>VLOOKUP(A3904,'VXZ-IV'!A$1:C$4500,3,0)</f>
        <v>19.059999999999999</v>
      </c>
      <c r="S3904" s="48">
        <f t="shared" si="896"/>
        <v>22.900008388087034</v>
      </c>
      <c r="T3904" s="50">
        <f>VLOOKUP(A3904,'VIXM-IV'!A$1:D$4500,4,0)</f>
        <v>22.841087940000001</v>
      </c>
      <c r="U3904">
        <f t="shared" si="902"/>
        <v>72.720523890289925</v>
      </c>
      <c r="V3904" s="59">
        <f>VLOOKUP(A3904,'VIXY-IV'!A$1:E$5000,4,0)</f>
        <v>72.727857560000004</v>
      </c>
      <c r="W3904" s="50">
        <f t="shared" si="905"/>
        <v>24.764178645527561</v>
      </c>
      <c r="X3904" s="50"/>
      <c r="Y3904" s="50">
        <f t="shared" si="906"/>
        <v>1550.88317547263</v>
      </c>
      <c r="Z3904" s="50"/>
      <c r="AC3904">
        <f t="shared" si="904"/>
        <v>2.3481531469635248</v>
      </c>
      <c r="AF3904">
        <f t="shared" si="903"/>
        <v>12.829748578190394</v>
      </c>
      <c r="AI3904" s="59">
        <f t="shared" si="897"/>
        <v>6.2339638358164926</v>
      </c>
      <c r="AK3904">
        <f t="shared" si="898"/>
        <v>117.95987461080036</v>
      </c>
      <c r="AL3904">
        <v>11.7883</v>
      </c>
      <c r="AM3904">
        <f t="shared" si="899"/>
        <v>68.206337097229209</v>
      </c>
      <c r="AQ3904" s="59">
        <f t="shared" si="907"/>
        <v>-3.2565176614786084E-2</v>
      </c>
    </row>
    <row r="3905" spans="1:4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 s="60">
        <f>IFERROR(VLOOKUP(A3905,SHORTVOL!$A$2:$E$10000,5,0),"")</f>
        <v>1296.2</v>
      </c>
      <c r="G3905" s="60">
        <f>IFERROR(VLOOKUP($A3905,LONGVOL!$A$2:$E$10000,5,0),"")</f>
        <v>396.51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 s="2">
        <f t="shared" si="900"/>
        <v>93.660796376517055</v>
      </c>
      <c r="L3905">
        <f>VLOOKUP(A3905,'VXX-IV'!A$1:C$4500,3,0)</f>
        <v>23.43</v>
      </c>
      <c r="M3905">
        <f t="shared" si="894"/>
        <v>256.16934661106717</v>
      </c>
      <c r="N3905">
        <f>VLOOKUP(A3905,'UVXY-IV'!A$1:G$5041,4,0)</f>
        <v>256.30818640000001</v>
      </c>
      <c r="O3905">
        <f t="shared" si="895"/>
        <v>53.698409609729062</v>
      </c>
      <c r="P3905">
        <f>VLOOKUP(A3905,'SVXY-IV'!A$1:G$5041,4,0)</f>
        <v>53.987339679999998</v>
      </c>
      <c r="Q3905" s="2">
        <f t="shared" si="901"/>
        <v>19.607353942091535</v>
      </c>
      <c r="R3905">
        <f>VLOOKUP(A3905,'VXZ-IV'!A$1:C$4500,3,0)</f>
        <v>19.600000000000001</v>
      </c>
      <c r="S3905" s="48">
        <f t="shared" si="896"/>
        <v>23.558997108296239</v>
      </c>
      <c r="T3905" s="50">
        <f>VLOOKUP(A3905,'VIXM-IV'!A$1:D$4500,4,0)</f>
        <v>23.498643479999998</v>
      </c>
      <c r="U3905">
        <f t="shared" si="902"/>
        <v>77.077480762313002</v>
      </c>
      <c r="V3905" s="59">
        <f>VLOOKUP(A3905,'VIXY-IV'!A$1:E$5000,4,0)</f>
        <v>77.08798668</v>
      </c>
      <c r="W3905" s="50">
        <f t="shared" si="905"/>
        <v>23.625641804141704</v>
      </c>
      <c r="X3905" s="50"/>
      <c r="Y3905" s="50">
        <f t="shared" si="906"/>
        <v>1693.1972778647248</v>
      </c>
      <c r="Z3905" s="50"/>
      <c r="AC3905">
        <f t="shared" si="904"/>
        <v>2.6293899716006686</v>
      </c>
      <c r="AF3905">
        <f t="shared" si="903"/>
        <v>12.060639295645206</v>
      </c>
      <c r="AI3905" s="59">
        <f t="shared" si="897"/>
        <v>5.8606279125123377</v>
      </c>
      <c r="AK3905">
        <f t="shared" si="898"/>
        <v>132.09348904264181</v>
      </c>
      <c r="AL3905">
        <v>13.200699999999999</v>
      </c>
      <c r="AM3905">
        <f t="shared" si="899"/>
        <v>66.246073910083069</v>
      </c>
      <c r="AQ3905" s="59">
        <f t="shared" si="907"/>
        <v>9.1763264082560303E-2</v>
      </c>
    </row>
    <row r="3906" spans="1:4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 s="60">
        <f>IFERROR(VLOOKUP(A3906,SHORTVOL!$A$2:$E$10000,5,0),"")</f>
        <v>1306.8800000000001</v>
      </c>
      <c r="G3906" s="60">
        <f>IFERROR(VLOOKUP($A3906,LONGVOL!$A$2:$E$10000,5,0),"")</f>
        <v>393.24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 s="2">
        <f t="shared" si="900"/>
        <v>91.098741713457883</v>
      </c>
      <c r="L3906">
        <f>VLOOKUP(A3906,'VXX-IV'!A$1:C$4500,3,0)</f>
        <v>22.79</v>
      </c>
      <c r="M3906">
        <f t="shared" si="894"/>
        <v>245.61613440735266</v>
      </c>
      <c r="N3906">
        <f>VLOOKUP(A3906,'UVXY-IV'!A$1:G$5041,4,0)</f>
        <v>245.74586439999999</v>
      </c>
      <c r="O3906">
        <f t="shared" si="895"/>
        <v>54.431056318440284</v>
      </c>
      <c r="P3906">
        <f>VLOOKUP(A3906,'SVXY-IV'!A$1:G$5041,4,0)</f>
        <v>54.723204690000003</v>
      </c>
      <c r="Q3906" s="2">
        <f t="shared" si="901"/>
        <v>19.425334965867709</v>
      </c>
      <c r="R3906">
        <f>VLOOKUP(A3906,'VXZ-IV'!A$1:C$4500,3,0)</f>
        <v>19.420000000000002</v>
      </c>
      <c r="S3906" s="48">
        <f t="shared" si="896"/>
        <v>23.339670757364054</v>
      </c>
      <c r="T3906" s="50">
        <f>VLOOKUP(A3906,'VIXM-IV'!A$1:D$4500,4,0)</f>
        <v>23.28049124</v>
      </c>
      <c r="U3906">
        <f t="shared" si="902"/>
        <v>74.964186627118593</v>
      </c>
      <c r="V3906" s="59">
        <f>VLOOKUP(A3906,'VIXY-IV'!A$1:E$5000,4,0)</f>
        <v>74.972850280000003</v>
      </c>
      <c r="W3906" s="50">
        <f t="shared" si="905"/>
        <v>23.816369524405385</v>
      </c>
      <c r="X3906" s="50"/>
      <c r="Y3906" s="50">
        <f t="shared" si="906"/>
        <v>1664.8770451373859</v>
      </c>
      <c r="Z3906" s="50"/>
      <c r="AC3906">
        <f t="shared" si="904"/>
        <v>2.4848075004603052</v>
      </c>
      <c r="AF3906">
        <f t="shared" si="903"/>
        <v>12.38992143895941</v>
      </c>
      <c r="AI3906" s="59">
        <f t="shared" si="897"/>
        <v>6.0217876261578152</v>
      </c>
      <c r="AK3906">
        <f t="shared" si="898"/>
        <v>124.84602942245955</v>
      </c>
      <c r="AL3906">
        <v>12.4765</v>
      </c>
      <c r="AM3906">
        <f t="shared" si="899"/>
        <v>66.870458599861507</v>
      </c>
      <c r="AQ3906" s="59">
        <f t="shared" si="907"/>
        <v>-1.6725890773373608E-2</v>
      </c>
    </row>
    <row r="3907" spans="1:4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 s="60">
        <f>IFERROR(VLOOKUP(A3907,SHORTVOL!$A$2:$E$10000,5,0),"")</f>
        <v>1246.22</v>
      </c>
      <c r="G3907" s="60">
        <f>IFERROR(VLOOKUP($A3907,LONGVOL!$A$2:$E$10000,5,0),"")</f>
        <v>411.49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 s="2">
        <f t="shared" si="900"/>
        <v>96.73288184751101</v>
      </c>
      <c r="L3907">
        <f>VLOOKUP(A3907,'VXX-IV'!A$1:C$4500,3,0)</f>
        <v>24.2</v>
      </c>
      <c r="M3907">
        <f t="shared" si="894"/>
        <v>268.38967318504183</v>
      </c>
      <c r="N3907">
        <f>VLOOKUP(A3907,'UVXY-IV'!A$1:G$5041,4,0)</f>
        <v>268.53357419999998</v>
      </c>
      <c r="O3907">
        <f t="shared" si="895"/>
        <v>52.747209984857626</v>
      </c>
      <c r="P3907">
        <f>VLOOKUP(A3907,'SVXY-IV'!A$1:G$5041,4,0)</f>
        <v>53.030802639999997</v>
      </c>
      <c r="Q3907" s="2">
        <f t="shared" si="901"/>
        <v>19.819115319844954</v>
      </c>
      <c r="R3907">
        <f>VLOOKUP(A3907,'VXZ-IV'!A$1:C$4500,3,0)</f>
        <v>19.82</v>
      </c>
      <c r="S3907" s="48">
        <f t="shared" si="896"/>
        <v>23.812588467138568</v>
      </c>
      <c r="T3907" s="50">
        <f>VLOOKUP(A3907,'VIXM-IV'!A$1:D$4500,4,0)</f>
        <v>23.752554870000001</v>
      </c>
      <c r="U3907">
        <f t="shared" si="902"/>
        <v>79.599262014733512</v>
      </c>
      <c r="V3907" s="59">
        <f>VLOOKUP(A3907,'VIXY-IV'!A$1:E$5000,4,0)</f>
        <v>79.609416120000006</v>
      </c>
      <c r="W3907" s="50">
        <f t="shared" si="905"/>
        <v>22.709660850128799</v>
      </c>
      <c r="X3907" s="50"/>
      <c r="Y3907" s="50">
        <f t="shared" si="906"/>
        <v>1819.2655994417132</v>
      </c>
      <c r="Z3907" s="50"/>
      <c r="AC3907">
        <f t="shared" si="904"/>
        <v>2.7919367422596775</v>
      </c>
      <c r="AF3907">
        <f t="shared" si="903"/>
        <v>11.623430791852638</v>
      </c>
      <c r="AI3907" s="59">
        <f t="shared" si="897"/>
        <v>5.6496156561323252</v>
      </c>
      <c r="AK3907">
        <f t="shared" si="898"/>
        <v>140.28333593712532</v>
      </c>
      <c r="AL3907">
        <v>14.0191</v>
      </c>
      <c r="AM3907">
        <f t="shared" si="899"/>
        <v>65.517978787663779</v>
      </c>
      <c r="AQ3907" s="59">
        <f t="shared" si="907"/>
        <v>9.2732706451356561E-2</v>
      </c>
    </row>
    <row r="3908" spans="1:4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 s="60">
        <f>IFERROR(VLOOKUP(A3908,SHORTVOL!$A$2:$E$10000,5,0),"")</f>
        <v>1274.6300000000001</v>
      </c>
      <c r="G3908" s="60">
        <f>IFERROR(VLOOKUP($A3908,LONGVOL!$A$2:$E$10000,5,0),"")</f>
        <v>402.11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 s="2">
        <f t="shared" si="900"/>
        <v>93.725565310777426</v>
      </c>
      <c r="L3908">
        <f>VLOOKUP(A3908,'VXX-IV'!A$1:C$4500,3,0)</f>
        <v>23.45</v>
      </c>
      <c r="M3908">
        <f t="shared" si="894"/>
        <v>255.85887260273432</v>
      </c>
      <c r="N3908">
        <f>VLOOKUP(A3908,'UVXY-IV'!A$1:G$5041,4,0)</f>
        <v>255.99512709999999</v>
      </c>
      <c r="O3908">
        <f t="shared" si="895"/>
        <v>53.566556911836891</v>
      </c>
      <c r="P3908">
        <f>VLOOKUP(A3908,'SVXY-IV'!A$1:G$5041,4,0)</f>
        <v>53.85323649</v>
      </c>
      <c r="Q3908" s="2">
        <f t="shared" si="901"/>
        <v>19.630874864447744</v>
      </c>
      <c r="R3908">
        <f>VLOOKUP(A3908,'VXZ-IV'!A$1:C$4500,3,0)</f>
        <v>19.63</v>
      </c>
      <c r="S3908" s="48">
        <f t="shared" si="896"/>
        <v>23.586208285242929</v>
      </c>
      <c r="T3908" s="50">
        <f>VLOOKUP(A3908,'VIXM-IV'!A$1:D$4500,4,0)</f>
        <v>23.526901370000001</v>
      </c>
      <c r="U3908">
        <f t="shared" si="902"/>
        <v>77.122888884849772</v>
      </c>
      <c r="V3908" s="59">
        <f>VLOOKUP(A3908,'VIXY-IV'!A$1:E$5000,4,0)</f>
        <v>77.133654919999998</v>
      </c>
      <c r="W3908" s="50">
        <f t="shared" si="905"/>
        <v>23.226092482822448</v>
      </c>
      <c r="X3908" s="50"/>
      <c r="Y3908" s="50">
        <f t="shared" si="906"/>
        <v>1736.1879977506271</v>
      </c>
      <c r="Z3908" s="50"/>
      <c r="AC3908">
        <f t="shared" si="904"/>
        <v>2.6180795195671629</v>
      </c>
      <c r="AF3908">
        <f t="shared" si="903"/>
        <v>11.984591354273633</v>
      </c>
      <c r="AI3908" s="59">
        <f t="shared" si="897"/>
        <v>5.825530591884732</v>
      </c>
      <c r="AK3908">
        <f t="shared" si="898"/>
        <v>131.55333714958138</v>
      </c>
      <c r="AL3908">
        <v>13.146699999999999</v>
      </c>
      <c r="AM3908">
        <f t="shared" si="899"/>
        <v>66.143365851697254</v>
      </c>
      <c r="AQ3908" s="59">
        <f t="shared" si="907"/>
        <v>-4.566546067631938E-2</v>
      </c>
    </row>
    <row r="3909" spans="1:4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 s="60">
        <f>IFERROR(VLOOKUP(A3909,SHORTVOL!$A$2:$E$10000,5,0),"")</f>
        <v>1263.57</v>
      </c>
      <c r="G3909" s="60">
        <f>IFERROR(VLOOKUP($A3909,LONGVOL!$A$2:$E$10000,5,0),"")</f>
        <v>405.6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 s="2">
        <f t="shared" si="900"/>
        <v>94.79525113574924</v>
      </c>
      <c r="L3909">
        <f>VLOOKUP(A3909,'VXX-IV'!A$1:C$4500,3,0)</f>
        <v>23.72</v>
      </c>
      <c r="M3909">
        <f t="shared" si="894"/>
        <v>260.22560748341454</v>
      </c>
      <c r="N3909">
        <f>VLOOKUP(A3909,'UVXY-IV'!A$1:G$5041,4,0)</f>
        <v>260.3717039</v>
      </c>
      <c r="O3909">
        <f t="shared" si="895"/>
        <v>53.260256959532093</v>
      </c>
      <c r="P3909">
        <f>VLOOKUP(A3909,'SVXY-IV'!A$1:G$5041,4,0)</f>
        <v>53.546533050000001</v>
      </c>
      <c r="Q3909" s="2">
        <f t="shared" si="901"/>
        <v>19.721554346491963</v>
      </c>
      <c r="R3909">
        <f>VLOOKUP(A3909,'VXZ-IV'!A$1:C$4500,3,0)</f>
        <v>19.72</v>
      </c>
      <c r="S3909" s="48">
        <f t="shared" si="896"/>
        <v>23.694947363776492</v>
      </c>
      <c r="T3909" s="50">
        <f>VLOOKUP(A3909,'VIXM-IV'!A$1:D$4500,4,0)</f>
        <v>23.6355784</v>
      </c>
      <c r="U3909">
        <f t="shared" si="902"/>
        <v>78.001640802905527</v>
      </c>
      <c r="V3909" s="59">
        <f>VLOOKUP(A3909,'VIXY-IV'!A$1:E$5000,4,0)</f>
        <v>78.014904680000001</v>
      </c>
      <c r="W3909" s="50">
        <f t="shared" si="905"/>
        <v>23.02329110388488</v>
      </c>
      <c r="X3909" s="50"/>
      <c r="Y3909" s="50">
        <f t="shared" si="906"/>
        <v>1766.1866165550757</v>
      </c>
      <c r="Z3909" s="50"/>
      <c r="AC3909">
        <f t="shared" si="904"/>
        <v>2.6776002314467964</v>
      </c>
      <c r="AF3909">
        <f t="shared" si="903"/>
        <v>11.847601185290271</v>
      </c>
      <c r="AI3909" s="59">
        <f t="shared" si="897"/>
        <v>5.7593088784683077</v>
      </c>
      <c r="AK3909">
        <f t="shared" si="898"/>
        <v>134.54972466878553</v>
      </c>
      <c r="AL3909">
        <v>13.446099999999999</v>
      </c>
      <c r="AM3909">
        <f t="shared" si="899"/>
        <v>65.840854131274455</v>
      </c>
      <c r="AQ3909" s="59">
        <f t="shared" si="907"/>
        <v>1.7278439226232623E-2</v>
      </c>
    </row>
    <row r="3910" spans="1:4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 s="60">
        <f>IFERROR(VLOOKUP(A3910,SHORTVOL!$A$2:$E$10000,5,0),"")</f>
        <v>1218.52</v>
      </c>
      <c r="G3910" s="60">
        <f>IFERROR(VLOOKUP($A3910,LONGVOL!$A$2:$E$10000,5,0),"")</f>
        <v>420.06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 s="2">
        <f t="shared" si="900"/>
        <v>97.709181737840282</v>
      </c>
      <c r="L3910">
        <f>VLOOKUP(A3910,'VXX-IV'!A$1:C$4500,3,0)</f>
        <v>24.45</v>
      </c>
      <c r="M3910">
        <f t="shared" si="894"/>
        <v>272.2108776709951</v>
      </c>
      <c r="N3910">
        <f>VLOOKUP(A3910,'UVXY-IV'!A$1:G$5041,4,0)</f>
        <v>272.3626931</v>
      </c>
      <c r="O3910">
        <f t="shared" si="895"/>
        <v>52.441040669925698</v>
      </c>
      <c r="P3910">
        <f>VLOOKUP(A3910,'SVXY-IV'!A$1:G$5041,4,0)</f>
        <v>52.722382209999999</v>
      </c>
      <c r="Q3910" s="2">
        <f t="shared" si="901"/>
        <v>19.962322321851378</v>
      </c>
      <c r="R3910">
        <f>VLOOKUP(A3910,'VXZ-IV'!A$1:C$4500,3,0)</f>
        <v>19.96</v>
      </c>
      <c r="S3910" s="48">
        <f t="shared" si="896"/>
        <v>23.984010416380467</v>
      </c>
      <c r="T3910" s="50">
        <f>VLOOKUP(A3910,'VIXM-IV'!A$1:D$4500,4,0)</f>
        <v>23.924231809999998</v>
      </c>
      <c r="U3910">
        <f t="shared" si="902"/>
        <v>80.397959593487116</v>
      </c>
      <c r="V3910" s="59">
        <f>VLOOKUP(A3910,'VIXY-IV'!A$1:E$5000,4,0)</f>
        <v>80.413026160000001</v>
      </c>
      <c r="W3910" s="50">
        <f t="shared" si="905"/>
        <v>22.201220166384488</v>
      </c>
      <c r="X3910" s="50"/>
      <c r="Y3910" s="50">
        <f t="shared" si="906"/>
        <v>1891.9700799930031</v>
      </c>
      <c r="Z3910" s="50"/>
      <c r="AC3910">
        <f t="shared" si="904"/>
        <v>2.8419707287849705</v>
      </c>
      <c r="AF3910">
        <f t="shared" si="903"/>
        <v>11.483208651251427</v>
      </c>
      <c r="AI3910" s="59">
        <f t="shared" si="897"/>
        <v>5.5825214811323818</v>
      </c>
      <c r="AK3910">
        <f t="shared" si="898"/>
        <v>142.81529374592449</v>
      </c>
      <c r="AL3910">
        <v>14.272</v>
      </c>
      <c r="AM3910">
        <f t="shared" si="899"/>
        <v>65.039956829677223</v>
      </c>
      <c r="AQ3910" s="59">
        <f t="shared" si="907"/>
        <v>7.1217538542595493E-2</v>
      </c>
    </row>
    <row r="3911" spans="1:4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 s="60">
        <f>IFERROR(VLOOKUP(A3911,SHORTVOL!$A$2:$E$10000,5,0),"")</f>
        <v>1261.42</v>
      </c>
      <c r="G3911" s="60">
        <f>IFERROR(VLOOKUP($A3911,LONGVOL!$A$2:$E$10000,5,0),"")</f>
        <v>405.27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 s="2">
        <f t="shared" si="900"/>
        <v>93.263380224377741</v>
      </c>
      <c r="L3911">
        <f>VLOOKUP(A3911,'VXX-IV'!A$1:C$4500,3,0)</f>
        <v>23.33</v>
      </c>
      <c r="M3911">
        <f t="shared" si="894"/>
        <v>253.5884849412715</v>
      </c>
      <c r="N3911">
        <f>VLOOKUP(A3911,'UVXY-IV'!A$1:G$5041,4,0)</f>
        <v>253.74429749999999</v>
      </c>
      <c r="O3911">
        <f t="shared" si="895"/>
        <v>53.632243470897322</v>
      </c>
      <c r="P3911">
        <f>VLOOKUP(A3911,'SVXY-IV'!A$1:G$5041,4,0)</f>
        <v>53.924696509999997</v>
      </c>
      <c r="Q3911" s="2">
        <f t="shared" si="901"/>
        <v>19.603827311367695</v>
      </c>
      <c r="R3911">
        <f>VLOOKUP(A3911,'VXZ-IV'!A$1:C$4500,3,0)</f>
        <v>19.600000000000001</v>
      </c>
      <c r="S3911" s="48">
        <f t="shared" si="896"/>
        <v>23.552662415821867</v>
      </c>
      <c r="T3911" s="50">
        <f>VLOOKUP(A3911,'VIXM-IV'!A$1:D$4500,4,0)</f>
        <v>23.49460483</v>
      </c>
      <c r="U3911">
        <f t="shared" si="902"/>
        <v>76.734832537707902</v>
      </c>
      <c r="V3911" s="59">
        <f>VLOOKUP(A3911,'VIXY-IV'!A$1:E$5000,4,0)</f>
        <v>76.755389280000003</v>
      </c>
      <c r="W3911" s="50">
        <f t="shared" si="905"/>
        <v>22.979053940166658</v>
      </c>
      <c r="X3911" s="50"/>
      <c r="Y3911" s="50">
        <f t="shared" si="906"/>
        <v>1758.3255255236816</v>
      </c>
      <c r="Z3911" s="50"/>
      <c r="AC3911">
        <f t="shared" si="904"/>
        <v>2.5825793346079311</v>
      </c>
      <c r="AF3911">
        <f t="shared" si="903"/>
        <v>12.005049342059618</v>
      </c>
      <c r="AI3911" s="59">
        <f t="shared" si="897"/>
        <v>5.8373092695840922</v>
      </c>
      <c r="AK3911">
        <f t="shared" si="898"/>
        <v>129.79647848584096</v>
      </c>
      <c r="AL3911">
        <v>12.9712</v>
      </c>
      <c r="AM3911">
        <f t="shared" si="899"/>
        <v>66.216850767331465</v>
      </c>
      <c r="AQ3911" s="59">
        <f t="shared" si="907"/>
        <v>-7.063777375898872E-2</v>
      </c>
    </row>
    <row r="3912" spans="1:4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 s="60">
        <f>IFERROR(VLOOKUP(A3912,SHORTVOL!$A$2:$E$10000,5,0),"")</f>
        <v>1209.3399999999999</v>
      </c>
      <c r="G3912" s="60">
        <f>IFERROR(VLOOKUP($A3912,LONGVOL!$A$2:$E$10000,5,0),"")</f>
        <v>422.01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 s="2">
        <f t="shared" si="900"/>
        <v>99.979562227666619</v>
      </c>
      <c r="L3912">
        <f>VLOOKUP(A3912,'VXX-IV'!A$1:C$4500,3,0)</f>
        <v>25.01</v>
      </c>
      <c r="M3912">
        <f t="shared" ref="M3912:M3975" si="908">M3911*(1-(M$1+M$5))^($A3912-$A3911)*(1+1.5*(E3912/E3911-1))</f>
        <v>280.96774594239486</v>
      </c>
      <c r="N3912">
        <f>VLOOKUP(A3912,'UVXY-IV'!A$1:G$5041,4,0)</f>
        <v>281.14441099999999</v>
      </c>
      <c r="O3912">
        <f t="shared" ref="O3912:O3975" si="909">O3911*(1-IF($A3912&lt;=O3907,O$1,O$1+IF(AND(WEEKDAY($A3912)&lt;&gt;1,WEEKDAY($A3912)&lt;&gt;7),P$1,0)))^($A3912-$A3911)*(1-0.5*(E3912/E3911-1))</f>
        <v>51.700531908015023</v>
      </c>
      <c r="P3912">
        <f>VLOOKUP(A3912,'SVXY-IV'!A$1:G$5041,4,0)</f>
        <v>51.983089419999999</v>
      </c>
      <c r="Q3912" s="2">
        <f t="shared" si="901"/>
        <v>20.181462666001952</v>
      </c>
      <c r="R3912">
        <f>VLOOKUP(A3912,'VXZ-IV'!A$1:C$4500,3,0)</f>
        <v>20.18</v>
      </c>
      <c r="S3912" s="48">
        <f t="shared" ref="S3912:S3975" si="910">S3911*$H3912/$H3911*(1-(S$1+S$5+IF(AND(WEEKDAY($A3912)&lt;&gt;1,WEEKDAY($A3912)&lt;&gt;7),IF($A3912&lt;T$2,T$1,T$3),0)))^($A3912-$A3911)</f>
        <v>24.246436025568894</v>
      </c>
      <c r="T3912" s="50">
        <f>VLOOKUP(A3912,'VIXM-IV'!A$1:D$4500,4,0)</f>
        <v>24.186826270000001</v>
      </c>
      <c r="U3912">
        <f t="shared" si="902"/>
        <v>82.259399341256241</v>
      </c>
      <c r="V3912" s="59">
        <f>VLOOKUP(A3912,'VIXY-IV'!A$1:E$5000,4,0)</f>
        <v>82.284066679999995</v>
      </c>
      <c r="W3912" s="50">
        <f t="shared" si="905"/>
        <v>22.029109072879312</v>
      </c>
      <c r="X3912" s="50"/>
      <c r="Y3912" s="50">
        <f t="shared" si="906"/>
        <v>1903.4339178803848</v>
      </c>
      <c r="Z3912" s="50"/>
      <c r="AC3912">
        <f t="shared" si="904"/>
        <v>2.9542951427787854</v>
      </c>
      <c r="AF3912">
        <f t="shared" si="903"/>
        <v>11.140343674286521</v>
      </c>
      <c r="AI3912" s="59">
        <f t="shared" ref="AI3912:AI3975" si="911">AI3911*(1-AI$1+J3911)^($A3912-$A3911)*(2-E3912/E3911)</f>
        <v>5.4171959533009382</v>
      </c>
      <c r="AK3912">
        <f t="shared" ref="AK3912:AK3975" si="912">AK3911*(1-AK$1+J3912)^($A3912-$A3911)*(1+2*(E3912/E3911-1))</f>
        <v>148.48451305783354</v>
      </c>
      <c r="AL3912">
        <v>14.838699999999999</v>
      </c>
      <c r="AM3912">
        <f t="shared" ref="AM3912:AM3975" si="913">AM3911*(1-AM$1+J3912)^($A3912-$A3911)*(2-I3912/I3911)</f>
        <v>64.268624699199805</v>
      </c>
      <c r="AN3912">
        <v>64.303200000000004</v>
      </c>
      <c r="AQ3912" s="59">
        <f t="shared" si="907"/>
        <v>8.2526466374015506E-2</v>
      </c>
    </row>
    <row r="3913" spans="1:4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 s="60">
        <f>IFERROR(VLOOKUP(A3913,SHORTVOL!$A$2:$E$10000,5,0),"")</f>
        <v>1124.94</v>
      </c>
      <c r="G3913" s="60">
        <f>IFERROR(VLOOKUP($A3913,LONGVOL!$A$2:$E$10000,5,0),"")</f>
        <v>451.46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 s="2">
        <f t="shared" ref="K3913:K3976" si="914">K3912*$D3913/$D3912*(1-K$1)^($A3913-$A3912)</f>
        <v>106.18159066177108</v>
      </c>
      <c r="L3913">
        <f>VLOOKUP(A3913,'VXX-IV'!A$1:C$4500,3,0)</f>
        <v>26.57</v>
      </c>
      <c r="M3913">
        <f t="shared" si="908"/>
        <v>307.09724773311262</v>
      </c>
      <c r="N3913">
        <f>VLOOKUP(A3913,'UVXY-IV'!A$1:G$5041,4,0)</f>
        <v>307.27730819999999</v>
      </c>
      <c r="O3913">
        <f t="shared" si="909"/>
        <v>50.096361465383652</v>
      </c>
      <c r="P3913">
        <f>VLOOKUP(A3913,'SVXY-IV'!A$1:G$5041,4,0)</f>
        <v>50.367782400000003</v>
      </c>
      <c r="Q3913" s="2">
        <f t="shared" ref="Q3913:Q3976" si="915">Q3912*$H3913/$H3912*(1-Q$1)^($A3913-$A3912)</f>
        <v>20.765008801907104</v>
      </c>
      <c r="R3913">
        <f>VLOOKUP(A3913,'VXZ-IV'!A$1:C$4500,3,0)</f>
        <v>20.76</v>
      </c>
      <c r="S3913" s="48">
        <f t="shared" si="910"/>
        <v>24.947298552656608</v>
      </c>
      <c r="T3913" s="50">
        <f>VLOOKUP(A3913,'VIXM-IV'!A$1:D$4500,4,0)</f>
        <v>24.886220470000001</v>
      </c>
      <c r="U3913">
        <f t="shared" ref="U3913:U3976" si="916">U3912*$E3913/$E3912*(1-(U$1+U$5+IF(AND(WEEKDAY(A3913)&lt;&gt;1,WEEKDAY(A3913)&lt;&gt;7),IF(A3913&lt;V$2,V$1,V$3),0)))^($A3913-$A3912)</f>
        <v>87.36079725353288</v>
      </c>
      <c r="V3913" s="59">
        <f>VLOOKUP(A3913,'VIXY-IV'!A$1:E$5000,4,0)</f>
        <v>87.385706400000004</v>
      </c>
      <c r="W3913" s="50">
        <f t="shared" si="905"/>
        <v>20.490566163906834</v>
      </c>
      <c r="X3913" s="50"/>
      <c r="Y3913" s="50">
        <f t="shared" si="906"/>
        <v>2168.9259234643273</v>
      </c>
      <c r="Z3913" s="50"/>
      <c r="AC3913">
        <f t="shared" si="904"/>
        <v>3.32055013371121</v>
      </c>
      <c r="AF3913">
        <f t="shared" ref="AF3913:AF3925" si="917">AF3912*(1-IF($A3913&lt;=AG$3,AF$1,AF$1+IF(AND(WEEKDAY($A3913)&lt;&gt;1,WEEKDAY($A3913)&lt;&gt;7),AG$1,0)))^($A3913-$A3912)*(2-$E3913/$E3912)</f>
        <v>10.449091012378119</v>
      </c>
      <c r="AI3913" s="59">
        <f t="shared" si="911"/>
        <v>5.0813799651450857</v>
      </c>
      <c r="AK3913">
        <f t="shared" si="912"/>
        <v>166.89962491999901</v>
      </c>
      <c r="AL3913">
        <v>16.678899999999999</v>
      </c>
      <c r="AM3913">
        <f t="shared" si="913"/>
        <v>62.413099196412993</v>
      </c>
      <c r="AN3913">
        <v>62.4467</v>
      </c>
      <c r="AQ3913" s="59">
        <f t="shared" si="907"/>
        <v>0.13948054780887142</v>
      </c>
    </row>
    <row r="3914" spans="1:4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 s="60">
        <f>IFERROR(VLOOKUP(A3914,SHORTVOL!$A$2:$E$10000,5,0),"")</f>
        <v>1155.76</v>
      </c>
      <c r="G3914" s="60">
        <f>IFERROR(VLOOKUP($A3914,LONGVOL!$A$2:$E$10000,5,0),"")</f>
        <v>439.09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 s="2">
        <f t="shared" si="914"/>
        <v>101.25279462242774</v>
      </c>
      <c r="L3914">
        <f>VLOOKUP(A3914,'VXX-IV'!A$1:C$4500,3,0)</f>
        <v>25.33</v>
      </c>
      <c r="M3914">
        <f t="shared" si="908"/>
        <v>285.69847660168705</v>
      </c>
      <c r="N3914">
        <f>VLOOKUP(A3914,'UVXY-IV'!A$1:G$5041,4,0)</f>
        <v>285.86884309999999</v>
      </c>
      <c r="O3914">
        <f t="shared" si="909"/>
        <v>51.258462599615783</v>
      </c>
      <c r="P3914">
        <f>VLOOKUP(A3914,'SVXY-IV'!A$1:G$5041,4,0)</f>
        <v>51.53390169</v>
      </c>
      <c r="Q3914" s="2">
        <f t="shared" si="915"/>
        <v>20.379361396652673</v>
      </c>
      <c r="R3914">
        <f>VLOOKUP(A3914,'VXZ-IV'!A$1:C$4500,3,0)</f>
        <v>20.38</v>
      </c>
      <c r="S3914" s="48">
        <f t="shared" si="910"/>
        <v>24.483759716934379</v>
      </c>
      <c r="T3914" s="50">
        <f>VLOOKUP(A3914,'VIXM-IV'!A$1:D$4500,4,0)</f>
        <v>24.42192541</v>
      </c>
      <c r="U3914">
        <f t="shared" si="916"/>
        <v>83.303870825974641</v>
      </c>
      <c r="V3914" s="59">
        <f>VLOOKUP(A3914,'VIXY-IV'!A$1:E$5000,4,0)</f>
        <v>83.329768400000006</v>
      </c>
      <c r="W3914" s="50">
        <f t="shared" si="905"/>
        <v>21.050787248927794</v>
      </c>
      <c r="X3914" s="50"/>
      <c r="Y3914" s="50">
        <f t="shared" si="906"/>
        <v>2049.9076241002185</v>
      </c>
      <c r="Z3914" s="50"/>
      <c r="AC3914">
        <f t="shared" si="904"/>
        <v>3.0119834961150009</v>
      </c>
      <c r="AF3914">
        <f t="shared" si="917"/>
        <v>10.933920030086128</v>
      </c>
      <c r="AI3914" s="59">
        <f t="shared" si="911"/>
        <v>5.3174847686871836</v>
      </c>
      <c r="AK3914">
        <f t="shared" si="912"/>
        <v>151.39626441613206</v>
      </c>
      <c r="AL3914">
        <v>15.1296</v>
      </c>
      <c r="AM3914">
        <f t="shared" si="913"/>
        <v>63.574957025302247</v>
      </c>
      <c r="AN3914">
        <v>63.609099999999998</v>
      </c>
      <c r="AQ3914" s="59">
        <f t="shared" si="907"/>
        <v>-5.4874303486587617E-2</v>
      </c>
    </row>
    <row r="3915" spans="1:4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 s="60">
        <f>IFERROR(VLOOKUP(A3915,SHORTVOL!$A$2:$E$10000,5,0),"")</f>
        <v>1225.42</v>
      </c>
      <c r="G3915" s="60">
        <f>IFERROR(VLOOKUP($A3915,LONGVOL!$A$2:$E$10000,5,0),"")</f>
        <v>412.62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 s="2">
        <f t="shared" si="914"/>
        <v>96.196898498707696</v>
      </c>
      <c r="L3915">
        <f>VLOOKUP(A3915,'VXX-IV'!A$1:C$4500,3,0)</f>
        <v>24.07</v>
      </c>
      <c r="M3915">
        <f t="shared" si="908"/>
        <v>264.28471007428101</v>
      </c>
      <c r="N3915">
        <f>VLOOKUP(A3915,'UVXY-IV'!A$1:G$5041,4,0)</f>
        <v>264.4355185</v>
      </c>
      <c r="O3915">
        <f t="shared" si="909"/>
        <v>52.537590655904353</v>
      </c>
      <c r="P3915">
        <f>VLOOKUP(A3915,'SVXY-IV'!A$1:G$5041,4,0)</f>
        <v>52.819152389999999</v>
      </c>
      <c r="Q3915" s="2">
        <f t="shared" si="915"/>
        <v>19.925558939811559</v>
      </c>
      <c r="R3915">
        <f>VLOOKUP(A3915,'VXZ-IV'!A$1:C$4500,3,0)</f>
        <v>19.920000000000002</v>
      </c>
      <c r="S3915" s="48">
        <f t="shared" si="910"/>
        <v>23.938348401298651</v>
      </c>
      <c r="T3915" s="50">
        <f>VLOOKUP(A3915,'VIXM-IV'!A$1:D$4500,4,0)</f>
        <v>23.877696929999999</v>
      </c>
      <c r="U3915">
        <f t="shared" si="916"/>
        <v>79.142576196316583</v>
      </c>
      <c r="V3915" s="59">
        <f>VLOOKUP(A3915,'VIXY-IV'!A$1:E$5000,4,0)</f>
        <v>79.168527879999999</v>
      </c>
      <c r="W3915" s="50">
        <f t="shared" si="905"/>
        <v>22.318331799563829</v>
      </c>
      <c r="X3915" s="50"/>
      <c r="Y3915" s="50">
        <f t="shared" si="906"/>
        <v>1802.613559053832</v>
      </c>
      <c r="Z3915" s="50"/>
      <c r="AC3915">
        <f t="shared" si="904"/>
        <v>2.7109208537258738</v>
      </c>
      <c r="AF3915">
        <f t="shared" si="917"/>
        <v>11.479669199047912</v>
      </c>
      <c r="AI3915" s="59">
        <f t="shared" si="911"/>
        <v>5.5832381063145693</v>
      </c>
      <c r="AK3915">
        <f t="shared" si="912"/>
        <v>136.26887246930534</v>
      </c>
      <c r="AL3915">
        <v>13.618</v>
      </c>
      <c r="AM3915">
        <f t="shared" si="913"/>
        <v>64.993295247035377</v>
      </c>
      <c r="AN3915">
        <v>65.028199999999998</v>
      </c>
      <c r="AQ3915" s="59">
        <f t="shared" si="907"/>
        <v>-0.12063668730191357</v>
      </c>
    </row>
    <row r="3916" spans="1:4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 s="60">
        <f>IFERROR(VLOOKUP(A3916,SHORTVOL!$A$2:$E$10000,5,0),"")</f>
        <v>1217.48</v>
      </c>
      <c r="G3916" s="60">
        <f>IFERROR(VLOOKUP($A3916,LONGVOL!$A$2:$E$10000,5,0),"")</f>
        <v>415.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 s="2">
        <f t="shared" si="914"/>
        <v>97.189819559187583</v>
      </c>
      <c r="L3916">
        <f>VLOOKUP(A3916,'VXX-IV'!A$1:C$4500,3,0)</f>
        <v>24.32</v>
      </c>
      <c r="M3916">
        <f t="shared" si="908"/>
        <v>268.33689329750445</v>
      </c>
      <c r="N3916">
        <f>VLOOKUP(A3916,'UVXY-IV'!A$1:G$5041,4,0)</f>
        <v>268.49628510000002</v>
      </c>
      <c r="O3916">
        <f t="shared" si="909"/>
        <v>52.264484617292354</v>
      </c>
      <c r="P3916">
        <f>VLOOKUP(A3916,'SVXY-IV'!A$1:G$5041,4,0)</f>
        <v>52.547584700000002</v>
      </c>
      <c r="Q3916" s="2">
        <f t="shared" si="915"/>
        <v>20.001296400397798</v>
      </c>
      <c r="R3916">
        <f>VLOOKUP(A3916,'VXZ-IV'!A$1:C$4500,3,0)</f>
        <v>20</v>
      </c>
      <c r="S3916" s="48">
        <f t="shared" si="910"/>
        <v>24.02869666788251</v>
      </c>
      <c r="T3916" s="50">
        <f>VLOOKUP(A3916,'VIXM-IV'!A$1:D$4500,4,0)</f>
        <v>23.968372559999999</v>
      </c>
      <c r="U3916">
        <f t="shared" si="916"/>
        <v>79.955393943761194</v>
      </c>
      <c r="V3916" s="59">
        <f>VLOOKUP(A3916,'VIXY-IV'!A$1:E$5000,4,0)</f>
        <v>79.982667840000005</v>
      </c>
      <c r="W3916" s="50">
        <f t="shared" si="905"/>
        <v>22.170059133185553</v>
      </c>
      <c r="X3916" s="50"/>
      <c r="Y3916" s="50">
        <f t="shared" si="906"/>
        <v>1825.5990893428927</v>
      </c>
      <c r="Z3916" s="50"/>
      <c r="AC3916">
        <f t="shared" si="904"/>
        <v>2.7661675406384947</v>
      </c>
      <c r="AF3916">
        <f t="shared" si="917"/>
        <v>11.360515703840935</v>
      </c>
      <c r="AI3916" s="59">
        <f t="shared" si="911"/>
        <v>5.5262950191157421</v>
      </c>
      <c r="AK3916">
        <f t="shared" si="912"/>
        <v>139.06250951479771</v>
      </c>
      <c r="AL3916">
        <v>13.8971</v>
      </c>
      <c r="AM3916">
        <f t="shared" si="913"/>
        <v>64.754238694241423</v>
      </c>
      <c r="AN3916">
        <v>64.789000000000001</v>
      </c>
      <c r="AQ3916" s="59">
        <f t="shared" si="907"/>
        <v>1.2751224561478258E-2</v>
      </c>
    </row>
    <row r="3917" spans="1:4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 s="60">
        <f>IFERROR(VLOOKUP(A3917,SHORTVOL!$A$2:$E$10000,5,0),"")</f>
        <v>1130.07</v>
      </c>
      <c r="G3917" s="60">
        <f>IFERROR(VLOOKUP($A3917,LONGVOL!$A$2:$E$10000,5,0),"")</f>
        <v>445.1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 s="2">
        <f t="shared" si="914"/>
        <v>104.90025358536982</v>
      </c>
      <c r="L3917">
        <f>VLOOKUP(A3917,'VXX-IV'!A$1:C$4500,3,0)</f>
        <v>26.25</v>
      </c>
      <c r="M3917">
        <f t="shared" si="908"/>
        <v>300.25672545867258</v>
      </c>
      <c r="N3917">
        <f>VLOOKUP(A3917,'UVXY-IV'!A$1:G$5041,4,0)</f>
        <v>300.46248120000001</v>
      </c>
      <c r="O3917">
        <f t="shared" si="909"/>
        <v>50.190629279960767</v>
      </c>
      <c r="P3917">
        <f>VLOOKUP(A3917,'SVXY-IV'!A$1:G$5041,4,0)</f>
        <v>50.466218050000002</v>
      </c>
      <c r="Q3917" s="2">
        <f t="shared" si="915"/>
        <v>20.758472507797155</v>
      </c>
      <c r="R3917">
        <f>VLOOKUP(A3917,'VXZ-IV'!A$1:C$4500,3,0)</f>
        <v>20.76</v>
      </c>
      <c r="S3917" s="48">
        <f t="shared" si="910"/>
        <v>24.938113396435103</v>
      </c>
      <c r="T3917" s="50">
        <f>VLOOKUP(A3917,'VIXM-IV'!A$1:D$4500,4,0)</f>
        <v>24.87561307</v>
      </c>
      <c r="U3917">
        <f t="shared" si="916"/>
        <v>86.297486292569289</v>
      </c>
      <c r="V3917" s="59">
        <f>VLOOKUP(A3917,'VIXY-IV'!A$1:E$5000,4,0)</f>
        <v>86.328860520000006</v>
      </c>
      <c r="W3917" s="50">
        <f t="shared" si="905"/>
        <v>20.577207883580027</v>
      </c>
      <c r="X3917" s="50"/>
      <c r="Y3917" s="50">
        <f t="shared" si="906"/>
        <v>2087.6037929924473</v>
      </c>
      <c r="Z3917" s="50"/>
      <c r="AC3917">
        <f t="shared" si="904"/>
        <v>3.2048292105844931</v>
      </c>
      <c r="AF3917">
        <f t="shared" si="917"/>
        <v>10.459025685243269</v>
      </c>
      <c r="AI3917" s="59">
        <f t="shared" si="911"/>
        <v>5.0880768650581096</v>
      </c>
      <c r="AK3917">
        <f t="shared" si="912"/>
        <v>161.12158459349916</v>
      </c>
      <c r="AL3917">
        <v>16.101400000000002</v>
      </c>
      <c r="AM3917">
        <f t="shared" si="913"/>
        <v>62.305445732817745</v>
      </c>
      <c r="AN3917">
        <v>62.338799999999999</v>
      </c>
      <c r="AQ3917" s="59">
        <f t="shared" si="907"/>
        <v>0.14351710908437232</v>
      </c>
    </row>
    <row r="3918" spans="1:4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 s="60">
        <f>IFERROR(VLOOKUP(A3918,SHORTVOL!$A$2:$E$10000,5,0),"")</f>
        <v>1166.52</v>
      </c>
      <c r="G3918" s="60">
        <f>IFERROR(VLOOKUP($A3918,LONGVOL!$A$2:$E$10000,5,0),"")</f>
        <v>430.76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 s="2">
        <f t="shared" si="914"/>
        <v>100.18270431701673</v>
      </c>
      <c r="L3918">
        <f>VLOOKUP(A3918,'VXX-IV'!A$1:C$4500,3,0)</f>
        <v>25.07</v>
      </c>
      <c r="M3918">
        <f t="shared" si="908"/>
        <v>279.98675307492402</v>
      </c>
      <c r="N3918">
        <f>VLOOKUP(A3918,'UVXY-IV'!A$1:G$5041,4,0)</f>
        <v>280.16919530000001</v>
      </c>
      <c r="O3918">
        <f t="shared" si="909"/>
        <v>51.31858040728811</v>
      </c>
      <c r="P3918">
        <f>VLOOKUP(A3918,'SVXY-IV'!A$1:G$5041,4,0)</f>
        <v>51.60389378</v>
      </c>
      <c r="Q3918" s="2">
        <f t="shared" si="915"/>
        <v>20.47625874889998</v>
      </c>
      <c r="R3918">
        <f>VLOOKUP(A3918,'VXZ-IV'!A$1:C$4500,3,0)</f>
        <v>20.47</v>
      </c>
      <c r="S3918" s="48">
        <f t="shared" si="910"/>
        <v>24.598857913277993</v>
      </c>
      <c r="T3918" s="50">
        <f>VLOOKUP(A3918,'VIXM-IV'!A$1:D$4500,4,0)</f>
        <v>24.537225249999999</v>
      </c>
      <c r="U3918">
        <f t="shared" si="916"/>
        <v>82.414897617108608</v>
      </c>
      <c r="V3918" s="59">
        <f>VLOOKUP(A3918,'VIXY-IV'!A$1:E$5000,4,0)</f>
        <v>82.445808720000002</v>
      </c>
      <c r="W3918" s="50">
        <f t="shared" si="905"/>
        <v>21.239748592045917</v>
      </c>
      <c r="X3918" s="50"/>
      <c r="Y3918" s="50">
        <f t="shared" si="906"/>
        <v>1952.7540167518516</v>
      </c>
      <c r="Z3918" s="50"/>
      <c r="AC3918">
        <f t="shared" si="904"/>
        <v>2.916296892506661</v>
      </c>
      <c r="AF3918">
        <f t="shared" si="917"/>
        <v>10.929171825694679</v>
      </c>
      <c r="AI3918" s="59">
        <f t="shared" si="911"/>
        <v>5.3171155991618422</v>
      </c>
      <c r="AK3918">
        <f t="shared" si="912"/>
        <v>146.62155517190101</v>
      </c>
      <c r="AL3918">
        <v>14.6524</v>
      </c>
      <c r="AM3918">
        <f t="shared" si="913"/>
        <v>63.155088298442827</v>
      </c>
      <c r="AN3918">
        <v>63.188499999999998</v>
      </c>
      <c r="AQ3918" s="59">
        <f t="shared" si="907"/>
        <v>-6.4595483440513024E-2</v>
      </c>
    </row>
    <row r="3919" spans="1:4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 s="60">
        <f>IFERROR(VLOOKUP(A3919,SHORTVOL!$A$2:$E$10000,5,0),"")</f>
        <v>1197.3499999999999</v>
      </c>
      <c r="G3919" s="60">
        <f>IFERROR(VLOOKUP($A3919,LONGVOL!$A$2:$E$10000,5,0),"")</f>
        <v>419.37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 s="2">
        <f t="shared" si="914"/>
        <v>97.305826863984294</v>
      </c>
      <c r="L3919">
        <f>VLOOKUP(A3919,'VXX-IV'!A$1:C$4500,3,0)</f>
        <v>24.35</v>
      </c>
      <c r="M3919">
        <f t="shared" si="908"/>
        <v>267.91262212143249</v>
      </c>
      <c r="N3919">
        <f>VLOOKUP(A3919,'UVXY-IV'!A$1:G$5041,4,0)</f>
        <v>268.08444300000002</v>
      </c>
      <c r="O3919">
        <f t="shared" si="909"/>
        <v>52.054754962938439</v>
      </c>
      <c r="P3919">
        <f>VLOOKUP(A3919,'SVXY-IV'!A$1:G$5041,4,0)</f>
        <v>52.34279283</v>
      </c>
      <c r="Q3919" s="2">
        <f t="shared" si="915"/>
        <v>20.130662064575642</v>
      </c>
      <c r="R3919">
        <f>VLOOKUP(A3919,'VXZ-IV'!A$1:C$4500,3,0)</f>
        <v>20.13</v>
      </c>
      <c r="S3919" s="48">
        <f t="shared" si="910"/>
        <v>24.183464985185964</v>
      </c>
      <c r="T3919" s="50">
        <f>VLOOKUP(A3919,'VIXM-IV'!A$1:D$4500,4,0)</f>
        <v>24.123117239999999</v>
      </c>
      <c r="U3919">
        <f t="shared" si="916"/>
        <v>80.046799446908679</v>
      </c>
      <c r="V3919" s="59">
        <f>VLOOKUP(A3919,'VIXY-IV'!A$1:E$5000,4,0)</f>
        <v>80.077594199999993</v>
      </c>
      <c r="W3919" s="50">
        <f t="shared" si="905"/>
        <v>21.799894135629788</v>
      </c>
      <c r="X3919" s="50"/>
      <c r="Y3919" s="50">
        <f t="shared" si="906"/>
        <v>1849.340561650258</v>
      </c>
      <c r="Z3919" s="50"/>
      <c r="AC3919">
        <f t="shared" si="904"/>
        <v>2.7485570092768774</v>
      </c>
      <c r="AF3919">
        <f t="shared" si="917"/>
        <v>11.24278725110422</v>
      </c>
      <c r="AI3919" s="59">
        <f t="shared" si="911"/>
        <v>5.4700242987753525</v>
      </c>
      <c r="AK3919">
        <f t="shared" si="912"/>
        <v>138.19303326776136</v>
      </c>
      <c r="AL3919">
        <v>13.8101</v>
      </c>
      <c r="AM3919">
        <f t="shared" si="913"/>
        <v>64.223364608590288</v>
      </c>
      <c r="AN3919">
        <v>64.257300000000001</v>
      </c>
      <c r="AQ3919" s="59">
        <f t="shared" si="907"/>
        <v>-5.2957747987945836E-2</v>
      </c>
    </row>
    <row r="3920" spans="1:4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 s="60">
        <f>IFERROR(VLOOKUP(A3920,SHORTVOL!$A$2:$E$10000,5,0),"")</f>
        <v>1272.21</v>
      </c>
      <c r="G3920" s="60">
        <f>IFERROR(VLOOKUP($A3920,LONGVOL!$A$2:$E$10000,5,0),"")</f>
        <v>393.15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 s="2">
        <f t="shared" si="914"/>
        <v>92.57210624211352</v>
      </c>
      <c r="L3920">
        <f>VLOOKUP(A3920,'VXX-IV'!A$1:C$4500,3,0)</f>
        <v>23.16</v>
      </c>
      <c r="M3920">
        <f t="shared" si="908"/>
        <v>248.34991088120151</v>
      </c>
      <c r="N3920">
        <f>VLOOKUP(A3920,'UVXY-IV'!A$1:G$5041,4,0)</f>
        <v>248.5082515</v>
      </c>
      <c r="O3920">
        <f t="shared" si="909"/>
        <v>53.320208254198668</v>
      </c>
      <c r="P3920">
        <f>VLOOKUP(A3920,'SVXY-IV'!A$1:G$5041,4,0)</f>
        <v>53.614320429999999</v>
      </c>
      <c r="Q3920" s="2">
        <f t="shared" si="915"/>
        <v>19.82485099030696</v>
      </c>
      <c r="R3920">
        <f>VLOOKUP(A3920,'VXZ-IV'!A$1:C$4500,3,0)</f>
        <v>19.82</v>
      </c>
      <c r="S3920" s="48">
        <f t="shared" si="910"/>
        <v>23.815874469968946</v>
      </c>
      <c r="T3920" s="50">
        <f>VLOOKUP(A3920,'VIXM-IV'!A$1:D$4500,4,0)</f>
        <v>23.756711599999999</v>
      </c>
      <c r="U3920">
        <f t="shared" si="916"/>
        <v>76.151379282895334</v>
      </c>
      <c r="V3920" s="59">
        <f>VLOOKUP(A3920,'VIXY-IV'!A$1:E$5000,4,0)</f>
        <v>76.18218444</v>
      </c>
      <c r="W3920" s="50">
        <f t="shared" si="905"/>
        <v>23.161578524504165</v>
      </c>
      <c r="X3920" s="50"/>
      <c r="Y3920" s="50">
        <f t="shared" si="906"/>
        <v>1617.9630769091243</v>
      </c>
      <c r="Z3920" s="50"/>
      <c r="AC3920">
        <f t="shared" si="904"/>
        <v>2.4809101402359106</v>
      </c>
      <c r="AF3920">
        <f t="shared" si="917"/>
        <v>11.789462876718666</v>
      </c>
      <c r="AI3920" s="59">
        <f t="shared" si="911"/>
        <v>5.7363251184723065</v>
      </c>
      <c r="AK3920">
        <f t="shared" si="912"/>
        <v>124.74057681908882</v>
      </c>
      <c r="AL3920">
        <v>12.4658</v>
      </c>
      <c r="AM3920">
        <f t="shared" si="913"/>
        <v>65.201100497479189</v>
      </c>
      <c r="AN3920">
        <v>65.235500000000002</v>
      </c>
      <c r="AQ3920" s="59">
        <f t="shared" si="907"/>
        <v>-0.12511350777634167</v>
      </c>
    </row>
    <row r="3921" spans="1:4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 s="60">
        <f>IFERROR(VLOOKUP(A3921,SHORTVOL!$A$2:$E$10000,5,0),"")</f>
        <v>1306.1300000000001</v>
      </c>
      <c r="G3921" s="60">
        <f>IFERROR(VLOOKUP($A3921,LONGVOL!$A$2:$E$10000,5,0),"")</f>
        <v>382.67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 s="2">
        <f t="shared" si="914"/>
        <v>88.403837718555181</v>
      </c>
      <c r="L3921">
        <f>VLOOKUP(A3921,'VXX-IV'!A$1:C$4500,3,0)</f>
        <v>22.12</v>
      </c>
      <c r="M3921">
        <f t="shared" si="908"/>
        <v>231.54284574868473</v>
      </c>
      <c r="N3921">
        <f>VLOOKUP(A3921,'UVXY-IV'!A$1:G$5041,4,0)</f>
        <v>231.71637509999999</v>
      </c>
      <c r="O3921">
        <f t="shared" si="909"/>
        <v>54.518288379365067</v>
      </c>
      <c r="P3921">
        <f>VLOOKUP(A3921,'SVXY-IV'!A$1:G$5041,4,0)</f>
        <v>54.824523839999998</v>
      </c>
      <c r="Q3921" s="2">
        <f t="shared" si="915"/>
        <v>19.539283720017306</v>
      </c>
      <c r="R3921">
        <f>VLOOKUP(A3921,'VXZ-IV'!A$1:C$4500,3,0)</f>
        <v>19.54</v>
      </c>
      <c r="S3921" s="48">
        <f t="shared" si="910"/>
        <v>23.472191437508425</v>
      </c>
      <c r="T3921" s="50">
        <f>VLOOKUP(A3921,'VIXM-IV'!A$1:D$4500,4,0)</f>
        <v>23.414674229999999</v>
      </c>
      <c r="U3921">
        <f t="shared" si="916"/>
        <v>72.719139480374849</v>
      </c>
      <c r="V3921" s="59">
        <f>VLOOKUP(A3921,'VIXY-IV'!A$1:E$5000,4,0)</f>
        <v>72.75743344</v>
      </c>
      <c r="W3921" s="50">
        <f t="shared" si="905"/>
        <v>23.775190441738236</v>
      </c>
      <c r="X3921" s="50"/>
      <c r="Y3921" s="50">
        <f t="shared" si="906"/>
        <v>1531.3433498498357</v>
      </c>
      <c r="Z3921" s="50"/>
      <c r="AC3921">
        <f t="shared" si="904"/>
        <v>2.2569100898836374</v>
      </c>
      <c r="AF3921">
        <f t="shared" si="917"/>
        <v>12.319431358425827</v>
      </c>
      <c r="AI3921" s="59">
        <f t="shared" si="911"/>
        <v>5.9952020971440252</v>
      </c>
      <c r="AK3921">
        <f t="shared" si="912"/>
        <v>113.48982143967389</v>
      </c>
      <c r="AL3921">
        <v>11.341699999999999</v>
      </c>
      <c r="AM3921">
        <f t="shared" si="913"/>
        <v>66.146678506338972</v>
      </c>
      <c r="AN3921">
        <v>66.1815</v>
      </c>
      <c r="AQ3921" s="59">
        <f t="shared" si="907"/>
        <v>-5.35362816960957E-2</v>
      </c>
    </row>
    <row r="3922" spans="1:4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 s="60">
        <f>IFERROR(VLOOKUP(A3922,SHORTVOL!$A$2:$E$10000,5,0),"")</f>
        <v>1350.75</v>
      </c>
      <c r="G3922" s="60">
        <f>IFERROR(VLOOKUP($A3922,LONGVOL!$A$2:$E$10000,5,0),"")</f>
        <v>369.6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 s="2">
        <f t="shared" si="914"/>
        <v>85.975155231168628</v>
      </c>
      <c r="L3922">
        <f>VLOOKUP(A3922,'VXX-IV'!A$1:C$4500,3,0)</f>
        <v>21.51</v>
      </c>
      <c r="M3922">
        <f t="shared" si="908"/>
        <v>221.99140481493711</v>
      </c>
      <c r="N3922">
        <f>VLOOKUP(A3922,'UVXY-IV'!A$1:G$5041,4,0)</f>
        <v>222.16190470000001</v>
      </c>
      <c r="O3922">
        <f t="shared" si="909"/>
        <v>55.266332727385915</v>
      </c>
      <c r="P3922">
        <f>VLOOKUP(A3922,'SVXY-IV'!A$1:G$5041,4,0)</f>
        <v>55.575524399999999</v>
      </c>
      <c r="Q3922" s="2">
        <f t="shared" si="915"/>
        <v>19.357355430764525</v>
      </c>
      <c r="R3922">
        <f>VLOOKUP(A3922,'VXZ-IV'!A$1:C$4500,3,0)</f>
        <v>19.350000000000001</v>
      </c>
      <c r="S3922" s="48">
        <f t="shared" si="910"/>
        <v>23.253437185285847</v>
      </c>
      <c r="T3922" s="50">
        <f>VLOOKUP(A3922,'VIXM-IV'!A$1:D$4500,4,0)</f>
        <v>23.19687193</v>
      </c>
      <c r="U3922">
        <f t="shared" si="916"/>
        <v>70.72042446978493</v>
      </c>
      <c r="V3922" s="59">
        <f>VLOOKUP(A3922,'VIXY-IV'!A$1:E$5000,4,0)</f>
        <v>70.758650759999995</v>
      </c>
      <c r="W3922" s="50">
        <f t="shared" si="905"/>
        <v>24.58604426890799</v>
      </c>
      <c r="X3922" s="50"/>
      <c r="Y3922" s="50">
        <f t="shared" si="906"/>
        <v>1426.625852139694</v>
      </c>
      <c r="Z3922" s="50"/>
      <c r="AC3922">
        <f t="shared" si="904"/>
        <v>2.1327319477659494</v>
      </c>
      <c r="AF3922">
        <f t="shared" si="917"/>
        <v>12.657561246328211</v>
      </c>
      <c r="AI3922" s="59">
        <f t="shared" si="911"/>
        <v>6.1600988138517696</v>
      </c>
      <c r="AK3922">
        <f t="shared" si="912"/>
        <v>107.24924481012934</v>
      </c>
      <c r="AL3922">
        <v>10.7181</v>
      </c>
      <c r="AM3922">
        <f t="shared" si="913"/>
        <v>66.764712107563795</v>
      </c>
      <c r="AN3922">
        <v>66.799800000000005</v>
      </c>
      <c r="AQ3922" s="59">
        <f t="shared" si="907"/>
        <v>-6.8382768449943288E-2</v>
      </c>
    </row>
    <row r="3923" spans="1:4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 s="60">
        <f>IFERROR(VLOOKUP(A3923,SHORTVOL!$A$2:$E$10000,5,0),"")</f>
        <v>1364.31</v>
      </c>
      <c r="G3923" s="60">
        <f>IFERROR(VLOOKUP($A3923,LONGVOL!$A$2:$E$10000,5,0),"")</f>
        <v>365.89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 s="2">
        <f t="shared" si="914"/>
        <v>85.212977414441667</v>
      </c>
      <c r="L3923">
        <f>VLOOKUP(A3923,'VXX-IV'!A$1:C$4500,3,0)</f>
        <v>21.32</v>
      </c>
      <c r="M3923">
        <f t="shared" si="908"/>
        <v>219.02987462669856</v>
      </c>
      <c r="N3923">
        <f>VLOOKUP(A3923,'UVXY-IV'!A$1:G$5041,4,0)</f>
        <v>219.2034735</v>
      </c>
      <c r="O3923">
        <f t="shared" si="909"/>
        <v>55.51047824066292</v>
      </c>
      <c r="P3923">
        <f>VLOOKUP(A3923,'SVXY-IV'!A$1:G$5041,4,0)</f>
        <v>55.819741530000002</v>
      </c>
      <c r="Q3923" s="2">
        <f t="shared" si="915"/>
        <v>19.297886758542113</v>
      </c>
      <c r="R3923">
        <f>VLOOKUP(A3923,'VXZ-IV'!A$1:C$4500,3,0)</f>
        <v>19.29</v>
      </c>
      <c r="S3923" s="48">
        <f t="shared" si="910"/>
        <v>23.18179275089442</v>
      </c>
      <c r="T3923" s="50">
        <f>VLOOKUP(A3923,'VIXM-IV'!A$1:D$4500,4,0)</f>
        <v>23.125704930000001</v>
      </c>
      <c r="U3923">
        <f t="shared" si="916"/>
        <v>70.0925673318809</v>
      </c>
      <c r="V3923" s="59">
        <f>VLOOKUP(A3923,'VIXY-IV'!A$1:E$5000,4,0)</f>
        <v>70.131593519999996</v>
      </c>
      <c r="W3923" s="50">
        <f t="shared" si="905"/>
        <v>24.831492796458228</v>
      </c>
      <c r="X3923" s="50"/>
      <c r="Y3923" s="50">
        <f t="shared" si="906"/>
        <v>1397.875333608536</v>
      </c>
      <c r="Z3923" s="50"/>
      <c r="AC3923">
        <f t="shared" si="904"/>
        <v>2.0947519555093685</v>
      </c>
      <c r="AF3923">
        <f t="shared" si="917"/>
        <v>12.769460816992682</v>
      </c>
      <c r="AI3923" s="59">
        <f t="shared" si="911"/>
        <v>6.2149076075146521</v>
      </c>
      <c r="AK3923">
        <f t="shared" si="912"/>
        <v>105.34304950896181</v>
      </c>
      <c r="AL3923">
        <v>10.5275</v>
      </c>
      <c r="AM3923">
        <f t="shared" si="913"/>
        <v>66.971977660322011</v>
      </c>
      <c r="AN3923">
        <v>67.007000000000005</v>
      </c>
      <c r="AQ3923" s="59">
        <f t="shared" si="907"/>
        <v>-2.0152809153175744E-2</v>
      </c>
    </row>
    <row r="3924" spans="1:4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 s="60">
        <f>IFERROR(VLOOKUP(A3924,SHORTVOL!$A$2:$E$10000,5,0),"")</f>
        <v>1375</v>
      </c>
      <c r="G3924" s="60">
        <f>IFERROR(VLOOKUP($A3924,LONGVOL!$A$2:$E$10000,5,0),"")</f>
        <v>363.02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 s="2">
        <f t="shared" si="914"/>
        <v>84.472325894382422</v>
      </c>
      <c r="L3924">
        <f>VLOOKUP(A3924,'VXX-IV'!A$1:C$4500,3,0)</f>
        <v>21.13</v>
      </c>
      <c r="M3924">
        <f t="shared" si="908"/>
        <v>216.16456892849166</v>
      </c>
      <c r="N3924">
        <f>VLOOKUP(A3924,'UVXY-IV'!A$1:G$5041,4,0)</f>
        <v>216.34533260000001</v>
      </c>
      <c r="O3924">
        <f t="shared" si="909"/>
        <v>55.750911089693666</v>
      </c>
      <c r="P3924">
        <f>VLOOKUP(A3924,'SVXY-IV'!A$1:G$5041,4,0)</f>
        <v>56.061940839999998</v>
      </c>
      <c r="Q3924" s="2">
        <f t="shared" si="915"/>
        <v>19.127184657134972</v>
      </c>
      <c r="R3924">
        <f>VLOOKUP(A3924,'VXZ-IV'!A$1:C$4500,3,0)</f>
        <v>19.12</v>
      </c>
      <c r="S3924" s="48">
        <f t="shared" si="910"/>
        <v>22.976530434526296</v>
      </c>
      <c r="T3924" s="50">
        <f>VLOOKUP(A3924,'VIXM-IV'!A$1:D$4500,4,0)</f>
        <v>22.92120714</v>
      </c>
      <c r="U3924">
        <f t="shared" si="916"/>
        <v>69.482384373603779</v>
      </c>
      <c r="V3924" s="59">
        <f>VLOOKUP(A3924,'VIXY-IV'!A$1:E$5000,4,0)</f>
        <v>69.523714999999996</v>
      </c>
      <c r="W3924" s="50">
        <f t="shared" si="905"/>
        <v>25.024680882574316</v>
      </c>
      <c r="X3924" s="50"/>
      <c r="Y3924" s="50">
        <f t="shared" si="906"/>
        <v>1375.8375890716204</v>
      </c>
      <c r="Z3924" s="50"/>
      <c r="AC3924">
        <f t="shared" si="904"/>
        <v>2.0581715174869046</v>
      </c>
      <c r="AF3924">
        <f t="shared" si="917"/>
        <v>12.880145375998445</v>
      </c>
      <c r="AI3924" s="59">
        <f t="shared" si="911"/>
        <v>6.2691311789792037</v>
      </c>
      <c r="AK3924">
        <f t="shared" si="912"/>
        <v>103.50698885778216</v>
      </c>
      <c r="AL3924">
        <v>10.343999999999999</v>
      </c>
      <c r="AM3924">
        <f t="shared" si="913"/>
        <v>67.566486409815212</v>
      </c>
      <c r="AN3924">
        <v>67.601900000000001</v>
      </c>
      <c r="AQ3924" s="59">
        <f t="shared" si="907"/>
        <v>-1.5765171619436469E-2</v>
      </c>
    </row>
    <row r="3925" spans="1:4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 s="60">
        <f>IFERROR(VLOOKUP(A3925,SHORTVOL!$A$2:$E$10000,5,0),"")</f>
        <v>1375.17</v>
      </c>
      <c r="G3925" s="60">
        <f>IFERROR(VLOOKUP($A3925,LONGVOL!$A$2:$E$10000,5,0),"")</f>
        <v>362.98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 s="2">
        <f t="shared" si="914"/>
        <v>84.981555993885294</v>
      </c>
      <c r="L3925">
        <f>VLOOKUP(A3925,'VXX-IV'!A$1:C$4500,3,0)</f>
        <v>21.26</v>
      </c>
      <c r="M3925">
        <f t="shared" si="908"/>
        <v>218.11050655063369</v>
      </c>
      <c r="N3925">
        <f>VLOOKUP(A3925,'UVXY-IV'!A$1:G$5041,4,0)</f>
        <v>218.29507369999999</v>
      </c>
      <c r="O3925">
        <f t="shared" si="909"/>
        <v>55.581992613622546</v>
      </c>
      <c r="P3925">
        <f>VLOOKUP(A3925,'SVXY-IV'!A$1:G$5041,4,0)</f>
        <v>55.89277663</v>
      </c>
      <c r="Q3925" s="2">
        <f t="shared" si="915"/>
        <v>19.369896732652997</v>
      </c>
      <c r="R3925">
        <f>VLOOKUP(A3925,'VXZ-IV'!A$1:C$4500,3,0)</f>
        <v>19.37</v>
      </c>
      <c r="S3925" s="48">
        <f t="shared" si="910"/>
        <v>23.267881126870851</v>
      </c>
      <c r="T3925" s="50">
        <f>VLOOKUP(A3925,'VIXM-IV'!A$1:D$4500,4,0)</f>
        <v>23.212305319999999</v>
      </c>
      <c r="U3925">
        <f t="shared" si="916"/>
        <v>69.900494957715864</v>
      </c>
      <c r="V3925" s="59">
        <f>VLOOKUP(A3925,'VIXY-IV'!A$1:E$5000,4,0)</f>
        <v>69.942428559999996</v>
      </c>
      <c r="W3925" s="50">
        <f t="shared" si="905"/>
        <v>25.026396601272271</v>
      </c>
      <c r="X3925" s="50"/>
      <c r="Y3925" s="50">
        <f t="shared" si="906"/>
        <v>1375.4262324235076</v>
      </c>
      <c r="Z3925" s="50"/>
      <c r="AC3925">
        <f t="shared" si="904"/>
        <v>2.0828317317491218</v>
      </c>
      <c r="AF3925">
        <f t="shared" si="917"/>
        <v>12.80216699606507</v>
      </c>
      <c r="AI3925" s="59">
        <f t="shared" si="911"/>
        <v>6.2315211237710431</v>
      </c>
      <c r="AK3925">
        <f t="shared" si="912"/>
        <v>104.75074618232335</v>
      </c>
      <c r="AL3925">
        <v>10.468400000000001</v>
      </c>
      <c r="AM3925">
        <f t="shared" si="913"/>
        <v>66.711103817194029</v>
      </c>
      <c r="AN3925">
        <v>66.746099999999998</v>
      </c>
      <c r="AQ3925" s="59">
        <f t="shared" si="907"/>
        <v>-2.9898634212366382E-4</v>
      </c>
    </row>
    <row r="3926" spans="1:4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 s="60">
        <f>IFERROR(VLOOKUP(A3926,SHORTVOL!$A$2:$E$10000,5,0),"")</f>
        <v>1407.83</v>
      </c>
      <c r="G3926" s="60">
        <f>IFERROR(VLOOKUP($A3926,LONGVOL!$A$2:$E$10000,5,0),"")</f>
        <v>354.36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 s="2">
        <f t="shared" si="914"/>
        <v>82.130403224421798</v>
      </c>
      <c r="L3926">
        <f>VLOOKUP(A3926,'VXX-IV'!A$1:C$4500,3,0)</f>
        <v>20.55</v>
      </c>
      <c r="M3926">
        <f t="shared" si="908"/>
        <v>207.10644375360553</v>
      </c>
      <c r="N3926">
        <f>VLOOKUP(A3926,'UVXY-IV'!A$1:G$5041,4,0)</f>
        <v>207.2838635</v>
      </c>
      <c r="O3926">
        <f t="shared" si="909"/>
        <v>56.511810498903685</v>
      </c>
      <c r="P3926">
        <f>VLOOKUP(A3926,'SVXY-IV'!A$1:G$5041,4,0)</f>
        <v>56.829935720000002</v>
      </c>
      <c r="Q3926" s="2">
        <f t="shared" si="915"/>
        <v>19.063180401338474</v>
      </c>
      <c r="R3926">
        <f>VLOOKUP(A3926,'VXZ-IV'!A$1:C$4500,3,0)</f>
        <v>19.059999999999999</v>
      </c>
      <c r="S3926" s="48">
        <f t="shared" si="910"/>
        <v>22.898829709901992</v>
      </c>
      <c r="T3926" s="50">
        <f>VLOOKUP(A3926,'VIXM-IV'!A$1:D$4500,4,0)</f>
        <v>22.844959930000002</v>
      </c>
      <c r="U3926">
        <f t="shared" si="916"/>
        <v>67.552641674090083</v>
      </c>
      <c r="V3926" s="59">
        <f>VLOOKUP(A3926,'VIXY-IV'!A$1:E$5000,4,0)</f>
        <v>67.591641240000001</v>
      </c>
      <c r="W3926" s="50">
        <f t="shared" si="905"/>
        <v>25.616535830181995</v>
      </c>
      <c r="X3926" s="50"/>
      <c r="Y3926" s="50">
        <f t="shared" si="906"/>
        <v>1309.790344161959</v>
      </c>
      <c r="Z3926" s="50"/>
      <c r="AC3926">
        <f t="shared" si="904"/>
        <v>1.9426011050791954</v>
      </c>
      <c r="AF3926">
        <f t="shared" ref="AF3926:AF3982" si="918">AF3925*(1-IF($A3926&lt;=AG$3,AF$1,AF$1+IF(AND(WEEKDAY($A3926)&lt;&gt;1,WEEKDAY($A3926)&lt;&gt;7),AG$1,0)))^($A3926-$A3925)*(2-$E3926/$E3925)</f>
        <v>13.230679737513652</v>
      </c>
      <c r="AI3926" s="59">
        <f t="shared" si="911"/>
        <v>6.441169290771894</v>
      </c>
      <c r="AK3926">
        <f t="shared" si="912"/>
        <v>97.708210258525085</v>
      </c>
      <c r="AL3926">
        <v>9.7645999999999997</v>
      </c>
      <c r="AM3926">
        <f t="shared" si="913"/>
        <v>67.773549133032404</v>
      </c>
      <c r="AN3926">
        <v>67.808999999999997</v>
      </c>
      <c r="AQ3926" s="59">
        <f t="shared" si="907"/>
        <v>-4.7720398749337423E-2</v>
      </c>
    </row>
    <row r="3927" spans="1:4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 s="60">
        <f>IFERROR(VLOOKUP(A3927,SHORTVOL!$A$2:$E$10000,5,0),"")</f>
        <v>1391.62</v>
      </c>
      <c r="G3927" s="60">
        <f>IFERROR(VLOOKUP($A3927,LONGVOL!$A$2:$E$10000,5,0),"")</f>
        <v>358.43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 s="2">
        <f t="shared" si="914"/>
        <v>84.11217048695454</v>
      </c>
      <c r="L3927">
        <f>VLOOKUP(A3927,'VXX-IV'!A$1:C$4500,3,0)</f>
        <v>21.04</v>
      </c>
      <c r="M3927">
        <f t="shared" si="908"/>
        <v>214.59479710045935</v>
      </c>
      <c r="N3927">
        <f>VLOOKUP(A3927,'UVXY-IV'!A$1:G$5041,4,0)</f>
        <v>214.7797679</v>
      </c>
      <c r="O3927">
        <f t="shared" si="909"/>
        <v>55.829070519229575</v>
      </c>
      <c r="P3927">
        <f>VLOOKUP(A3927,'SVXY-IV'!A$1:G$5041,4,0)</f>
        <v>56.144831199999999</v>
      </c>
      <c r="Q3927" s="2">
        <f t="shared" si="915"/>
        <v>19.30035147934823</v>
      </c>
      <c r="R3927">
        <f>VLOOKUP(A3927,'VXZ-IV'!A$1:C$4500,3,0)</f>
        <v>19.3</v>
      </c>
      <c r="S3927" s="48">
        <f t="shared" si="910"/>
        <v>23.183514882962374</v>
      </c>
      <c r="T3927" s="50">
        <f>VLOOKUP(A3927,'VIXM-IV'!A$1:D$4500,4,0)</f>
        <v>23.12921412</v>
      </c>
      <c r="U3927">
        <f t="shared" si="916"/>
        <v>69.182087660225392</v>
      </c>
      <c r="V3927" s="59">
        <f>VLOOKUP(A3927,'VIXY-IV'!A$1:E$5000,4,0)</f>
        <v>69.223255879999996</v>
      </c>
      <c r="W3927" s="50">
        <f t="shared" si="905"/>
        <v>25.320188150361442</v>
      </c>
      <c r="X3927" s="50"/>
      <c r="Y3927" s="50">
        <f t="shared" si="906"/>
        <v>1339.7721702458466</v>
      </c>
      <c r="Z3927" s="50"/>
      <c r="AC3927">
        <f t="shared" si="904"/>
        <v>2.0362097954654992</v>
      </c>
      <c r="AF3927">
        <f t="shared" si="918"/>
        <v>12.911069367447016</v>
      </c>
      <c r="AI3927" s="59">
        <f t="shared" si="911"/>
        <v>6.2859187362933895</v>
      </c>
      <c r="AK3927">
        <f t="shared" si="912"/>
        <v>102.42000157967637</v>
      </c>
      <c r="AL3927">
        <v>10.2354</v>
      </c>
      <c r="AM3927">
        <f t="shared" si="913"/>
        <v>66.932357656691295</v>
      </c>
      <c r="AN3927">
        <v>66.967299999999994</v>
      </c>
      <c r="AQ3927" s="59">
        <f t="shared" si="907"/>
        <v>2.2890553604646424E-2</v>
      </c>
    </row>
    <row r="3928" spans="1:4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 s="60">
        <f>IFERROR(VLOOKUP(A3928,SHORTVOL!$A$2:$E$10000,5,0),"")</f>
        <v>1398.33</v>
      </c>
      <c r="G3928" s="60">
        <f>IFERROR(VLOOKUP($A3928,LONGVOL!$A$2:$E$10000,5,0),"")</f>
        <v>356.71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 s="2">
        <f t="shared" si="914"/>
        <v>82.653039407699652</v>
      </c>
      <c r="L3928">
        <f>VLOOKUP(A3928,'VXX-IV'!A$1:C$4500,3,0)</f>
        <v>20.68</v>
      </c>
      <c r="M3928">
        <f t="shared" si="908"/>
        <v>209.00096149809673</v>
      </c>
      <c r="N3928">
        <f>VLOOKUP(A3928,'UVXY-IV'!A$1:G$5041,4,0)</f>
        <v>209.18296520000001</v>
      </c>
      <c r="O3928">
        <f t="shared" si="909"/>
        <v>56.31252920237408</v>
      </c>
      <c r="P3928">
        <f>VLOOKUP(A3928,'SVXY-IV'!A$1:G$5041,4,0)</f>
        <v>56.63075474</v>
      </c>
      <c r="Q3928" s="2">
        <f t="shared" si="915"/>
        <v>19.098919698271043</v>
      </c>
      <c r="R3928">
        <f>VLOOKUP(A3928,'VXZ-IV'!A$1:C$4500,3,0)</f>
        <v>19.100000000000001</v>
      </c>
      <c r="S3928" s="48">
        <f t="shared" si="910"/>
        <v>22.941351450960696</v>
      </c>
      <c r="T3928" s="50">
        <f>VLOOKUP(A3928,'VIXM-IV'!A$1:D$4500,4,0)</f>
        <v>22.887831439999999</v>
      </c>
      <c r="U3928">
        <f t="shared" si="916"/>
        <v>67.980925440979462</v>
      </c>
      <c r="V3928" s="59">
        <f>VLOOKUP(A3928,'VIXY-IV'!A$1:E$5000,4,0)</f>
        <v>68.022142079999995</v>
      </c>
      <c r="W3928" s="50">
        <f t="shared" si="905"/>
        <v>25.440873904082714</v>
      </c>
      <c r="X3928" s="50"/>
      <c r="Y3928" s="50">
        <f t="shared" si="906"/>
        <v>1326.8094907581519</v>
      </c>
      <c r="Z3928" s="50"/>
      <c r="AC3928">
        <f t="shared" si="904"/>
        <v>1.9653984979276948</v>
      </c>
      <c r="AF3928">
        <f t="shared" si="918"/>
        <v>13.134745481628105</v>
      </c>
      <c r="AI3928" s="59">
        <f t="shared" si="911"/>
        <v>6.3951715729502059</v>
      </c>
      <c r="AK3928">
        <f t="shared" si="912"/>
        <v>98.861615878057677</v>
      </c>
      <c r="AL3928">
        <v>9.8797999999999995</v>
      </c>
      <c r="AM3928">
        <f t="shared" si="913"/>
        <v>67.6329364442756</v>
      </c>
      <c r="AN3928">
        <v>67.668199999999999</v>
      </c>
      <c r="AQ3928" s="59">
        <f t="shared" si="907"/>
        <v>-9.6752864222549029E-3</v>
      </c>
    </row>
    <row r="3929" spans="1:4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 s="60">
        <f>IFERROR(VLOOKUP(A3929,SHORTVOL!$A$2:$E$10000,5,0),"")</f>
        <v>1424.33</v>
      </c>
      <c r="G3929" s="60">
        <f>IFERROR(VLOOKUP($A3929,LONGVOL!$A$2:$E$10000,5,0),"")</f>
        <v>350.07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 s="2">
        <f t="shared" si="914"/>
        <v>82.021872222304907</v>
      </c>
      <c r="L3929">
        <f>VLOOKUP(A3929,'VXX-IV'!A$1:C$4500,3,0)</f>
        <v>20.52</v>
      </c>
      <c r="M3929">
        <f t="shared" si="908"/>
        <v>206.59799268293315</v>
      </c>
      <c r="N3929">
        <f>VLOOKUP(A3929,'UVXY-IV'!A$1:G$5041,4,0)</f>
        <v>206.7805381</v>
      </c>
      <c r="O3929">
        <f t="shared" si="909"/>
        <v>56.526695989989918</v>
      </c>
      <c r="P3929">
        <f>VLOOKUP(A3929,'SVXY-IV'!A$1:G$5041,4,0)</f>
        <v>56.849589620000003</v>
      </c>
      <c r="Q3929" s="2">
        <f t="shared" si="915"/>
        <v>19.137635654011305</v>
      </c>
      <c r="R3929">
        <f>VLOOKUP(A3929,'VXZ-IV'!A$1:C$4500,3,0)</f>
        <v>19.13</v>
      </c>
      <c r="S3929" s="48">
        <f t="shared" si="910"/>
        <v>22.987651816481286</v>
      </c>
      <c r="T3929" s="50">
        <f>VLOOKUP(A3929,'VIXM-IV'!A$1:D$4500,4,0)</f>
        <v>22.934259050000001</v>
      </c>
      <c r="U3929">
        <f t="shared" si="916"/>
        <v>67.46093239617359</v>
      </c>
      <c r="V3929" s="59">
        <f>VLOOKUP(A3929,'VIXY-IV'!A$1:E$5000,4,0)</f>
        <v>67.504116719999999</v>
      </c>
      <c r="W3929" s="50">
        <f t="shared" si="905"/>
        <v>25.912484502853122</v>
      </c>
      <c r="X3929" s="50"/>
      <c r="Y3929" s="50">
        <f t="shared" si="906"/>
        <v>1277.3130955584381</v>
      </c>
      <c r="Z3929" s="50"/>
      <c r="AC3929">
        <f t="shared" si="904"/>
        <v>1.9352288094096395</v>
      </c>
      <c r="AF3929">
        <f t="shared" si="918"/>
        <v>13.234723036435451</v>
      </c>
      <c r="AI3929" s="59">
        <f t="shared" si="911"/>
        <v>6.4442055864361274</v>
      </c>
      <c r="AK3929">
        <f t="shared" si="912"/>
        <v>97.347345465958952</v>
      </c>
      <c r="AL3929">
        <v>9.7286000000000001</v>
      </c>
      <c r="AM3929">
        <f t="shared" si="913"/>
        <v>67.49783687861968</v>
      </c>
      <c r="AN3929">
        <v>67.533100000000005</v>
      </c>
      <c r="AQ3929" s="59">
        <f t="shared" si="907"/>
        <v>-3.7304824501542488E-2</v>
      </c>
    </row>
    <row r="3930" spans="1:4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 s="60">
        <f>IFERROR(VLOOKUP(A3930,SHORTVOL!$A$2:$E$10000,5,0),"")</f>
        <v>1469.23</v>
      </c>
      <c r="G3930" s="60">
        <f>IFERROR(VLOOKUP($A3930,LONGVOL!$A$2:$E$10000,5,0),"")</f>
        <v>339.04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 s="2">
        <f t="shared" si="914"/>
        <v>79.368811659519906</v>
      </c>
      <c r="L3930">
        <f>VLOOKUP(A3930,'VXX-IV'!A$1:C$4500,3,0)</f>
        <v>19.86</v>
      </c>
      <c r="M3930">
        <f t="shared" si="908"/>
        <v>196.56576090246716</v>
      </c>
      <c r="N3930">
        <f>VLOOKUP(A3930,'UVXY-IV'!A$1:G$5041,4,0)</f>
        <v>196.7325328</v>
      </c>
      <c r="O3930">
        <f t="shared" si="909"/>
        <v>57.439992608895096</v>
      </c>
      <c r="P3930">
        <f>VLOOKUP(A3930,'SVXY-IV'!A$1:G$5041,4,0)</f>
        <v>57.765923960000002</v>
      </c>
      <c r="Q3930" s="2">
        <f t="shared" si="915"/>
        <v>18.893517645943838</v>
      </c>
      <c r="R3930">
        <f>VLOOKUP(A3930,'VXZ-IV'!A$1:C$4500,3,0)</f>
        <v>18.89</v>
      </c>
      <c r="S3930" s="48">
        <f t="shared" si="910"/>
        <v>22.694221260117708</v>
      </c>
      <c r="T3930" s="50">
        <f>VLOOKUP(A3930,'VIXM-IV'!A$1:D$4500,4,0)</f>
        <v>22.64172748</v>
      </c>
      <c r="U3930">
        <f t="shared" si="916"/>
        <v>65.278069710621921</v>
      </c>
      <c r="V3930" s="59">
        <f>VLOOKUP(A3930,'VIXY-IV'!A$1:E$5000,4,0)</f>
        <v>65.317556359999998</v>
      </c>
      <c r="W3930" s="50">
        <f t="shared" si="905"/>
        <v>26.727867187743325</v>
      </c>
      <c r="X3930" s="50"/>
      <c r="Y3930" s="50">
        <f t="shared" si="906"/>
        <v>1196.7278678269029</v>
      </c>
      <c r="Z3930" s="50"/>
      <c r="AC3930">
        <f t="shared" si="904"/>
        <v>1.8098938257105197</v>
      </c>
      <c r="AF3930">
        <f t="shared" si="918"/>
        <v>13.662451154837626</v>
      </c>
      <c r="AI3930" s="59">
        <f t="shared" si="911"/>
        <v>6.652839129467746</v>
      </c>
      <c r="AK3930">
        <f t="shared" si="912"/>
        <v>91.045733487711331</v>
      </c>
      <c r="AL3930">
        <v>9.0988000000000007</v>
      </c>
      <c r="AM3930">
        <f t="shared" si="913"/>
        <v>68.360844316554847</v>
      </c>
      <c r="AN3930">
        <v>68.396500000000003</v>
      </c>
      <c r="AQ3930" s="59">
        <f t="shared" si="907"/>
        <v>-6.3089643417695962E-2</v>
      </c>
    </row>
    <row r="3931" spans="1:4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 s="60">
        <f>IFERROR(VLOOKUP(A3931,SHORTVOL!$A$2:$E$10000,5,0),"")</f>
        <v>1458.1</v>
      </c>
      <c r="G3931" s="60">
        <f>IFERROR(VLOOKUP($A3931,LONGVOL!$A$2:$E$10000,5,0),"")</f>
        <v>341.61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 s="2">
        <f t="shared" si="914"/>
        <v>80.212067859523287</v>
      </c>
      <c r="L3931">
        <f>VLOOKUP(A3931,'VXX-IV'!A$1:C$4500,3,0)</f>
        <v>20.07</v>
      </c>
      <c r="M3931">
        <f t="shared" si="908"/>
        <v>199.6747593085318</v>
      </c>
      <c r="N3931">
        <f>VLOOKUP(A3931,'UVXY-IV'!A$1:G$5041,4,0)</f>
        <v>199.85633039999999</v>
      </c>
      <c r="O3931">
        <f t="shared" si="909"/>
        <v>57.132137079709501</v>
      </c>
      <c r="P3931">
        <f>VLOOKUP(A3931,'SVXY-IV'!A$1:G$5041,4,0)</f>
        <v>57.46106846</v>
      </c>
      <c r="Q3931" s="2">
        <f t="shared" si="915"/>
        <v>18.983593736453795</v>
      </c>
      <c r="R3931">
        <f>VLOOKUP(A3931,'VXZ-IV'!A$1:C$4500,3,0)</f>
        <v>18.98</v>
      </c>
      <c r="S3931" s="48">
        <f t="shared" si="910"/>
        <v>22.801808340484186</v>
      </c>
      <c r="T3931" s="50">
        <f>VLOOKUP(A3931,'VIXM-IV'!A$1:D$4500,4,0)</f>
        <v>22.75020791</v>
      </c>
      <c r="U3931">
        <f t="shared" si="916"/>
        <v>65.969556441575719</v>
      </c>
      <c r="V3931" s="59">
        <f>VLOOKUP(A3931,'VIXY-IV'!A$1:E$5000,4,0)</f>
        <v>66.011660520000007</v>
      </c>
      <c r="W3931" s="50">
        <f t="shared" si="905"/>
        <v>26.521011093599373</v>
      </c>
      <c r="X3931" s="50"/>
      <c r="Y3931" s="50">
        <f t="shared" si="906"/>
        <v>1214.5842506330252</v>
      </c>
      <c r="Z3931" s="50"/>
      <c r="AC3931">
        <f t="shared" si="904"/>
        <v>1.8479459579297239</v>
      </c>
      <c r="AF3931">
        <f t="shared" si="918"/>
        <v>13.516234057461173</v>
      </c>
      <c r="AI3931" s="59">
        <f t="shared" si="911"/>
        <v>6.582725011474837</v>
      </c>
      <c r="AK3931">
        <f t="shared" si="912"/>
        <v>92.969370537557651</v>
      </c>
      <c r="AL3931">
        <v>9.2910000000000004</v>
      </c>
      <c r="AM3931">
        <f t="shared" si="913"/>
        <v>68.040922019556447</v>
      </c>
      <c r="AN3931">
        <v>68.076400000000007</v>
      </c>
      <c r="AQ3931" s="59">
        <f t="shared" si="907"/>
        <v>1.4921005256230302E-2</v>
      </c>
    </row>
    <row r="3932" spans="1:4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 s="60">
        <f>IFERROR(VLOOKUP(A3932,SHORTVOL!$A$2:$E$10000,5,0),"")</f>
        <v>1454.72</v>
      </c>
      <c r="G3932" s="60">
        <f>IFERROR(VLOOKUP($A3932,LONGVOL!$A$2:$E$10000,5,0),"")</f>
        <v>342.4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 s="2">
        <f t="shared" si="914"/>
        <v>79.736320839611352</v>
      </c>
      <c r="L3932">
        <f>VLOOKUP(A3932,'VXX-IV'!A$1:C$4500,3,0)</f>
        <v>19.95</v>
      </c>
      <c r="M3932">
        <f t="shared" si="908"/>
        <v>197.89067032725848</v>
      </c>
      <c r="N3932">
        <f>VLOOKUP(A3932,'UVXY-IV'!A$1:G$5041,4,0)</f>
        <v>198.07314270000001</v>
      </c>
      <c r="O3932">
        <f t="shared" si="909"/>
        <v>57.300622742646595</v>
      </c>
      <c r="P3932">
        <f>VLOOKUP(A3932,'SVXY-IV'!A$1:G$5041,4,0)</f>
        <v>57.630421929999997</v>
      </c>
      <c r="Q3932" s="2">
        <f t="shared" si="915"/>
        <v>19.035267430043163</v>
      </c>
      <c r="R3932">
        <f>VLOOKUP(A3932,'VXZ-IV'!A$1:C$4500,3,0)</f>
        <v>19.03</v>
      </c>
      <c r="S3932" s="48">
        <f t="shared" si="910"/>
        <v>22.863671697496066</v>
      </c>
      <c r="T3932" s="50">
        <f>VLOOKUP(A3932,'VIXM-IV'!A$1:D$4500,4,0)</f>
        <v>22.812301479999999</v>
      </c>
      <c r="U3932">
        <f t="shared" si="916"/>
        <v>65.577645663302775</v>
      </c>
      <c r="V3932" s="59">
        <f>VLOOKUP(A3932,'VIXY-IV'!A$1:E$5000,4,0)</f>
        <v>65.619675360000002</v>
      </c>
      <c r="W3932" s="50">
        <f t="shared" si="905"/>
        <v>26.458076044223127</v>
      </c>
      <c r="X3932" s="50"/>
      <c r="Y3932" s="50">
        <f t="shared" si="906"/>
        <v>1220.1059492566699</v>
      </c>
      <c r="Z3932" s="50"/>
      <c r="AC3932">
        <f t="shared" si="904"/>
        <v>1.8258927070351707</v>
      </c>
      <c r="AF3932">
        <f t="shared" si="918"/>
        <v>13.596026629968096</v>
      </c>
      <c r="AI3932" s="59">
        <f t="shared" si="911"/>
        <v>6.6219498262760315</v>
      </c>
      <c r="AK3932">
        <f t="shared" si="912"/>
        <v>91.862991907354044</v>
      </c>
      <c r="AL3932">
        <v>9.1804000000000006</v>
      </c>
      <c r="AM3932">
        <f t="shared" si="913"/>
        <v>67.857705968547393</v>
      </c>
      <c r="AN3932">
        <v>67.893100000000004</v>
      </c>
      <c r="AQ3932" s="59">
        <f t="shared" si="907"/>
        <v>4.5461635294272718E-3</v>
      </c>
    </row>
    <row r="3933" spans="1:4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 s="60">
        <f>IFERROR(VLOOKUP(A3933,SHORTVOL!$A$2:$E$10000,5,0),"")</f>
        <v>1490.82</v>
      </c>
      <c r="G3933" s="60">
        <f>IFERROR(VLOOKUP($A3933,LONGVOL!$A$2:$E$10000,5,0),"")</f>
        <v>333.9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 s="2">
        <f t="shared" si="914"/>
        <v>77.161863041665868</v>
      </c>
      <c r="L3933">
        <f>VLOOKUP(A3933,'VXX-IV'!A$1:C$4500,3,0)</f>
        <v>19.309999999999999</v>
      </c>
      <c r="M3933">
        <f t="shared" si="908"/>
        <v>188.29844358614122</v>
      </c>
      <c r="N3933">
        <f>VLOOKUP(A3933,'UVXY-IV'!A$1:G$5041,4,0)</f>
        <v>188.47244850000001</v>
      </c>
      <c r="O3933">
        <f t="shared" si="909"/>
        <v>58.224765022110773</v>
      </c>
      <c r="P3933">
        <f>VLOOKUP(A3933,'SVXY-IV'!A$1:G$5041,4,0)</f>
        <v>58.5607799</v>
      </c>
      <c r="Q3933" s="2">
        <f t="shared" si="915"/>
        <v>18.786175844534277</v>
      </c>
      <c r="R3933">
        <f>VLOOKUP(A3933,'VXZ-IV'!A$1:C$4500,3,0)</f>
        <v>18.78</v>
      </c>
      <c r="S3933" s="48">
        <f t="shared" si="910"/>
        <v>22.564281481437522</v>
      </c>
      <c r="T3933" s="50">
        <f>VLOOKUP(A3933,'VIXM-IV'!A$1:D$4500,4,0)</f>
        <v>22.513767810000001</v>
      </c>
      <c r="U3933">
        <f t="shared" si="916"/>
        <v>63.459517812284837</v>
      </c>
      <c r="V3933" s="59">
        <f>VLOOKUP(A3933,'VIXY-IV'!A$1:E$5000,4,0)</f>
        <v>63.500722439999997</v>
      </c>
      <c r="W3933" s="50">
        <f t="shared" si="905"/>
        <v>27.113160466617732</v>
      </c>
      <c r="X3933" s="50"/>
      <c r="Y3933" s="50">
        <f t="shared" si="906"/>
        <v>1159.4370851531969</v>
      </c>
      <c r="Z3933" s="50"/>
      <c r="AC3933">
        <f t="shared" si="904"/>
        <v>1.7078502746272031</v>
      </c>
      <c r="AF3933">
        <f t="shared" si="918"/>
        <v>14.034644510602918</v>
      </c>
      <c r="AI3933" s="59">
        <f t="shared" si="911"/>
        <v>6.8359545386915839</v>
      </c>
      <c r="AK3933">
        <f t="shared" si="912"/>
        <v>85.9270364753298</v>
      </c>
      <c r="AL3933">
        <v>8.5871999999999993</v>
      </c>
      <c r="AM3933">
        <f t="shared" si="913"/>
        <v>68.74770030604013</v>
      </c>
      <c r="AN3933">
        <v>68.783500000000004</v>
      </c>
      <c r="AQ3933" s="59">
        <f t="shared" si="907"/>
        <v>-4.9724258897708484E-2</v>
      </c>
    </row>
    <row r="3934" spans="1:4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 s="60">
        <f>IFERROR(VLOOKUP(A3934,SHORTVOL!$A$2:$E$10000,5,0),"")</f>
        <v>1457.68</v>
      </c>
      <c r="G3934" s="60">
        <f>IFERROR(VLOOKUP($A3934,LONGVOL!$A$2:$E$10000,5,0),"")</f>
        <v>341.33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 s="2">
        <f t="shared" si="914"/>
        <v>78.535520069614449</v>
      </c>
      <c r="L3934">
        <f>VLOOKUP(A3934,'VXX-IV'!A$1:C$4500,3,0)</f>
        <v>19.649999999999999</v>
      </c>
      <c r="M3934">
        <f t="shared" si="908"/>
        <v>193.31904799737512</v>
      </c>
      <c r="N3934">
        <f>VLOOKUP(A3934,'UVXY-IV'!A$1:G$5041,4,0)</f>
        <v>193.49780329999999</v>
      </c>
      <c r="O3934">
        <f t="shared" si="909"/>
        <v>57.705589372673785</v>
      </c>
      <c r="P3934">
        <f>VLOOKUP(A3934,'SVXY-IV'!A$1:G$5041,4,0)</f>
        <v>58.038465960000003</v>
      </c>
      <c r="Q3934" s="2">
        <f t="shared" si="915"/>
        <v>18.929054422892701</v>
      </c>
      <c r="R3934">
        <f>VLOOKUP(A3934,'VXZ-IV'!A$1:C$4500,3,0)</f>
        <v>18.93</v>
      </c>
      <c r="S3934" s="48">
        <f t="shared" si="910"/>
        <v>22.735692058332539</v>
      </c>
      <c r="T3934" s="50">
        <f>VLOOKUP(A3934,'VIXM-IV'!A$1:D$4500,4,0)</f>
        <v>22.684947099999999</v>
      </c>
      <c r="U3934">
        <f t="shared" si="916"/>
        <v>64.588568405180027</v>
      </c>
      <c r="V3934" s="59">
        <f>VLOOKUP(A3934,'VIXY-IV'!A$1:E$5000,4,0)</f>
        <v>64.630382960000006</v>
      </c>
      <c r="W3934" s="50">
        <f t="shared" si="905"/>
        <v>26.508991907021301</v>
      </c>
      <c r="X3934" s="50"/>
      <c r="Y3934" s="50">
        <f t="shared" si="906"/>
        <v>1210.9418464236048</v>
      </c>
      <c r="Z3934" s="50"/>
      <c r="AC3934">
        <f t="shared" si="904"/>
        <v>1.768528345810003</v>
      </c>
      <c r="AF3934">
        <f t="shared" si="918"/>
        <v>13.784439719492093</v>
      </c>
      <c r="AI3934" s="59">
        <f t="shared" si="911"/>
        <v>6.7144545368782333</v>
      </c>
      <c r="AK3934">
        <f t="shared" si="912"/>
        <v>88.98291967909401</v>
      </c>
      <c r="AL3934">
        <v>8.8925999999999998</v>
      </c>
      <c r="AM3934">
        <f t="shared" si="913"/>
        <v>68.226821766009067</v>
      </c>
      <c r="AN3934">
        <v>68.2624</v>
      </c>
      <c r="AQ3934" s="59">
        <f t="shared" si="907"/>
        <v>4.4422213098007424E-2</v>
      </c>
    </row>
    <row r="3935" spans="1:4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 s="60">
        <f>IFERROR(VLOOKUP(A3935,SHORTVOL!$A$2:$E$10000,5,0),"")</f>
        <v>1534.04</v>
      </c>
      <c r="G3935" s="60">
        <f>IFERROR(VLOOKUP($A3935,LONGVOL!$A$2:$E$10000,5,0),"")</f>
        <v>323.44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 s="2">
        <f t="shared" si="914"/>
        <v>75.449167709194242</v>
      </c>
      <c r="L3935">
        <f>VLOOKUP(A3935,'VXX-IV'!A$1:C$4500,3,0)</f>
        <v>18.88</v>
      </c>
      <c r="M3935">
        <f t="shared" si="908"/>
        <v>181.91511045835097</v>
      </c>
      <c r="N3935">
        <f>VLOOKUP(A3935,'UVXY-IV'!A$1:G$5041,4,0)</f>
        <v>182.07868239999999</v>
      </c>
      <c r="O3935">
        <f t="shared" si="909"/>
        <v>58.83857325505511</v>
      </c>
      <c r="P3935">
        <f>VLOOKUP(A3935,'SVXY-IV'!A$1:G$5041,4,0)</f>
        <v>59.177743880000001</v>
      </c>
      <c r="Q3935" s="2">
        <f t="shared" si="915"/>
        <v>18.66844248648529</v>
      </c>
      <c r="R3935">
        <f>VLOOKUP(A3935,'VXZ-IV'!A$1:C$4500,3,0)</f>
        <v>18.670000000000002</v>
      </c>
      <c r="S3935" s="48">
        <f t="shared" si="910"/>
        <v>22.422471336763778</v>
      </c>
      <c r="T3935" s="50">
        <f>VLOOKUP(A3935,'VIXM-IV'!A$1:D$4500,4,0)</f>
        <v>22.37269324</v>
      </c>
      <c r="U3935">
        <f t="shared" si="916"/>
        <v>62.049488390549953</v>
      </c>
      <c r="V3935" s="59">
        <f>VLOOKUP(A3935,'VIXY-IV'!A$1:E$5000,4,0)</f>
        <v>62.088499759999998</v>
      </c>
      <c r="W3935" s="50">
        <f t="shared" si="905"/>
        <v>27.89611885856122</v>
      </c>
      <c r="X3935" s="50"/>
      <c r="Y3935" s="50">
        <f t="shared" si="906"/>
        <v>1083.9193383706333</v>
      </c>
      <c r="Z3935" s="50"/>
      <c r="AC3935">
        <f t="shared" si="904"/>
        <v>1.6293934917753949</v>
      </c>
      <c r="AF3935">
        <f t="shared" si="918"/>
        <v>14.325787833006862</v>
      </c>
      <c r="AI3935" s="59">
        <f t="shared" si="911"/>
        <v>6.9785289216467774</v>
      </c>
      <c r="AK3935">
        <f t="shared" si="912"/>
        <v>81.985149045562011</v>
      </c>
      <c r="AL3935">
        <v>8.1933000000000007</v>
      </c>
      <c r="AM3935">
        <f t="shared" si="913"/>
        <v>69.168153391428746</v>
      </c>
      <c r="AN3935">
        <v>69.2042</v>
      </c>
      <c r="AQ3935" s="59">
        <f t="shared" si="907"/>
        <v>-0.10489563014782233</v>
      </c>
    </row>
    <row r="3936" spans="1:4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 s="60">
        <f>IFERROR(VLOOKUP(A3936,SHORTVOL!$A$2:$E$10000,5,0),"")</f>
        <v>1530.56</v>
      </c>
      <c r="G3936" s="60">
        <f>IFERROR(VLOOKUP($A3936,LONGVOL!$A$2:$E$10000,5,0),"")</f>
        <v>324.18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 s="2">
        <f t="shared" si="914"/>
        <v>75.933713824568315</v>
      </c>
      <c r="L3936">
        <f>VLOOKUP(A3936,'VXX-IV'!A$1:C$4500,3,0)</f>
        <v>19</v>
      </c>
      <c r="M3936">
        <f t="shared" si="908"/>
        <v>183.64512571446318</v>
      </c>
      <c r="N3936">
        <f>VLOOKUP(A3936,'UVXY-IV'!A$1:G$5041,4,0)</f>
        <v>183.81941309999999</v>
      </c>
      <c r="O3936">
        <f t="shared" si="909"/>
        <v>58.646905602966271</v>
      </c>
      <c r="P3936">
        <f>VLOOKUP(A3936,'SVXY-IV'!A$1:G$5041,4,0)</f>
        <v>58.989018819999998</v>
      </c>
      <c r="Q3936" s="2">
        <f t="shared" si="915"/>
        <v>18.618372613137229</v>
      </c>
      <c r="R3936">
        <f>VLOOKUP(A3936,'VXZ-IV'!A$1:C$4500,3,0)</f>
        <v>18.62</v>
      </c>
      <c r="S3936" s="48">
        <f t="shared" si="910"/>
        <v>22.361735575473229</v>
      </c>
      <c r="T3936" s="50">
        <f>VLOOKUP(A3936,'VIXM-IV'!A$1:D$4500,4,0)</f>
        <v>22.312767489999999</v>
      </c>
      <c r="U3936">
        <f t="shared" si="916"/>
        <v>62.445880412025886</v>
      </c>
      <c r="V3936" s="59">
        <f>VLOOKUP(A3936,'VIXY-IV'!A$1:E$5000,4,0)</f>
        <v>62.48662856</v>
      </c>
      <c r="W3936" s="50">
        <f t="shared" si="905"/>
        <v>27.828238078858444</v>
      </c>
      <c r="X3936" s="50"/>
      <c r="Y3936" s="50">
        <f t="shared" si="906"/>
        <v>1088.6223114104685</v>
      </c>
      <c r="Z3936" s="50"/>
      <c r="AC3936">
        <f t="shared" si="904"/>
        <v>1.6499505101580421</v>
      </c>
      <c r="AF3936">
        <f t="shared" si="918"/>
        <v>14.232695981396521</v>
      </c>
      <c r="AI3936" s="59">
        <f t="shared" si="911"/>
        <v>6.934318521774264</v>
      </c>
      <c r="AK3936">
        <f t="shared" si="912"/>
        <v>83.027868957885275</v>
      </c>
      <c r="AL3936">
        <v>8.2974999999999994</v>
      </c>
      <c r="AM3936">
        <f t="shared" si="913"/>
        <v>69.359664515100576</v>
      </c>
      <c r="AN3936">
        <v>69.395700000000005</v>
      </c>
      <c r="AQ3936" s="59">
        <f t="shared" si="907"/>
        <v>4.3388588738575429E-3</v>
      </c>
    </row>
    <row r="3937" spans="1:4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 s="60">
        <f>IFERROR(VLOOKUP(A3937,SHORTVOL!$A$2:$E$10000,5,0),"")</f>
        <v>1506.27</v>
      </c>
      <c r="G3937" s="60">
        <f>IFERROR(VLOOKUP($A3937,LONGVOL!$A$2:$E$10000,5,0),"")</f>
        <v>329.32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 s="2">
        <f t="shared" si="914"/>
        <v>77.535333136246095</v>
      </c>
      <c r="L3937">
        <f>VLOOKUP(A3937,'VXX-IV'!A$1:C$4500,3,0)</f>
        <v>19.399999999999999</v>
      </c>
      <c r="M3937">
        <f t="shared" si="908"/>
        <v>189.44774677308018</v>
      </c>
      <c r="N3937">
        <f>VLOOKUP(A3937,'UVXY-IV'!A$1:G$5041,4,0)</f>
        <v>189.63077379999999</v>
      </c>
      <c r="O3937">
        <f t="shared" si="909"/>
        <v>58.027514606972595</v>
      </c>
      <c r="P3937">
        <f>VLOOKUP(A3937,'SVXY-IV'!A$1:G$5041,4,0)</f>
        <v>58.367583349999997</v>
      </c>
      <c r="Q3937" s="2">
        <f t="shared" si="915"/>
        <v>18.865307895861189</v>
      </c>
      <c r="R3937">
        <f>VLOOKUP(A3937,'VXZ-IV'!A$1:C$4500,3,0)</f>
        <v>18.86</v>
      </c>
      <c r="S3937" s="48">
        <f t="shared" si="910"/>
        <v>22.65811728523807</v>
      </c>
      <c r="T3937" s="50">
        <f>VLOOKUP(A3937,'VIXM-IV'!A$1:D$4500,4,0)</f>
        <v>22.606810939999999</v>
      </c>
      <c r="U3937">
        <f t="shared" si="916"/>
        <v>63.762302127041863</v>
      </c>
      <c r="V3937" s="59">
        <f>VLOOKUP(A3937,'VIXY-IV'!A$1:E$5000,4,0)</f>
        <v>63.803871000000001</v>
      </c>
      <c r="W3937" s="50">
        <f t="shared" si="905"/>
        <v>27.385095568822035</v>
      </c>
      <c r="X3937" s="50"/>
      <c r="Y3937" s="50">
        <f t="shared" si="906"/>
        <v>1123.0550588958406</v>
      </c>
      <c r="Z3937" s="50"/>
      <c r="AC3937">
        <f t="shared" si="904"/>
        <v>1.7194254755066185</v>
      </c>
      <c r="AF3937">
        <f t="shared" si="918"/>
        <v>13.932146921253395</v>
      </c>
      <c r="AI3937" s="59">
        <f t="shared" si="911"/>
        <v>6.7882590680429704</v>
      </c>
      <c r="AK3937">
        <f t="shared" si="912"/>
        <v>86.526854696903854</v>
      </c>
      <c r="AL3937">
        <v>8.6471999999999998</v>
      </c>
      <c r="AM3937">
        <f t="shared" si="913"/>
        <v>68.441716817574118</v>
      </c>
      <c r="AN3937">
        <v>68.477199999999996</v>
      </c>
      <c r="AQ3937" s="59">
        <f t="shared" si="907"/>
        <v>3.162965440305876E-2</v>
      </c>
    </row>
    <row r="3938" spans="1:4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 s="60">
        <f>IFERROR(VLOOKUP(A3938,SHORTVOL!$A$2:$E$10000,5,0),"")</f>
        <v>1501.06</v>
      </c>
      <c r="G3938" s="60">
        <f>IFERROR(VLOOKUP($A3938,LONGVOL!$A$2:$E$10000,5,0),"")</f>
        <v>330.46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 s="2">
        <f t="shared" si="914"/>
        <v>76.321997100357066</v>
      </c>
      <c r="L3938">
        <f>VLOOKUP(A3938,'VXX-IV'!A$1:C$4500,3,0)</f>
        <v>19.100000000000001</v>
      </c>
      <c r="M3938">
        <f t="shared" si="908"/>
        <v>184.9936940685908</v>
      </c>
      <c r="N3938">
        <f>VLOOKUP(A3938,'UVXY-IV'!A$1:G$5041,4,0)</f>
        <v>185.17257699999999</v>
      </c>
      <c r="O3938">
        <f t="shared" si="909"/>
        <v>58.480567546406576</v>
      </c>
      <c r="P3938">
        <f>VLOOKUP(A3938,'SVXY-IV'!A$1:G$5041,4,0)</f>
        <v>58.823538890000002</v>
      </c>
      <c r="Q3938" s="2">
        <f t="shared" si="915"/>
        <v>18.920324863231468</v>
      </c>
      <c r="R3938">
        <f>VLOOKUP(A3938,'VXZ-IV'!A$1:C$4500,3,0)</f>
        <v>18.920000000000002</v>
      </c>
      <c r="S3938" s="48">
        <f t="shared" si="910"/>
        <v>22.723992893035955</v>
      </c>
      <c r="T3938" s="50">
        <f>VLOOKUP(A3938,'VIXM-IV'!A$1:D$4500,4,0)</f>
        <v>22.672604809999999</v>
      </c>
      <c r="U3938">
        <f t="shared" si="916"/>
        <v>62.763903629492653</v>
      </c>
      <c r="V3938" s="59">
        <f>VLOOKUP(A3938,'VIXY-IV'!A$1:E$5000,4,0)</f>
        <v>62.806064839999998</v>
      </c>
      <c r="W3938" s="50">
        <f t="shared" si="905"/>
        <v>27.2888711001846</v>
      </c>
      <c r="X3938" s="50"/>
      <c r="Y3938" s="50">
        <f t="shared" si="906"/>
        <v>1130.7414529004395</v>
      </c>
      <c r="Z3938" s="50"/>
      <c r="AC3938">
        <f t="shared" si="904"/>
        <v>1.6654909105622295</v>
      </c>
      <c r="AF3938">
        <f t="shared" si="918"/>
        <v>14.149770748478183</v>
      </c>
      <c r="AI3938" s="59">
        <f t="shared" si="911"/>
        <v>6.8946704881196927</v>
      </c>
      <c r="AK3938">
        <f t="shared" si="912"/>
        <v>83.815514182854812</v>
      </c>
      <c r="AL3938">
        <v>8.3759999999999994</v>
      </c>
      <c r="AM3938">
        <f t="shared" si="913"/>
        <v>68.244085752719599</v>
      </c>
      <c r="AN3938">
        <v>68.279300000000006</v>
      </c>
      <c r="AQ3938" s="59">
        <f t="shared" si="907"/>
        <v>6.8441826994269928E-3</v>
      </c>
    </row>
    <row r="3939" spans="1:4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 s="60">
        <f>IFERROR(VLOOKUP(A3939,SHORTVOL!$A$2:$E$10000,5,0),"")</f>
        <v>1516.4</v>
      </c>
      <c r="G3939" s="60">
        <f>IFERROR(VLOOKUP($A3939,LONGVOL!$A$2:$E$10000,5,0),"")</f>
        <v>327.08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 s="2">
        <f t="shared" si="914"/>
        <v>75.597582188382731</v>
      </c>
      <c r="L3939">
        <f>VLOOKUP(A3939,'VXX-IV'!A$1:C$4500,3,0)</f>
        <v>18.91</v>
      </c>
      <c r="M3939">
        <f t="shared" si="908"/>
        <v>182.35189042316713</v>
      </c>
      <c r="N3939">
        <f>VLOOKUP(A3939,'UVXY-IV'!A$1:G$5041,4,0)</f>
        <v>182.51976669999999</v>
      </c>
      <c r="O3939">
        <f t="shared" si="909"/>
        <v>58.757231326660992</v>
      </c>
      <c r="P3939">
        <f>VLOOKUP(A3939,'SVXY-IV'!A$1:G$5041,4,0)</f>
        <v>59.100995240000003</v>
      </c>
      <c r="Q3939" s="2">
        <f t="shared" si="915"/>
        <v>18.84630831191539</v>
      </c>
      <c r="R3939">
        <f>VLOOKUP(A3939,'VXZ-IV'!A$1:C$4500,3,0)</f>
        <v>18.84</v>
      </c>
      <c r="S3939" s="48">
        <f t="shared" si="910"/>
        <v>22.634894793755009</v>
      </c>
      <c r="T3939" s="50">
        <f>VLOOKUP(A3939,'VIXM-IV'!A$1:D$4500,4,0)</f>
        <v>22.583681599999998</v>
      </c>
      <c r="U3939">
        <f t="shared" si="916"/>
        <v>62.167361698956611</v>
      </c>
      <c r="V3939" s="59">
        <f>VLOOKUP(A3939,'VIXY-IV'!A$1:E$5000,4,0)</f>
        <v>62.207086920000002</v>
      </c>
      <c r="W3939" s="50">
        <f t="shared" si="905"/>
        <v>27.566230101120567</v>
      </c>
      <c r="X3939" s="50"/>
      <c r="Y3939" s="50">
        <f t="shared" si="906"/>
        <v>1107.5235369540926</v>
      </c>
      <c r="Z3939" s="50"/>
      <c r="AC3939">
        <f t="shared" si="904"/>
        <v>1.633744772170276</v>
      </c>
      <c r="AF3939">
        <f t="shared" si="918"/>
        <v>14.283726878922677</v>
      </c>
      <c r="AI3939" s="59">
        <f t="shared" si="911"/>
        <v>6.9603230602365027</v>
      </c>
      <c r="AK3939">
        <f t="shared" si="912"/>
        <v>82.220427985856418</v>
      </c>
      <c r="AL3939">
        <v>8.2166999999999994</v>
      </c>
      <c r="AM3939">
        <f t="shared" si="913"/>
        <v>68.512841634560075</v>
      </c>
      <c r="AN3939">
        <v>68.548199999999994</v>
      </c>
      <c r="AQ3939" s="59">
        <f t="shared" si="907"/>
        <v>-2.0533355248267604E-2</v>
      </c>
    </row>
    <row r="3940" spans="1:4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 s="60">
        <f>IFERROR(VLOOKUP(A3940,SHORTVOL!$A$2:$E$10000,5,0),"")</f>
        <v>1549.73</v>
      </c>
      <c r="G3940" s="60">
        <f>IFERROR(VLOOKUP($A3940,LONGVOL!$A$2:$E$10000,5,0),"")</f>
        <v>319.89999999999998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 s="2">
        <f t="shared" si="914"/>
        <v>74.567145990634174</v>
      </c>
      <c r="L3940">
        <f>VLOOKUP(A3940,'VXX-IV'!A$1:C$4500,3,0)</f>
        <v>18.66</v>
      </c>
      <c r="M3940">
        <f t="shared" si="908"/>
        <v>178.61720461625774</v>
      </c>
      <c r="N3940">
        <f>VLOOKUP(A3940,'UVXY-IV'!A$1:G$5041,4,0)</f>
        <v>178.78228290000001</v>
      </c>
      <c r="O3940">
        <f t="shared" si="909"/>
        <v>59.156636453135853</v>
      </c>
      <c r="P3940">
        <f>VLOOKUP(A3940,'SVXY-IV'!A$1:G$5041,4,0)</f>
        <v>59.502130819999998</v>
      </c>
      <c r="Q3940" s="2">
        <f t="shared" si="915"/>
        <v>18.815595134217574</v>
      </c>
      <c r="R3940">
        <f>VLOOKUP(A3940,'VXZ-IV'!A$1:C$4500,3,0)</f>
        <v>18.809999999999999</v>
      </c>
      <c r="S3940" s="48">
        <f t="shared" si="910"/>
        <v>22.597806267485222</v>
      </c>
      <c r="T3940" s="50">
        <f>VLOOKUP(A3940,'VIXM-IV'!A$1:D$4500,4,0)</f>
        <v>22.546738999999999</v>
      </c>
      <c r="U3940">
        <f t="shared" si="916"/>
        <v>61.319520191293734</v>
      </c>
      <c r="V3940" s="59">
        <f>VLOOKUP(A3940,'VIXY-IV'!A$1:E$5000,4,0)</f>
        <v>61.35883836</v>
      </c>
      <c r="W3940" s="50">
        <f t="shared" si="905"/>
        <v>28.170575861784446</v>
      </c>
      <c r="X3940" s="50"/>
      <c r="Y3940" s="50">
        <f t="shared" si="906"/>
        <v>1058.8159696108692</v>
      </c>
      <c r="Z3940" s="50"/>
      <c r="AC3940">
        <f t="shared" si="904"/>
        <v>1.5890981338500028</v>
      </c>
      <c r="AF3940">
        <f t="shared" si="918"/>
        <v>14.477989791246749</v>
      </c>
      <c r="AI3940" s="59">
        <f t="shared" si="911"/>
        <v>7.0553516381501549</v>
      </c>
      <c r="AK3940">
        <f t="shared" si="912"/>
        <v>79.975988253968339</v>
      </c>
      <c r="AL3940">
        <v>7.9924999999999997</v>
      </c>
      <c r="AM3940">
        <f t="shared" si="913"/>
        <v>68.626090095725488</v>
      </c>
      <c r="AN3940">
        <v>68.6614</v>
      </c>
      <c r="AQ3940" s="59">
        <f t="shared" si="907"/>
        <v>-4.3978810127303314E-2</v>
      </c>
    </row>
    <row r="3941" spans="1:4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 s="60">
        <f>IFERROR(VLOOKUP(A3941,SHORTVOL!$A$2:$E$10000,5,0),"")</f>
        <v>1553.06</v>
      </c>
      <c r="G3941" s="60">
        <f>IFERROR(VLOOKUP($A3941,LONGVOL!$A$2:$E$10000,5,0),"")</f>
        <v>319.20999999999998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 s="2">
        <f t="shared" si="914"/>
        <v>73.611141384928217</v>
      </c>
      <c r="L3941">
        <f>VLOOKUP(A3941,'VXX-IV'!A$1:C$4500,3,0)</f>
        <v>18.420000000000002</v>
      </c>
      <c r="M3941">
        <f t="shared" si="908"/>
        <v>175.1626982458362</v>
      </c>
      <c r="N3941">
        <f>VLOOKUP(A3941,'UVXY-IV'!A$1:G$5041,4,0)</f>
        <v>175.33375369999999</v>
      </c>
      <c r="O3941">
        <f t="shared" si="909"/>
        <v>59.532800060135898</v>
      </c>
      <c r="P3941">
        <f>VLOOKUP(A3941,'SVXY-IV'!A$1:G$5041,4,0)</f>
        <v>59.883413730000001</v>
      </c>
      <c r="Q3941" s="2">
        <f t="shared" si="915"/>
        <v>18.679149631915447</v>
      </c>
      <c r="R3941">
        <f>VLOOKUP(A3941,'VXZ-IV'!A$1:C$4500,3,0)</f>
        <v>18.68</v>
      </c>
      <c r="S3941" s="48">
        <f t="shared" si="910"/>
        <v>22.433333942160889</v>
      </c>
      <c r="T3941" s="50">
        <f>VLOOKUP(A3941,'VIXM-IV'!A$1:D$4500,4,0)</f>
        <v>22.38314519</v>
      </c>
      <c r="U3941">
        <f t="shared" si="916"/>
        <v>60.531790379220681</v>
      </c>
      <c r="V3941" s="59">
        <f>VLOOKUP(A3941,'VIXY-IV'!A$1:E$5000,4,0)</f>
        <v>60.572202320000002</v>
      </c>
      <c r="W3941" s="50">
        <f t="shared" si="905"/>
        <v>28.226444030878408</v>
      </c>
      <c r="X3941" s="50"/>
      <c r="Y3941" s="50">
        <f t="shared" si="906"/>
        <v>1053.999730841753</v>
      </c>
      <c r="Z3941" s="50"/>
      <c r="AC3941">
        <f t="shared" si="904"/>
        <v>1.5480232659062403</v>
      </c>
      <c r="AF3941">
        <f t="shared" si="918"/>
        <v>14.662340824896784</v>
      </c>
      <c r="AI3941" s="59">
        <f t="shared" si="911"/>
        <v>7.1463012651461035</v>
      </c>
      <c r="AK3941">
        <f t="shared" si="912"/>
        <v>77.91597465278501</v>
      </c>
      <c r="AL3941">
        <v>7.7866</v>
      </c>
      <c r="AM3941">
        <f t="shared" si="913"/>
        <v>69.128576495037052</v>
      </c>
      <c r="AN3941">
        <v>69.164100000000005</v>
      </c>
      <c r="AQ3941" s="59">
        <f t="shared" si="907"/>
        <v>-4.5487024254896591E-3</v>
      </c>
    </row>
    <row r="3942" spans="1:4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 s="60">
        <f>IFERROR(VLOOKUP(A3942,SHORTVOL!$A$2:$E$10000,5,0),"")</f>
        <v>1578.25</v>
      </c>
      <c r="G3942" s="60">
        <f>IFERROR(VLOOKUP($A3942,LONGVOL!$A$2:$E$10000,5,0),"")</f>
        <v>314.029999999999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 s="2">
        <f t="shared" si="914"/>
        <v>73.383152821903465</v>
      </c>
      <c r="L3942">
        <f>VLOOKUP(A3942,'VXX-IV'!A$1:C$4500,3,0)</f>
        <v>18.36</v>
      </c>
      <c r="M3942">
        <f t="shared" si="908"/>
        <v>174.3419632811221</v>
      </c>
      <c r="N3942">
        <f>VLOOKUP(A3942,'UVXY-IV'!A$1:G$5041,4,0)</f>
        <v>174.51242909999999</v>
      </c>
      <c r="O3942">
        <f t="shared" si="909"/>
        <v>59.624040224023048</v>
      </c>
      <c r="P3942">
        <f>VLOOKUP(A3942,'SVXY-IV'!A$1:G$5041,4,0)</f>
        <v>59.974833680000003</v>
      </c>
      <c r="Q3942" s="2">
        <f t="shared" si="915"/>
        <v>18.74767841991024</v>
      </c>
      <c r="R3942">
        <f>VLOOKUP(A3942,'VXZ-IV'!A$1:C$4500,3,0)</f>
        <v>18.739999999999998</v>
      </c>
      <c r="S3942" s="48">
        <f t="shared" si="910"/>
        <v>22.515435338486732</v>
      </c>
      <c r="T3942" s="50">
        <f>VLOOKUP(A3942,'VIXM-IV'!A$1:D$4500,4,0)</f>
        <v>22.465298990000001</v>
      </c>
      <c r="U3942">
        <f t="shared" si="916"/>
        <v>60.34367069094548</v>
      </c>
      <c r="V3942" s="59">
        <f>VLOOKUP(A3942,'VIXY-IV'!A$1:E$5000,4,0)</f>
        <v>60.383993279999999</v>
      </c>
      <c r="W3942" s="50">
        <f t="shared" si="905"/>
        <v>28.682685845545915</v>
      </c>
      <c r="X3942" s="50"/>
      <c r="Y3942" s="50">
        <f t="shared" si="906"/>
        <v>1019.711852929551</v>
      </c>
      <c r="Z3942" s="50"/>
      <c r="AC3942">
        <f t="shared" si="904"/>
        <v>1.5383199875540439</v>
      </c>
      <c r="AF3942">
        <f t="shared" si="918"/>
        <v>14.70736333020508</v>
      </c>
      <c r="AI3942" s="59">
        <f t="shared" si="911"/>
        <v>7.168616856863987</v>
      </c>
      <c r="AK3942">
        <f t="shared" si="912"/>
        <v>77.429968469703567</v>
      </c>
      <c r="AL3942">
        <v>7.7381000000000002</v>
      </c>
      <c r="AM3942">
        <f t="shared" si="913"/>
        <v>68.87656120785752</v>
      </c>
      <c r="AN3942">
        <v>68.912000000000006</v>
      </c>
      <c r="AQ3942" s="59">
        <f t="shared" si="907"/>
        <v>-3.2531201772526774E-2</v>
      </c>
    </row>
    <row r="3943" spans="1:4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 s="60">
        <f>IFERROR(VLOOKUP(A3943,SHORTVOL!$A$2:$E$10000,5,0),"")</f>
        <v>1571.68</v>
      </c>
      <c r="G3943" s="60">
        <f>IFERROR(VLOOKUP($A3943,LONGVOL!$A$2:$E$10000,5,0),"")</f>
        <v>315.3399999999999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 s="2">
        <f t="shared" si="914"/>
        <v>73.479635109188095</v>
      </c>
      <c r="L3943">
        <f>VLOOKUP(A3943,'VXX-IV'!A$1:C$4500,3,0)</f>
        <v>18.38</v>
      </c>
      <c r="M3943">
        <f t="shared" si="908"/>
        <v>174.67938954187068</v>
      </c>
      <c r="N3943">
        <f>VLOOKUP(A3943,'UVXY-IV'!A$1:G$5041,4,0)</f>
        <v>174.8486091</v>
      </c>
      <c r="O3943">
        <f t="shared" si="909"/>
        <v>59.583832415914927</v>
      </c>
      <c r="P3943">
        <f>VLOOKUP(A3943,'SVXY-IV'!A$1:G$5041,4,0)</f>
        <v>59.93387714</v>
      </c>
      <c r="Q3943" s="2">
        <f t="shared" si="915"/>
        <v>18.730972995364397</v>
      </c>
      <c r="R3943">
        <f>VLOOKUP(A3943,'VXZ-IV'!A$1:C$4500,3,0)</f>
        <v>18.73</v>
      </c>
      <c r="S3943" s="48">
        <f t="shared" si="910"/>
        <v>22.495172286556539</v>
      </c>
      <c r="T3943" s="50">
        <f>VLOOKUP(A3943,'VIXM-IV'!A$1:D$4500,4,0)</f>
        <v>22.445090189999998</v>
      </c>
      <c r="U3943">
        <f t="shared" si="916"/>
        <v>60.422497128338108</v>
      </c>
      <c r="V3943" s="59">
        <f>VLOOKUP(A3943,'VIXY-IV'!A$1:E$5000,4,0)</f>
        <v>60.463021240000003</v>
      </c>
      <c r="W3943" s="50">
        <f t="shared" si="905"/>
        <v>28.561711517093734</v>
      </c>
      <c r="X3943" s="50"/>
      <c r="Y3943" s="50">
        <f t="shared" si="906"/>
        <v>1028.1386148041938</v>
      </c>
      <c r="Z3943" s="50"/>
      <c r="AC3943">
        <f t="shared" si="904"/>
        <v>1.5422574628822854</v>
      </c>
      <c r="AF3943">
        <f t="shared" si="918"/>
        <v>14.687608323392782</v>
      </c>
      <c r="AI3943" s="59">
        <f t="shared" si="911"/>
        <v>7.1593594553954105</v>
      </c>
      <c r="AK3943">
        <f t="shared" si="912"/>
        <v>77.630548627374651</v>
      </c>
      <c r="AL3943">
        <v>7.7580999999999998</v>
      </c>
      <c r="AM3943">
        <f t="shared" si="913"/>
        <v>68.939537196596817</v>
      </c>
      <c r="AN3943">
        <v>68.975099999999998</v>
      </c>
      <c r="AQ3943" s="59">
        <f t="shared" si="907"/>
        <v>8.2638657679945382E-3</v>
      </c>
    </row>
    <row r="3944" spans="1:4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 s="60">
        <f>IFERROR(VLOOKUP(A3944,SHORTVOL!$A$2:$E$10000,5,0),"")</f>
        <v>1585.5</v>
      </c>
      <c r="G3944" s="60">
        <f>IFERROR(VLOOKUP($A3944,LONGVOL!$A$2:$E$10000,5,0),"")</f>
        <v>312.56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 s="2">
        <f t="shared" si="914"/>
        <v>72.496785007200089</v>
      </c>
      <c r="L3944">
        <f>VLOOKUP(A3944,'VXX-IV'!A$1:C$4500,3,0)</f>
        <v>18.14</v>
      </c>
      <c r="M3944">
        <f t="shared" si="908"/>
        <v>171.16851572098363</v>
      </c>
      <c r="N3944">
        <f>VLOOKUP(A3944,'UVXY-IV'!A$1:G$5041,4,0)</f>
        <v>171.3340025</v>
      </c>
      <c r="O3944">
        <f t="shared" si="909"/>
        <v>59.981275588160258</v>
      </c>
      <c r="P3944">
        <f>VLOOKUP(A3944,'SVXY-IV'!A$1:G$5041,4,0)</f>
        <v>60.335133450000001</v>
      </c>
      <c r="Q3944" s="2">
        <f t="shared" si="915"/>
        <v>18.609343449813874</v>
      </c>
      <c r="R3944">
        <f>VLOOKUP(A3944,'VXZ-IV'!A$1:C$4500,3,0)</f>
        <v>18.61</v>
      </c>
      <c r="S3944" s="48">
        <f t="shared" si="910"/>
        <v>22.348900914766848</v>
      </c>
      <c r="T3944" s="50">
        <f>VLOOKUP(A3944,'VIXM-IV'!A$1:D$4500,4,0)</f>
        <v>22.299281820000001</v>
      </c>
      <c r="U3944">
        <f t="shared" si="916"/>
        <v>59.613827752290227</v>
      </c>
      <c r="V3944" s="59">
        <f>VLOOKUP(A3944,'VIXY-IV'!A$1:E$5000,4,0)</f>
        <v>59.65428292</v>
      </c>
      <c r="W3944" s="50">
        <f t="shared" si="905"/>
        <v>28.81127192304989</v>
      </c>
      <c r="X3944" s="50"/>
      <c r="Y3944" s="50">
        <f t="shared" si="906"/>
        <v>1009.9313016065033</v>
      </c>
      <c r="Z3944" s="50"/>
      <c r="AC3944">
        <f t="shared" si="904"/>
        <v>1.5008958467154467</v>
      </c>
      <c r="AF3944">
        <f t="shared" si="918"/>
        <v>14.883626828519169</v>
      </c>
      <c r="AI3944" s="59">
        <f t="shared" si="911"/>
        <v>7.255283637723501</v>
      </c>
      <c r="AK3944">
        <f t="shared" si="912"/>
        <v>75.551005946434188</v>
      </c>
      <c r="AL3944">
        <v>7.5503</v>
      </c>
      <c r="AM3944">
        <f t="shared" si="913"/>
        <v>69.388898403491922</v>
      </c>
      <c r="AN3944">
        <v>69.424700000000001</v>
      </c>
      <c r="AQ3944" s="59">
        <f t="shared" si="907"/>
        <v>-1.7709006291100171E-2</v>
      </c>
    </row>
    <row r="3945" spans="1:4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 s="60">
        <f>IFERROR(VLOOKUP(A3945,SHORTVOL!$A$2:$E$10000,5,0),"")</f>
        <v>1656.43</v>
      </c>
      <c r="G3945" s="60">
        <f>IFERROR(VLOOKUP($A3945,LONGVOL!$A$2:$E$10000,5,0),"")</f>
        <v>298.58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 s="2">
        <f t="shared" si="914"/>
        <v>70.002634162537134</v>
      </c>
      <c r="L3945">
        <f>VLOOKUP(A3945,'VXX-IV'!A$1:C$4500,3,0)</f>
        <v>17.510000000000002</v>
      </c>
      <c r="M3945">
        <f t="shared" si="908"/>
        <v>162.32847209068353</v>
      </c>
      <c r="N3945">
        <f>VLOOKUP(A3945,'UVXY-IV'!A$1:G$5041,4,0)</f>
        <v>162.4830633</v>
      </c>
      <c r="O3945">
        <f t="shared" si="909"/>
        <v>61.01208872958432</v>
      </c>
      <c r="P3945">
        <f>VLOOKUP(A3945,'SVXY-IV'!A$1:G$5041,4,0)</f>
        <v>61.375773150000001</v>
      </c>
      <c r="Q3945" s="2">
        <f t="shared" si="915"/>
        <v>18.42785777991325</v>
      </c>
      <c r="R3945">
        <f>VLOOKUP(A3945,'VXZ-IV'!A$1:C$4500,3,0)</f>
        <v>18.420000000000002</v>
      </c>
      <c r="S3945" s="48">
        <f t="shared" si="910"/>
        <v>22.130748541793523</v>
      </c>
      <c r="T3945" s="50">
        <f>VLOOKUP(A3945,'VIXM-IV'!A$1:D$4500,4,0)</f>
        <v>22.081707640000001</v>
      </c>
      <c r="U3945">
        <f t="shared" si="916"/>
        <v>57.562226442908667</v>
      </c>
      <c r="V3945" s="59">
        <f>VLOOKUP(A3945,'VIXY-IV'!A$1:E$5000,4,0)</f>
        <v>57.601720520000001</v>
      </c>
      <c r="W3945" s="50">
        <f t="shared" si="905"/>
        <v>30.098534891647429</v>
      </c>
      <c r="X3945" s="50"/>
      <c r="Y3945" s="50">
        <f t="shared" si="906"/>
        <v>919.51576675261288</v>
      </c>
      <c r="Z3945" s="50"/>
      <c r="AC3945">
        <f t="shared" ref="AC3945:AC4008" si="919">AC3944*(1-(AC$1+AC$5))^($A3945-$A3944)*(1+2*(E3945/E3944-1))</f>
        <v>1.3975147279072966</v>
      </c>
      <c r="AF3945">
        <f t="shared" si="918"/>
        <v>15.395265439047437</v>
      </c>
      <c r="AI3945" s="59">
        <f t="shared" si="911"/>
        <v>7.5050896881416254</v>
      </c>
      <c r="AK3945">
        <f t="shared" si="912"/>
        <v>70.349337087223788</v>
      </c>
      <c r="AL3945">
        <v>7.0305</v>
      </c>
      <c r="AM3945">
        <f t="shared" si="913"/>
        <v>70.067413962067945</v>
      </c>
      <c r="AN3945">
        <v>70.103499999999997</v>
      </c>
      <c r="AQ3945" s="59">
        <f t="shared" si="907"/>
        <v>-8.9526420965530984E-2</v>
      </c>
    </row>
    <row r="3946" spans="1:4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 s="60">
        <f>IFERROR(VLOOKUP(A3946,SHORTVOL!$A$2:$E$10000,5,0),"")</f>
        <v>1659.05</v>
      </c>
      <c r="G3946" s="60">
        <f>IFERROR(VLOOKUP($A3946,LONGVOL!$A$2:$E$10000,5,0),"")</f>
        <v>298.11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 s="2">
        <f t="shared" si="914"/>
        <v>69.46373725634912</v>
      </c>
      <c r="L3946">
        <f>VLOOKUP(A3946,'VXX-IV'!A$1:C$4500,3,0)</f>
        <v>17.38</v>
      </c>
      <c r="M3946">
        <f t="shared" si="908"/>
        <v>160.43475453264003</v>
      </c>
      <c r="N3946">
        <f>VLOOKUP(A3946,'UVXY-IV'!A$1:G$5041,4,0)</f>
        <v>160.5945399</v>
      </c>
      <c r="O3946">
        <f t="shared" si="909"/>
        <v>61.243983057049121</v>
      </c>
      <c r="P3946">
        <f>VLOOKUP(A3946,'SVXY-IV'!A$1:G$5041,4,0)</f>
        <v>61.612363989999999</v>
      </c>
      <c r="Q3946" s="2">
        <f t="shared" si="915"/>
        <v>18.367316905434745</v>
      </c>
      <c r="R3946">
        <f>VLOOKUP(A3946,'VXZ-IV'!A$1:C$4500,3,0)</f>
        <v>18.36</v>
      </c>
      <c r="S3946" s="48">
        <f t="shared" si="910"/>
        <v>22.057453362982173</v>
      </c>
      <c r="T3946" s="50">
        <f>VLOOKUP(A3946,'VIXM-IV'!A$1:D$4500,4,0)</f>
        <v>22.009054240000001</v>
      </c>
      <c r="U3946">
        <f t="shared" si="916"/>
        <v>57.117281476766706</v>
      </c>
      <c r="V3946" s="59">
        <f>VLOOKUP(A3946,'VIXY-IV'!A$1:E$5000,4,0)</f>
        <v>57.157553960000001</v>
      </c>
      <c r="W3946" s="50">
        <f t="shared" si="905"/>
        <v>30.141162158917641</v>
      </c>
      <c r="X3946" s="50"/>
      <c r="Y3946" s="50">
        <f t="shared" si="906"/>
        <v>916.40470996885381</v>
      </c>
      <c r="Z3946" s="50"/>
      <c r="AC3946">
        <f t="shared" si="919"/>
        <v>1.3756908185121801</v>
      </c>
      <c r="AF3946">
        <f t="shared" si="918"/>
        <v>15.512539625311993</v>
      </c>
      <c r="AI3946" s="59">
        <f t="shared" si="911"/>
        <v>7.5634659617075872</v>
      </c>
      <c r="AK3946">
        <f t="shared" si="912"/>
        <v>69.257405179754755</v>
      </c>
      <c r="AL3946">
        <v>6.9214000000000002</v>
      </c>
      <c r="AM3946">
        <f t="shared" si="913"/>
        <v>70.303039889259793</v>
      </c>
      <c r="AN3946">
        <v>70.339200000000005</v>
      </c>
      <c r="AQ3946" s="59">
        <f t="shared" si="907"/>
        <v>-3.3833642621987625E-3</v>
      </c>
    </row>
    <row r="3947" spans="1:4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 s="60">
        <f>IFERROR(VLOOKUP(A3947,SHORTVOL!$A$2:$E$10000,5,0),"")</f>
        <v>1645.17</v>
      </c>
      <c r="G3947" s="60">
        <f>IFERROR(VLOOKUP($A3947,LONGVOL!$A$2:$E$10000,5,0),"")</f>
        <v>300.60000000000002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 s="2">
        <f t="shared" si="914"/>
        <v>70.43271312050922</v>
      </c>
      <c r="L3947">
        <f>VLOOKUP(A3947,'VXX-IV'!A$1:C$4500,3,0)</f>
        <v>17.62</v>
      </c>
      <c r="M3947">
        <f t="shared" si="908"/>
        <v>163.78558240451807</v>
      </c>
      <c r="N3947">
        <f>VLOOKUP(A3947,'UVXY-IV'!A$1:G$5041,4,0)</f>
        <v>163.9489939</v>
      </c>
      <c r="O3947">
        <f t="shared" si="909"/>
        <v>60.815821260046739</v>
      </c>
      <c r="P3947">
        <f>VLOOKUP(A3947,'SVXY-IV'!A$1:G$5041,4,0)</f>
        <v>61.181327830000001</v>
      </c>
      <c r="Q3947" s="2">
        <f t="shared" si="915"/>
        <v>18.520065837191446</v>
      </c>
      <c r="R3947">
        <f>VLOOKUP(A3947,'VXZ-IV'!A$1:C$4500,3,0)</f>
        <v>18.52</v>
      </c>
      <c r="S3947" s="48">
        <f t="shared" si="910"/>
        <v>22.240692699977625</v>
      </c>
      <c r="T3947" s="50">
        <f>VLOOKUP(A3947,'VIXM-IV'!A$1:D$4500,4,0)</f>
        <v>22.19206647</v>
      </c>
      <c r="U3947">
        <f t="shared" si="916"/>
        <v>57.913507651013283</v>
      </c>
      <c r="V3947" s="59">
        <f>VLOOKUP(A3947,'VIXY-IV'!A$1:E$5000,4,0)</f>
        <v>57.954904919999997</v>
      </c>
      <c r="W3947" s="50">
        <f t="shared" si="905"/>
        <v>29.88734821079985</v>
      </c>
      <c r="X3947" s="50"/>
      <c r="Y3947" s="50">
        <f t="shared" si="906"/>
        <v>931.64021260568211</v>
      </c>
      <c r="Z3947" s="50"/>
      <c r="AC3947">
        <f t="shared" si="919"/>
        <v>1.4139712202989143</v>
      </c>
      <c r="AF3947">
        <f t="shared" si="918"/>
        <v>15.295730147471003</v>
      </c>
      <c r="AI3947" s="59">
        <f t="shared" si="911"/>
        <v>7.4581523130406202</v>
      </c>
      <c r="AK3947">
        <f t="shared" si="912"/>
        <v>71.18686505891192</v>
      </c>
      <c r="AL3947">
        <v>7.1142000000000003</v>
      </c>
      <c r="AM3947">
        <f t="shared" si="913"/>
        <v>69.720167693221399</v>
      </c>
      <c r="AN3947">
        <v>69.756100000000004</v>
      </c>
      <c r="AQ3947" s="59">
        <f t="shared" si="907"/>
        <v>1.6625299358561829E-2</v>
      </c>
    </row>
    <row r="3948" spans="1:4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 s="60">
        <f>IFERROR(VLOOKUP(A3948,SHORTVOL!$A$2:$E$10000,5,0),"")</f>
        <v>1626.25</v>
      </c>
      <c r="G3948" s="60">
        <f>IFERROR(VLOOKUP($A3948,LONGVOL!$A$2:$E$10000,5,0),"")</f>
        <v>304.06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 s="2">
        <f t="shared" si="914"/>
        <v>70.202745718237338</v>
      </c>
      <c r="L3948">
        <f>VLOOKUP(A3948,'VXX-IV'!A$1:C$4500,3,0)</f>
        <v>17.559999999999999</v>
      </c>
      <c r="M3948">
        <f t="shared" si="908"/>
        <v>162.97673429968492</v>
      </c>
      <c r="N3948">
        <f>VLOOKUP(A3948,'UVXY-IV'!A$1:G$5041,4,0)</f>
        <v>163.1378746</v>
      </c>
      <c r="O3948">
        <f t="shared" si="909"/>
        <v>60.914154463662697</v>
      </c>
      <c r="P3948">
        <f>VLOOKUP(A3948,'SVXY-IV'!A$1:G$5041,4,0)</f>
        <v>61.280333839999997</v>
      </c>
      <c r="Q3948" s="2">
        <f t="shared" si="915"/>
        <v>18.724400184456101</v>
      </c>
      <c r="R3948">
        <f>VLOOKUP(A3948,'VXZ-IV'!A$1:C$4500,3,0)</f>
        <v>18.72</v>
      </c>
      <c r="S3948" s="48">
        <f t="shared" si="910"/>
        <v>22.48587699442562</v>
      </c>
      <c r="T3948" s="50">
        <f>VLOOKUP(A3948,'VIXM-IV'!A$1:D$4500,4,0)</f>
        <v>22.436759030000001</v>
      </c>
      <c r="U3948">
        <f t="shared" si="916"/>
        <v>57.72376063672403</v>
      </c>
      <c r="V3948" s="59">
        <f>VLOOKUP(A3948,'VIXY-IV'!A$1:E$5000,4,0)</f>
        <v>57.76548064</v>
      </c>
      <c r="W3948" s="50">
        <f t="shared" si="905"/>
        <v>29.542006882115576</v>
      </c>
      <c r="X3948" s="50"/>
      <c r="Y3948" s="50">
        <f t="shared" si="906"/>
        <v>953.01221158900898</v>
      </c>
      <c r="Z3948" s="50"/>
      <c r="AC3948">
        <f t="shared" si="919"/>
        <v>1.404631424956754</v>
      </c>
      <c r="AF3948">
        <f t="shared" si="918"/>
        <v>15.345276310502312</v>
      </c>
      <c r="AI3948" s="59">
        <f t="shared" si="911"/>
        <v>7.4827085654720262</v>
      </c>
      <c r="AK3948">
        <f t="shared" si="912"/>
        <v>70.718916588245065</v>
      </c>
      <c r="AL3948">
        <v>7.0674000000000001</v>
      </c>
      <c r="AM3948">
        <f t="shared" si="913"/>
        <v>68.952707183838342</v>
      </c>
      <c r="AN3948">
        <v>68.988200000000006</v>
      </c>
      <c r="AQ3948" s="59">
        <f t="shared" si="907"/>
        <v>2.2940185163918603E-2</v>
      </c>
    </row>
    <row r="3949" spans="1:4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 s="60">
        <f>IFERROR(VLOOKUP(A3949,SHORTVOL!$A$2:$E$10000,5,0),"")</f>
        <v>1613.9</v>
      </c>
      <c r="G3949" s="60">
        <f>IFERROR(VLOOKUP($A3949,LONGVOL!$A$2:$E$10000,5,0),"")</f>
        <v>306.3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 s="2">
        <f t="shared" si="914"/>
        <v>70.906071187149252</v>
      </c>
      <c r="L3949">
        <f>VLOOKUP(A3949,'VXX-IV'!A$1:C$4500,3,0)</f>
        <v>17.739999999999998</v>
      </c>
      <c r="M3949">
        <f t="shared" si="908"/>
        <v>165.41988553525948</v>
      </c>
      <c r="N3949">
        <f>VLOOKUP(A3949,'UVXY-IV'!A$1:G$5041,4,0)</f>
        <v>165.58381689999999</v>
      </c>
      <c r="O3949">
        <f t="shared" si="909"/>
        <v>60.607995410855665</v>
      </c>
      <c r="P3949">
        <f>VLOOKUP(A3949,'SVXY-IV'!A$1:G$5041,4,0)</f>
        <v>60.970835170000001</v>
      </c>
      <c r="Q3949" s="2">
        <f t="shared" si="915"/>
        <v>18.928625371131794</v>
      </c>
      <c r="R3949">
        <f>VLOOKUP(A3949,'VXZ-IV'!A$1:C$4500,3,0)</f>
        <v>18.93</v>
      </c>
      <c r="S3949" s="48">
        <f t="shared" si="910"/>
        <v>22.730925832411778</v>
      </c>
      <c r="T3949" s="50">
        <f>VLOOKUP(A3949,'VIXM-IV'!A$1:D$4500,4,0)</f>
        <v>22.681259010000002</v>
      </c>
      <c r="U3949">
        <f t="shared" si="916"/>
        <v>58.301577707794706</v>
      </c>
      <c r="V3949" s="59">
        <f>VLOOKUP(A3949,'VIXY-IV'!A$1:E$5000,4,0)</f>
        <v>58.343086040000003</v>
      </c>
      <c r="W3949" s="50">
        <f t="shared" si="905"/>
        <v>29.316045724808994</v>
      </c>
      <c r="X3949" s="50"/>
      <c r="Y3949" s="50">
        <f t="shared" si="906"/>
        <v>967.41655722258247</v>
      </c>
      <c r="Z3949" s="50"/>
      <c r="AC3949">
        <f t="shared" si="919"/>
        <v>1.4326767660720587</v>
      </c>
      <c r="AF3949">
        <f t="shared" si="918"/>
        <v>15.191110556453427</v>
      </c>
      <c r="AI3949" s="59">
        <f t="shared" si="911"/>
        <v>7.4079275260106918</v>
      </c>
      <c r="AK3949">
        <f t="shared" si="912"/>
        <v>72.133175910484624</v>
      </c>
      <c r="AL3949">
        <v>7.2088000000000001</v>
      </c>
      <c r="AM3949">
        <f t="shared" si="913"/>
        <v>68.202351394796437</v>
      </c>
      <c r="AN3949">
        <v>68.237499999999997</v>
      </c>
      <c r="AQ3949" s="59">
        <f t="shared" si="907"/>
        <v>1.5114544659985407E-2</v>
      </c>
    </row>
    <row r="3950" spans="1:4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 s="60">
        <f>IFERROR(VLOOKUP(A3950,SHORTVOL!$A$2:$E$10000,5,0),"")</f>
        <v>1662.94</v>
      </c>
      <c r="G3950" s="60">
        <f>IFERROR(VLOOKUP($A3950,LONGVOL!$A$2:$E$10000,5,0),"")</f>
        <v>297.06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 s="2">
        <f t="shared" si="914"/>
        <v>68.512501561614485</v>
      </c>
      <c r="L3950">
        <f>VLOOKUP(A3950,'VXX-IV'!A$1:C$4500,3,0)</f>
        <v>17.14</v>
      </c>
      <c r="M3950">
        <f t="shared" si="908"/>
        <v>157.03720673867781</v>
      </c>
      <c r="N3950">
        <f>VLOOKUP(A3950,'UVXY-IV'!A$1:G$5041,4,0)</f>
        <v>157.1917579</v>
      </c>
      <c r="O3950">
        <f t="shared" si="909"/>
        <v>61.629980635211041</v>
      </c>
      <c r="P3950">
        <f>VLOOKUP(A3950,'SVXY-IV'!A$1:G$5041,4,0)</f>
        <v>61.996945840000002</v>
      </c>
      <c r="Q3950" s="2">
        <f t="shared" si="915"/>
        <v>18.744881184017324</v>
      </c>
      <c r="R3950">
        <f>VLOOKUP(A3950,'VXZ-IV'!A$1:C$4500,3,0)</f>
        <v>18.739999999999998</v>
      </c>
      <c r="S3950" s="48">
        <f t="shared" si="910"/>
        <v>22.51007146825614</v>
      </c>
      <c r="T3950" s="50">
        <f>VLOOKUP(A3950,'VIXM-IV'!A$1:D$4500,4,0)</f>
        <v>22.46082453</v>
      </c>
      <c r="U3950">
        <f t="shared" si="916"/>
        <v>56.332843935834859</v>
      </c>
      <c r="V3950" s="59">
        <f>VLOOKUP(A3950,'VIXY-IV'!A$1:E$5000,4,0)</f>
        <v>56.372958840000003</v>
      </c>
      <c r="W3950" s="50">
        <f t="shared" si="905"/>
        <v>30.205180273336016</v>
      </c>
      <c r="X3950" s="50"/>
      <c r="Y3950" s="50">
        <f t="shared" si="906"/>
        <v>908.54922396466395</v>
      </c>
      <c r="Z3950" s="50"/>
      <c r="AC3950">
        <f t="shared" si="919"/>
        <v>1.3358476427229944</v>
      </c>
      <c r="AF3950">
        <f t="shared" si="918"/>
        <v>15.703494884259435</v>
      </c>
      <c r="AI3950" s="59">
        <f t="shared" si="911"/>
        <v>7.6581928313176668</v>
      </c>
      <c r="AK3950">
        <f t="shared" si="912"/>
        <v>67.26008039920228</v>
      </c>
      <c r="AL3950">
        <v>6.7218</v>
      </c>
      <c r="AM3950">
        <f t="shared" si="913"/>
        <v>68.866087144727828</v>
      </c>
      <c r="AN3950">
        <v>68.901499999999999</v>
      </c>
      <c r="AQ3950" s="59">
        <f t="shared" si="907"/>
        <v>-6.0850036955046982E-2</v>
      </c>
    </row>
    <row r="3951" spans="1:4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 s="60">
        <f>IFERROR(VLOOKUP(A3951,SHORTVOL!$A$2:$E$10000,5,0),"")</f>
        <v>1738.79</v>
      </c>
      <c r="G3951" s="60">
        <f>IFERROR(VLOOKUP($A3951,LONGVOL!$A$2:$E$10000,5,0),"")</f>
        <v>283.51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 s="2">
        <f t="shared" si="914"/>
        <v>65.48039581609747</v>
      </c>
      <c r="L3951">
        <f>VLOOKUP(A3951,'VXX-IV'!A$1:C$4500,3,0)</f>
        <v>16.38</v>
      </c>
      <c r="M3951">
        <f t="shared" si="908"/>
        <v>146.59415127024479</v>
      </c>
      <c r="N3951">
        <f>VLOOKUP(A3951,'UVXY-IV'!A$1:G$5041,4,0)</f>
        <v>146.73944969999999</v>
      </c>
      <c r="O3951">
        <f t="shared" si="909"/>
        <v>62.99065211047661</v>
      </c>
      <c r="P3951">
        <f>VLOOKUP(A3951,'SVXY-IV'!A$1:G$5041,4,0)</f>
        <v>63.368533550000002</v>
      </c>
      <c r="Q3951" s="2">
        <f t="shared" si="915"/>
        <v>18.407897673942536</v>
      </c>
      <c r="R3951">
        <f>VLOOKUP(A3951,'VXZ-IV'!A$1:C$4500,3,0)</f>
        <v>18.399999999999999</v>
      </c>
      <c r="S3951" s="48">
        <f t="shared" si="910"/>
        <v>22.104809274523436</v>
      </c>
      <c r="T3951" s="50">
        <f>VLOOKUP(A3951,'VIXM-IV'!A$1:D$4500,4,0)</f>
        <v>22.056480990000001</v>
      </c>
      <c r="U3951">
        <f t="shared" si="916"/>
        <v>53.837959028817572</v>
      </c>
      <c r="V3951" s="59">
        <f>VLOOKUP(A3951,'VIXY-IV'!A$1:E$5000,4,0)</f>
        <v>53.876163920000003</v>
      </c>
      <c r="W3951" s="50">
        <f t="shared" si="905"/>
        <v>31.57768122518404</v>
      </c>
      <c r="X3951" s="50"/>
      <c r="Y3951" s="50">
        <f t="shared" si="906"/>
        <v>825.46992442597536</v>
      </c>
      <c r="Z3951" s="50"/>
      <c r="AC3951">
        <f t="shared" si="919"/>
        <v>1.2173263204331441</v>
      </c>
      <c r="AF3951">
        <f t="shared" si="918"/>
        <v>16.397116113923644</v>
      </c>
      <c r="AI3951" s="59">
        <f t="shared" si="911"/>
        <v>7.997712561801773</v>
      </c>
      <c r="AK3951">
        <f t="shared" si="912"/>
        <v>61.298284292725128</v>
      </c>
      <c r="AL3951">
        <v>6.1261000000000001</v>
      </c>
      <c r="AM3951">
        <f t="shared" si="913"/>
        <v>70.109261910417374</v>
      </c>
      <c r="AN3951">
        <v>70.145200000000003</v>
      </c>
      <c r="AQ3951" s="59">
        <f t="shared" si="907"/>
        <v>-9.1441715371405996E-2</v>
      </c>
    </row>
    <row r="3952" spans="1:4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 s="60">
        <f>IFERROR(VLOOKUP(A3952,SHORTVOL!$A$2:$E$10000,5,0),"")</f>
        <v>1759.98</v>
      </c>
      <c r="G3952" s="60">
        <f>IFERROR(VLOOKUP($A3952,LONGVOL!$A$2:$E$10000,5,0),"")</f>
        <v>280.06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 s="2">
        <f t="shared" si="914"/>
        <v>64.627537212207713</v>
      </c>
      <c r="L3952">
        <f>VLOOKUP(A3952,'VXX-IV'!A$1:C$4500,3,0)</f>
        <v>16.170000000000002</v>
      </c>
      <c r="M3952">
        <f t="shared" si="908"/>
        <v>143.72448162949351</v>
      </c>
      <c r="N3952">
        <f>VLOOKUP(A3952,'UVXY-IV'!A$1:G$5041,4,0)</f>
        <v>143.8631388</v>
      </c>
      <c r="O3952">
        <f t="shared" si="909"/>
        <v>63.399831305589558</v>
      </c>
      <c r="P3952">
        <f>VLOOKUP(A3952,'SVXY-IV'!A$1:G$5041,4,0)</f>
        <v>63.778840870000003</v>
      </c>
      <c r="Q3952" s="2">
        <f t="shared" si="915"/>
        <v>18.276140810131412</v>
      </c>
      <c r="R3952">
        <f>VLOOKUP(A3952,'VXZ-IV'!A$1:C$4500,3,0)</f>
        <v>18.27</v>
      </c>
      <c r="S3952" s="48">
        <f t="shared" si="910"/>
        <v>21.946395877124292</v>
      </c>
      <c r="T3952" s="50">
        <f>VLOOKUP(A3952,'VIXM-IV'!A$1:D$4500,4,0)</f>
        <v>21.89852883</v>
      </c>
      <c r="U3952">
        <f t="shared" si="916"/>
        <v>53.136198796891769</v>
      </c>
      <c r="V3952" s="59">
        <f>VLOOKUP(A3952,'VIXY-IV'!A$1:E$5000,4,0)</f>
        <v>53.173270039999998</v>
      </c>
      <c r="W3952" s="50">
        <f t="shared" si="905"/>
        <v>31.960746790187965</v>
      </c>
      <c r="X3952" s="50"/>
      <c r="Y3952" s="50">
        <f t="shared" si="906"/>
        <v>805.31650355140891</v>
      </c>
      <c r="Z3952" s="50"/>
      <c r="AC3952">
        <f t="shared" si="919"/>
        <v>1.1855284240506689</v>
      </c>
      <c r="AF3952">
        <f t="shared" si="918"/>
        <v>16.610228691631068</v>
      </c>
      <c r="AI3952" s="59">
        <f t="shared" si="911"/>
        <v>8.1020834326567304</v>
      </c>
      <c r="AK3952">
        <f t="shared" si="912"/>
        <v>59.698977876142685</v>
      </c>
      <c r="AL3952">
        <v>5.9663000000000004</v>
      </c>
      <c r="AM3952">
        <f t="shared" si="913"/>
        <v>70.612800482449742</v>
      </c>
      <c r="AN3952">
        <v>70.649000000000001</v>
      </c>
      <c r="AQ3952" s="59">
        <f t="shared" si="907"/>
        <v>-2.4414482318760422E-2</v>
      </c>
    </row>
    <row r="3953" spans="1:4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 s="60">
        <f>IFERROR(VLOOKUP(A3953,SHORTVOL!$A$2:$E$10000,5,0),"")</f>
        <v>1775.43</v>
      </c>
      <c r="G3953" s="60">
        <f>IFERROR(VLOOKUP($A3953,LONGVOL!$A$2:$E$10000,5,0),"")</f>
        <v>277.60000000000002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 s="2">
        <f t="shared" si="914"/>
        <v>64.522823037229983</v>
      </c>
      <c r="L3953">
        <f>VLOOKUP(A3953,'VXX-IV'!A$1:C$4500,3,0)</f>
        <v>16.14</v>
      </c>
      <c r="M3953">
        <f t="shared" si="908"/>
        <v>143.36970408650942</v>
      </c>
      <c r="N3953">
        <f>VLOOKUP(A3953,'UVXY-IV'!A$1:G$5041,4,0)</f>
        <v>143.49950269999999</v>
      </c>
      <c r="O3953">
        <f t="shared" si="909"/>
        <v>63.450144233224862</v>
      </c>
      <c r="P3953">
        <f>VLOOKUP(A3953,'SVXY-IV'!A$1:G$5041,4,0)</f>
        <v>63.824366419999997</v>
      </c>
      <c r="Q3953" s="2">
        <f t="shared" si="915"/>
        <v>18.310371114443601</v>
      </c>
      <c r="R3953">
        <f>VLOOKUP(A3953,'VXZ-IV'!A$1:C$4500,3,0)</f>
        <v>18.309999999999999</v>
      </c>
      <c r="S3953" s="48">
        <f t="shared" si="910"/>
        <v>21.987304603058881</v>
      </c>
      <c r="T3953" s="50">
        <f>VLOOKUP(A3953,'VIXM-IV'!A$1:D$4500,4,0)</f>
        <v>21.939274869999998</v>
      </c>
      <c r="U3953">
        <f t="shared" si="916"/>
        <v>53.049603426521621</v>
      </c>
      <c r="V3953" s="59">
        <f>VLOOKUP(A3953,'VIXY-IV'!A$1:E$5000,4,0)</f>
        <v>53.083878519999999</v>
      </c>
      <c r="W3953" s="50">
        <f t="shared" si="905"/>
        <v>32.239539008026405</v>
      </c>
      <c r="X3953" s="50"/>
      <c r="Y3953" s="50">
        <f t="shared" si="906"/>
        <v>791.10676402060778</v>
      </c>
      <c r="Z3953" s="50"/>
      <c r="AC3953">
        <f t="shared" si="919"/>
        <v>1.1816018250242115</v>
      </c>
      <c r="AF3953">
        <f t="shared" si="918"/>
        <v>16.636682284564134</v>
      </c>
      <c r="AI3953" s="59">
        <f t="shared" si="911"/>
        <v>8.1154125413031561</v>
      </c>
      <c r="AK3953">
        <f t="shared" si="912"/>
        <v>59.50311411654554</v>
      </c>
      <c r="AL3953">
        <v>5.9466999999999999</v>
      </c>
      <c r="AM3953">
        <f t="shared" si="913"/>
        <v>70.482261922573699</v>
      </c>
      <c r="AN3953">
        <v>70.5184</v>
      </c>
      <c r="AQ3953" s="59">
        <f t="shared" si="907"/>
        <v>-1.7644912861138229E-2</v>
      </c>
    </row>
    <row r="3954" spans="1:4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 s="60">
        <f>IFERROR(VLOOKUP(A3954,SHORTVOL!$A$2:$E$10000,5,0),"")</f>
        <v>1742.83</v>
      </c>
      <c r="G3954" s="60">
        <f>IFERROR(VLOOKUP($A3954,LONGVOL!$A$2:$E$10000,5,0),"")</f>
        <v>282.69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 s="2">
        <f t="shared" si="914"/>
        <v>65.785276021826363</v>
      </c>
      <c r="L3954">
        <f>VLOOKUP(A3954,'VXX-IV'!A$1:C$4500,3,0)</f>
        <v>16.46</v>
      </c>
      <c r="M3954">
        <f t="shared" si="908"/>
        <v>147.56740254231059</v>
      </c>
      <c r="N3954">
        <f>VLOOKUP(A3954,'UVXY-IV'!A$1:G$5041,4,0)</f>
        <v>147.70297790000001</v>
      </c>
      <c r="O3954">
        <f t="shared" si="909"/>
        <v>62.827207300365906</v>
      </c>
      <c r="P3954">
        <f>VLOOKUP(A3954,'SVXY-IV'!A$1:G$5041,4,0)</f>
        <v>63.198556109999998</v>
      </c>
      <c r="Q3954" s="2">
        <f t="shared" si="915"/>
        <v>18.517818730866399</v>
      </c>
      <c r="R3954">
        <f>VLOOKUP(A3954,'VXZ-IV'!A$1:C$4500,3,0)</f>
        <v>18.510000000000002</v>
      </c>
      <c r="S3954" s="48">
        <f t="shared" si="910"/>
        <v>22.236014092276388</v>
      </c>
      <c r="T3954" s="50">
        <f>VLOOKUP(A3954,'VIXM-IV'!A$1:D$4500,4,0)</f>
        <v>22.18800143</v>
      </c>
      <c r="U3954">
        <f t="shared" si="916"/>
        <v>54.086826013344684</v>
      </c>
      <c r="V3954" s="59">
        <f>VLOOKUP(A3954,'VIXY-IV'!A$1:E$5000,4,0)</f>
        <v>54.122104919999998</v>
      </c>
      <c r="W3954" s="50">
        <f t="shared" si="905"/>
        <v>31.64407921395112</v>
      </c>
      <c r="X3954" s="50"/>
      <c r="Y3954" s="50">
        <f t="shared" si="906"/>
        <v>819.98884489777106</v>
      </c>
      <c r="Z3954" s="50"/>
      <c r="AC3954">
        <f t="shared" si="919"/>
        <v>1.2276780840959429</v>
      </c>
      <c r="AF3954">
        <f t="shared" si="918"/>
        <v>16.310208774643097</v>
      </c>
      <c r="AI3954" s="59">
        <f t="shared" si="911"/>
        <v>7.9569926808359277</v>
      </c>
      <c r="AK3954">
        <f t="shared" si="912"/>
        <v>61.827309769168053</v>
      </c>
      <c r="AL3954">
        <v>6.1790000000000003</v>
      </c>
      <c r="AM3954">
        <f t="shared" si="913"/>
        <v>69.687128044948679</v>
      </c>
      <c r="AN3954">
        <v>69.722999999999999</v>
      </c>
      <c r="AQ3954" s="59">
        <f t="shared" si="907"/>
        <v>3.6508448910709701E-2</v>
      </c>
    </row>
    <row r="3955" spans="1:4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 s="60">
        <f>IFERROR(VLOOKUP(A3955,SHORTVOL!$A$2:$E$10000,5,0),"")</f>
        <v>1645.97</v>
      </c>
      <c r="G3955" s="60">
        <f>IFERROR(VLOOKUP($A3955,LONGVOL!$A$2:$E$10000,5,0),"")</f>
        <v>298.41000000000003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 s="2">
        <f t="shared" si="914"/>
        <v>69.979455196487791</v>
      </c>
      <c r="L3955">
        <f>VLOOKUP(A3955,'VXX-IV'!A$1:C$4500,3,0)</f>
        <v>17.510000000000002</v>
      </c>
      <c r="M3955">
        <f t="shared" si="908"/>
        <v>161.66339906237042</v>
      </c>
      <c r="N3955">
        <f>VLOOKUP(A3955,'UVXY-IV'!A$1:G$5041,4,0)</f>
        <v>161.8273197</v>
      </c>
      <c r="O3955">
        <f t="shared" si="909"/>
        <v>60.82132885795486</v>
      </c>
      <c r="P3955">
        <f>VLOOKUP(A3955,'SVXY-IV'!A$1:G$5041,4,0)</f>
        <v>61.187806639999998</v>
      </c>
      <c r="Q3955" s="2">
        <f t="shared" si="915"/>
        <v>18.978910942090508</v>
      </c>
      <c r="R3955">
        <f>VLOOKUP(A3955,'VXZ-IV'!A$1:C$4500,3,0)</f>
        <v>18.98</v>
      </c>
      <c r="S3955" s="48">
        <f t="shared" si="910"/>
        <v>22.789080296708661</v>
      </c>
      <c r="T3955" s="50">
        <f>VLOOKUP(A3955,'VIXM-IV'!A$1:D$4500,4,0)</f>
        <v>22.739834470000002</v>
      </c>
      <c r="U3955">
        <f t="shared" si="916"/>
        <v>57.533954068325691</v>
      </c>
      <c r="V3955" s="59">
        <f>VLOOKUP(A3955,'VIXY-IV'!A$1:E$5000,4,0)</f>
        <v>57.575875000000003</v>
      </c>
      <c r="W3955" s="50">
        <f t="shared" si="905"/>
        <v>29.880482190663894</v>
      </c>
      <c r="X3955" s="50"/>
      <c r="Y3955" s="50">
        <f t="shared" si="906"/>
        <v>910.97081341027933</v>
      </c>
      <c r="Z3955" s="50"/>
      <c r="AC3955">
        <f t="shared" si="919"/>
        <v>1.3839508054751655</v>
      </c>
      <c r="AF3955">
        <f t="shared" si="918"/>
        <v>15.26907191394783</v>
      </c>
      <c r="AI3955" s="59">
        <f t="shared" si="911"/>
        <v>7.4502444391301248</v>
      </c>
      <c r="AK3955">
        <f t="shared" si="912"/>
        <v>69.703960743651734</v>
      </c>
      <c r="AL3955">
        <v>69.6678</v>
      </c>
      <c r="AM3955">
        <f t="shared" si="913"/>
        <v>67.956891279606765</v>
      </c>
      <c r="AN3955">
        <v>67.992199999999997</v>
      </c>
      <c r="AQ3955" s="59">
        <f t="shared" si="907"/>
        <v>0.11095512954673326</v>
      </c>
    </row>
    <row r="3956" spans="1:4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 s="60">
        <f>IFERROR(VLOOKUP(A3956,SHORTVOL!$A$2:$E$10000,5,0),"")</f>
        <v>1544.86</v>
      </c>
      <c r="G3956" s="60">
        <f>IFERROR(VLOOKUP($A3956,LONGVOL!$A$2:$E$10000,5,0),"")</f>
        <v>316.74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 s="2">
        <f t="shared" si="914"/>
        <v>73.432843911348556</v>
      </c>
      <c r="L3956">
        <f>VLOOKUP(A3956,'VXX-IV'!A$1:C$4500,3,0)</f>
        <v>18.37</v>
      </c>
      <c r="M3956">
        <f t="shared" si="908"/>
        <v>173.62371022264259</v>
      </c>
      <c r="N3956">
        <f>VLOOKUP(A3956,'UVXY-IV'!A$1:G$5041,4,0)</f>
        <v>173.79571300000001</v>
      </c>
      <c r="O3956">
        <f t="shared" si="909"/>
        <v>59.31966532416871</v>
      </c>
      <c r="P3956">
        <f>VLOOKUP(A3956,'SVXY-IV'!A$1:G$5041,4,0)</f>
        <v>59.674321859999999</v>
      </c>
      <c r="Q3956" s="2">
        <f t="shared" si="915"/>
        <v>19.175123750492332</v>
      </c>
      <c r="R3956">
        <f>VLOOKUP(A3956,'VXZ-IV'!A$1:C$4500,3,0)</f>
        <v>19.170000000000002</v>
      </c>
      <c r="S3956" s="48">
        <f t="shared" si="910"/>
        <v>23.024479388694168</v>
      </c>
      <c r="T3956" s="50">
        <f>VLOOKUP(A3956,'VIXM-IV'!A$1:D$4500,4,0)</f>
        <v>22.974733480000001</v>
      </c>
      <c r="U3956">
        <f t="shared" si="916"/>
        <v>60.372610057952478</v>
      </c>
      <c r="V3956" s="59">
        <f>VLOOKUP(A3956,'VIXY-IV'!A$1:E$5000,4,0)</f>
        <v>60.415661239999999</v>
      </c>
      <c r="W3956" s="50">
        <f t="shared" si="905"/>
        <v>28.043414941615694</v>
      </c>
      <c r="X3956" s="50"/>
      <c r="Y3956" s="50">
        <f t="shared" si="906"/>
        <v>1022.804160268589</v>
      </c>
      <c r="Z3956" s="50"/>
      <c r="AC3956">
        <f t="shared" si="919"/>
        <v>1.520436647666684</v>
      </c>
      <c r="AF3956">
        <f t="shared" si="918"/>
        <v>14.51519185523517</v>
      </c>
      <c r="AI3956" s="59">
        <f t="shared" si="911"/>
        <v>7.0827754992716754</v>
      </c>
      <c r="AK3956">
        <f t="shared" si="912"/>
        <v>76.580603581652014</v>
      </c>
      <c r="AL3956">
        <v>76.533600000000007</v>
      </c>
      <c r="AM3956">
        <f t="shared" si="913"/>
        <v>67.255965866018528</v>
      </c>
      <c r="AN3956">
        <v>67.290999999999997</v>
      </c>
      <c r="AQ3956" s="59">
        <f t="shared" si="907"/>
        <v>0.1227628209510403</v>
      </c>
    </row>
    <row r="3957" spans="1:4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 s="60">
        <f>IFERROR(VLOOKUP(A3957,SHORTVOL!$A$2:$E$10000,5,0),"")</f>
        <v>1625.58</v>
      </c>
      <c r="G3957" s="60">
        <f>IFERROR(VLOOKUP($A3957,LONGVOL!$A$2:$E$10000,5,0),"")</f>
        <v>300.19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 s="2">
        <f t="shared" si="914"/>
        <v>70.134223197263282</v>
      </c>
      <c r="L3957">
        <f>VLOOKUP(A3957,'VXX-IV'!A$1:C$4500,3,0)</f>
        <v>17.55</v>
      </c>
      <c r="M3957">
        <f t="shared" si="908"/>
        <v>161.91833184780791</v>
      </c>
      <c r="N3957">
        <f>VLOOKUP(A3957,'UVXY-IV'!A$1:G$5041,4,0)</f>
        <v>162.08843640000001</v>
      </c>
      <c r="O3957">
        <f t="shared" si="909"/>
        <v>60.650982653711978</v>
      </c>
      <c r="P3957">
        <f>VLOOKUP(A3957,'SVXY-IV'!A$1:G$5041,4,0)</f>
        <v>61.013957840000003</v>
      </c>
      <c r="Q3957" s="2">
        <f t="shared" si="915"/>
        <v>18.921442866032294</v>
      </c>
      <c r="R3957">
        <f>VLOOKUP(A3957,'VXZ-IV'!A$1:C$4500,3,0)</f>
        <v>18.920000000000002</v>
      </c>
      <c r="S3957" s="48">
        <f t="shared" si="910"/>
        <v>22.719670429009195</v>
      </c>
      <c r="T3957" s="50">
        <f>VLOOKUP(A3957,'VIXM-IV'!A$1:D$4500,4,0)</f>
        <v>22.671234770000002</v>
      </c>
      <c r="U3957">
        <f t="shared" si="916"/>
        <v>57.660052305966609</v>
      </c>
      <c r="V3957" s="59">
        <f>VLOOKUP(A3957,'VIXY-IV'!A$1:E$5000,4,0)</f>
        <v>57.7028204</v>
      </c>
      <c r="W3957" s="50">
        <f t="shared" si="905"/>
        <v>29.507077705171824</v>
      </c>
      <c r="X3957" s="50"/>
      <c r="Y3957" s="50">
        <f t="shared" si="906"/>
        <v>915.84694314982607</v>
      </c>
      <c r="Z3957" s="50"/>
      <c r="AC3957">
        <f t="shared" si="919"/>
        <v>1.383734905157963</v>
      </c>
      <c r="AF3957">
        <f t="shared" si="918"/>
        <v>15.166789864444826</v>
      </c>
      <c r="AI3957" s="59">
        <f t="shared" si="911"/>
        <v>7.401115466706579</v>
      </c>
      <c r="AK3957">
        <f t="shared" si="912"/>
        <v>69.697468546310361</v>
      </c>
      <c r="AL3957">
        <v>69.654899999999998</v>
      </c>
      <c r="AM3957">
        <f t="shared" si="913"/>
        <v>68.147416909028195</v>
      </c>
      <c r="AN3957">
        <v>68.182900000000004</v>
      </c>
      <c r="AQ3957" s="59">
        <f t="shared" si="907"/>
        <v>-0.10457252842095976</v>
      </c>
    </row>
    <row r="3958" spans="1:4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 s="60">
        <f>IFERROR(VLOOKUP(A3958,SHORTVOL!$A$2:$E$10000,5,0),"")</f>
        <v>1637.43</v>
      </c>
      <c r="G3958" s="60">
        <f>IFERROR(VLOOKUP($A3958,LONGVOL!$A$2:$E$10000,5,0),"")</f>
        <v>298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 s="2">
        <f t="shared" si="914"/>
        <v>69.064236434884918</v>
      </c>
      <c r="L3958">
        <f>VLOOKUP(A3958,'VXX-IV'!A$1:C$4500,3,0)</f>
        <v>17.28</v>
      </c>
      <c r="M3958">
        <f t="shared" si="908"/>
        <v>158.20641992574386</v>
      </c>
      <c r="N3958">
        <f>VLOOKUP(A3958,'UVXY-IV'!A$1:G$5041,4,0)</f>
        <v>158.37138479999999</v>
      </c>
      <c r="O3958">
        <f t="shared" si="909"/>
        <v>61.112668961663658</v>
      </c>
      <c r="P3958">
        <f>VLOOKUP(A3958,'SVXY-IV'!A$1:G$5041,4,0)</f>
        <v>61.477327500000001</v>
      </c>
      <c r="Q3958" s="2">
        <f t="shared" si="915"/>
        <v>18.803965822999213</v>
      </c>
      <c r="R3958">
        <f>VLOOKUP(A3958,'VXZ-IV'!A$1:C$4500,3,0)</f>
        <v>18.8</v>
      </c>
      <c r="S3958" s="48">
        <f t="shared" si="910"/>
        <v>22.57841038741342</v>
      </c>
      <c r="T3958" s="50">
        <f>VLOOKUP(A3958,'VIXM-IV'!A$1:D$4500,4,0)</f>
        <v>22.530432009999998</v>
      </c>
      <c r="U3958">
        <f t="shared" si="916"/>
        <v>56.779734750610359</v>
      </c>
      <c r="V3958" s="59">
        <f>VLOOKUP(A3958,'VIXY-IV'!A$1:E$5000,4,0)</f>
        <v>56.821577159999997</v>
      </c>
      <c r="W3958" s="50">
        <f t="shared" si="905"/>
        <v>29.720538866064008</v>
      </c>
      <c r="X3958" s="50"/>
      <c r="Y3958" s="50">
        <f t="shared" si="906"/>
        <v>902.41307850746318</v>
      </c>
      <c r="Z3958" s="50"/>
      <c r="AC3958">
        <f t="shared" si="919"/>
        <v>1.3414115726460192</v>
      </c>
      <c r="AF3958">
        <f t="shared" si="918"/>
        <v>15.397772933541297</v>
      </c>
      <c r="AI3958" s="59">
        <f t="shared" si="911"/>
        <v>7.5142256974647621</v>
      </c>
      <c r="AK3958">
        <f t="shared" si="912"/>
        <v>67.567837084298233</v>
      </c>
      <c r="AL3958">
        <v>67.526600000000002</v>
      </c>
      <c r="AM3958">
        <f t="shared" si="913"/>
        <v>68.572238050049165</v>
      </c>
      <c r="AN3958">
        <v>68.607900000000001</v>
      </c>
      <c r="AQ3958" s="59">
        <f t="shared" si="907"/>
        <v>-1.4668242049441615E-2</v>
      </c>
    </row>
    <row r="3959" spans="1:4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 s="60">
        <f>IFERROR(VLOOKUP(A3959,SHORTVOL!$A$2:$E$10000,5,0),"")</f>
        <v>1696.73</v>
      </c>
      <c r="G3959" s="60">
        <f>IFERROR(VLOOKUP($A3959,LONGVOL!$A$2:$E$10000,5,0),"")</f>
        <v>287.2099999999999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 s="2">
        <f t="shared" si="914"/>
        <v>66.98040858711154</v>
      </c>
      <c r="L3959">
        <f>VLOOKUP(A3959,'VXX-IV'!A$1:C$4500,3,0)</f>
        <v>16.760000000000002</v>
      </c>
      <c r="M3959">
        <f t="shared" si="908"/>
        <v>151.03997346886001</v>
      </c>
      <c r="N3959">
        <f>VLOOKUP(A3959,'UVXY-IV'!A$1:G$5041,4,0)</f>
        <v>151.1933023</v>
      </c>
      <c r="O3959">
        <f t="shared" si="909"/>
        <v>62.033629965768654</v>
      </c>
      <c r="P3959">
        <f>VLOOKUP(A3959,'SVXY-IV'!A$1:G$5041,4,0)</f>
        <v>62.404842080000002</v>
      </c>
      <c r="Q3959" s="2">
        <f t="shared" si="915"/>
        <v>18.512830961946289</v>
      </c>
      <c r="R3959">
        <f>VLOOKUP(A3959,'VXZ-IV'!A$1:C$4500,3,0)</f>
        <v>18.510000000000002</v>
      </c>
      <c r="S3959" s="48">
        <f t="shared" si="910"/>
        <v>22.228639261737491</v>
      </c>
      <c r="T3959" s="50">
        <f>VLOOKUP(A3959,'VIXM-IV'!A$1:D$4500,4,0)</f>
        <v>22.181739929999999</v>
      </c>
      <c r="U3959">
        <f t="shared" si="916"/>
        <v>55.065934146164231</v>
      </c>
      <c r="V3959" s="59">
        <f>VLOOKUP(A3959,'VIXY-IV'!A$1:E$5000,4,0)</f>
        <v>55.106997040000003</v>
      </c>
      <c r="W3959" s="50">
        <f t="shared" si="905"/>
        <v>30.79518082062599</v>
      </c>
      <c r="X3959" s="50"/>
      <c r="Y3959" s="50">
        <f t="shared" si="906"/>
        <v>836.99801766674921</v>
      </c>
      <c r="Z3959" s="50"/>
      <c r="AC3959">
        <f t="shared" si="919"/>
        <v>1.260367654208167</v>
      </c>
      <c r="AF3959">
        <f t="shared" si="918"/>
        <v>15.861933142748008</v>
      </c>
      <c r="AI3959" s="59">
        <f t="shared" si="911"/>
        <v>7.7411496185365483</v>
      </c>
      <c r="AK3959">
        <f t="shared" si="912"/>
        <v>63.487624439700824</v>
      </c>
      <c r="AL3959">
        <v>63.4495</v>
      </c>
      <c r="AM3959">
        <f t="shared" si="913"/>
        <v>69.635695910422328</v>
      </c>
      <c r="AN3959">
        <v>69.671800000000005</v>
      </c>
      <c r="AQ3959" s="59">
        <f t="shared" si="907"/>
        <v>-7.2489043431093192E-2</v>
      </c>
    </row>
    <row r="3960" spans="1:4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 s="60">
        <f>IFERROR(VLOOKUP(A3960,SHORTVOL!$A$2:$E$10000,5,0),"")</f>
        <v>1613.99</v>
      </c>
      <c r="G3960" s="60">
        <f>IFERROR(VLOOKUP($A3960,LONGVOL!$A$2:$E$10000,5,0),"")</f>
        <v>301.2099999999999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 s="2">
        <f t="shared" si="914"/>
        <v>70.901783451762384</v>
      </c>
      <c r="L3960">
        <f>VLOOKUP(A3960,'VXX-IV'!A$1:C$4500,3,0)</f>
        <v>17.739999999999998</v>
      </c>
      <c r="M3960">
        <f t="shared" si="908"/>
        <v>164.28708599605179</v>
      </c>
      <c r="N3960">
        <f>VLOOKUP(A3960,'UVXY-IV'!A$1:G$5041,4,0)</f>
        <v>164.46231399999999</v>
      </c>
      <c r="O3960">
        <f t="shared" si="909"/>
        <v>60.214707063963871</v>
      </c>
      <c r="P3960">
        <f>VLOOKUP(A3960,'SVXY-IV'!A$1:G$5041,4,0)</f>
        <v>60.577451840000002</v>
      </c>
      <c r="Q3960" s="2">
        <f t="shared" si="915"/>
        <v>18.819341969437989</v>
      </c>
      <c r="R3960">
        <f>VLOOKUP(A3960,'VXZ-IV'!A$1:C$4500,3,0)</f>
        <v>18.82</v>
      </c>
      <c r="S3960" s="48">
        <f t="shared" si="910"/>
        <v>22.596068096987114</v>
      </c>
      <c r="T3960" s="50">
        <f>VLOOKUP(A3960,'VIXM-IV'!A$1:D$4500,4,0)</f>
        <v>22.54872619</v>
      </c>
      <c r="U3960">
        <f t="shared" si="916"/>
        <v>58.288501639692008</v>
      </c>
      <c r="V3960" s="59">
        <f>VLOOKUP(A3960,'VIXY-IV'!A$1:E$5000,4,0)</f>
        <v>58.331405439999997</v>
      </c>
      <c r="W3960" s="50">
        <f t="shared" si="905"/>
        <v>29.288633499786549</v>
      </c>
      <c r="X3960" s="50"/>
      <c r="Y3960" s="50">
        <f t="shared" si="906"/>
        <v>918.37998342951857</v>
      </c>
      <c r="Z3960" s="50"/>
      <c r="AC3960">
        <f t="shared" si="919"/>
        <v>1.4076669999110711</v>
      </c>
      <c r="AF3960">
        <f t="shared" si="918"/>
        <v>14.932057814691479</v>
      </c>
      <c r="AI3960" s="59">
        <f t="shared" si="911"/>
        <v>7.2884986063080639</v>
      </c>
      <c r="AK3960">
        <f t="shared" si="912"/>
        <v>70.914221135570941</v>
      </c>
      <c r="AL3960">
        <v>70.870599999999996</v>
      </c>
      <c r="AM3960">
        <f t="shared" si="913"/>
        <v>68.4879745026969</v>
      </c>
      <c r="AN3960">
        <v>68.523700000000005</v>
      </c>
      <c r="AQ3960" s="59">
        <f t="shared" si="907"/>
        <v>9.7230774798766184E-2</v>
      </c>
    </row>
    <row r="3961" spans="1:4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 s="60">
        <f>IFERROR(VLOOKUP(A3961,SHORTVOL!$A$2:$E$10000,5,0),"")</f>
        <v>1608.47</v>
      </c>
      <c r="G3961" s="60">
        <f>IFERROR(VLOOKUP($A3961,LONGVOL!$A$2:$E$10000,5,0),"")</f>
        <v>302.24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 s="2">
        <f t="shared" si="914"/>
        <v>69.704075881164769</v>
      </c>
      <c r="L3961">
        <f>VLOOKUP(A3961,'VXX-IV'!A$1:C$4500,3,0)</f>
        <v>17.440000000000001</v>
      </c>
      <c r="M3961">
        <f t="shared" si="908"/>
        <v>160.11817266414684</v>
      </c>
      <c r="N3961">
        <f>VLOOKUP(A3961,'UVXY-IV'!A$1:G$5041,4,0)</f>
        <v>160.29012159999999</v>
      </c>
      <c r="O3961">
        <f t="shared" si="909"/>
        <v>60.722270761535668</v>
      </c>
      <c r="P3961">
        <f>VLOOKUP(A3961,'SVXY-IV'!A$1:G$5041,4,0)</f>
        <v>61.088666099999998</v>
      </c>
      <c r="Q3961" s="2">
        <f t="shared" si="915"/>
        <v>18.740716890708093</v>
      </c>
      <c r="R3961">
        <f>VLOOKUP(A3961,'VXZ-IV'!A$1:C$4500,3,0)</f>
        <v>18.739999999999998</v>
      </c>
      <c r="S3961" s="48">
        <f t="shared" si="910"/>
        <v>22.501463922186367</v>
      </c>
      <c r="T3961" s="50">
        <f>VLOOKUP(A3961,'VIXM-IV'!A$1:D$4500,4,0)</f>
        <v>22.454198080000001</v>
      </c>
      <c r="U3961">
        <f t="shared" si="916"/>
        <v>57.303336734139947</v>
      </c>
      <c r="V3961" s="59">
        <f>VLOOKUP(A3961,'VIXY-IV'!A$1:E$5000,4,0)</f>
        <v>57.345979360000001</v>
      </c>
      <c r="W3961" s="50">
        <f t="shared" si="905"/>
        <v>29.18685621028575</v>
      </c>
      <c r="X3961" s="50"/>
      <c r="Y3961" s="50">
        <f t="shared" si="906"/>
        <v>924.58815357104629</v>
      </c>
      <c r="Z3961" s="50"/>
      <c r="AC3961">
        <f t="shared" si="919"/>
        <v>1.3600111737330711</v>
      </c>
      <c r="AF3961">
        <f t="shared" si="918"/>
        <v>15.183865985741329</v>
      </c>
      <c r="AI3961" s="59">
        <f t="shared" si="911"/>
        <v>7.4118017820501514</v>
      </c>
      <c r="AK3961">
        <f t="shared" si="912"/>
        <v>68.515644010692938</v>
      </c>
      <c r="AL3961">
        <v>68.473600000000005</v>
      </c>
      <c r="AM3961">
        <f t="shared" si="913"/>
        <v>68.775862671567523</v>
      </c>
      <c r="AN3961">
        <v>68.811599999999999</v>
      </c>
      <c r="AQ3961" s="59">
        <f t="shared" si="907"/>
        <v>6.7599144728138771E-3</v>
      </c>
    </row>
    <row r="3962" spans="1:4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 s="60">
        <f>IFERROR(VLOOKUP(A3962,SHORTVOL!$A$2:$E$10000,5,0),"")</f>
        <v>1642.05</v>
      </c>
      <c r="G3962" s="60">
        <f>IFERROR(VLOOKUP($A3962,LONGVOL!$A$2:$E$10000,5,0),"")</f>
        <v>295.93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 s="2">
        <f t="shared" si="914"/>
        <v>68.211579738029442</v>
      </c>
      <c r="L3962">
        <f>VLOOKUP(A3962,'VXX-IV'!A$1:C$4500,3,0)</f>
        <v>17.07</v>
      </c>
      <c r="M3962">
        <f t="shared" si="908"/>
        <v>154.96967112028165</v>
      </c>
      <c r="N3962">
        <f>VLOOKUP(A3962,'UVXY-IV'!A$1:G$5041,4,0)</f>
        <v>155.13259009999999</v>
      </c>
      <c r="O3962">
        <f t="shared" si="909"/>
        <v>61.371314646724869</v>
      </c>
      <c r="P3962">
        <f>VLOOKUP(A3962,'SVXY-IV'!A$1:G$5041,4,0)</f>
        <v>61.739490119999999</v>
      </c>
      <c r="Q3962" s="2">
        <f t="shared" si="915"/>
        <v>18.551271897054431</v>
      </c>
      <c r="R3962">
        <f>VLOOKUP(A3962,'VXZ-IV'!A$1:C$4500,3,0)</f>
        <v>18.55</v>
      </c>
      <c r="S3962" s="48">
        <f t="shared" si="910"/>
        <v>22.273804187779223</v>
      </c>
      <c r="T3962" s="50">
        <f>VLOOKUP(A3962,'VIXM-IV'!A$1:D$4500,4,0)</f>
        <v>22.226698349999999</v>
      </c>
      <c r="U3962">
        <f t="shared" si="916"/>
        <v>56.075859914198695</v>
      </c>
      <c r="V3962" s="59">
        <f>VLOOKUP(A3962,'VIXY-IV'!A$1:E$5000,4,0)</f>
        <v>56.11785012</v>
      </c>
      <c r="W3962" s="50">
        <f t="shared" si="905"/>
        <v>29.794548864591683</v>
      </c>
      <c r="X3962" s="50"/>
      <c r="Y3962" s="50">
        <f t="shared" si="906"/>
        <v>885.91240577161921</v>
      </c>
      <c r="Z3962" s="50"/>
      <c r="AC3962">
        <f t="shared" si="919"/>
        <v>1.3016770376888422</v>
      </c>
      <c r="AF3962">
        <f t="shared" si="918"/>
        <v>15.508534950647972</v>
      </c>
      <c r="AI3962" s="59">
        <f t="shared" si="911"/>
        <v>7.5706859209631796</v>
      </c>
      <c r="AK3962">
        <f t="shared" si="912"/>
        <v>65.578936793354316</v>
      </c>
      <c r="AL3962">
        <v>65.538600000000002</v>
      </c>
      <c r="AM3962">
        <f t="shared" si="913"/>
        <v>69.472872944569176</v>
      </c>
      <c r="AN3962">
        <v>69.508899999999997</v>
      </c>
      <c r="AQ3962" s="59">
        <f t="shared" si="907"/>
        <v>-4.1830243714511495E-2</v>
      </c>
    </row>
    <row r="3963" spans="1:4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 s="60">
        <f>IFERROR(VLOOKUP(A3963,SHORTVOL!$A$2:$E$10000,5,0),"")</f>
        <v>1733.26</v>
      </c>
      <c r="G3963" s="60">
        <f>IFERROR(VLOOKUP($A3963,LONGVOL!$A$2:$E$10000,5,0),"")</f>
        <v>279.5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 s="2">
        <f t="shared" si="914"/>
        <v>65.031991852671339</v>
      </c>
      <c r="L3963">
        <f>VLOOKUP(A3963,'VXX-IV'!A$1:C$4500,3,0)</f>
        <v>16.27</v>
      </c>
      <c r="M3963">
        <f t="shared" si="908"/>
        <v>144.12876319028558</v>
      </c>
      <c r="N3963">
        <f>VLOOKUP(A3963,'UVXY-IV'!A$1:G$5041,4,0)</f>
        <v>144.27663670000001</v>
      </c>
      <c r="O3963">
        <f t="shared" si="909"/>
        <v>62.800575003082727</v>
      </c>
      <c r="P3963">
        <f>VLOOKUP(A3963,'SVXY-IV'!A$1:G$5041,4,0)</f>
        <v>63.175975289999997</v>
      </c>
      <c r="Q3963" s="2">
        <f t="shared" si="915"/>
        <v>18.180688405261392</v>
      </c>
      <c r="R3963">
        <f>VLOOKUP(A3963,'VXZ-IV'!A$1:C$4500,3,0)</f>
        <v>18.18</v>
      </c>
      <c r="S3963" s="48">
        <f t="shared" si="910"/>
        <v>21.828664360607636</v>
      </c>
      <c r="T3963" s="50">
        <f>VLOOKUP(A3963,'VIXM-IV'!A$1:D$4500,4,0)</f>
        <v>21.782215740000002</v>
      </c>
      <c r="U3963">
        <f t="shared" si="916"/>
        <v>53.461513662411662</v>
      </c>
      <c r="V3963" s="59">
        <f>VLOOKUP(A3963,'VIXY-IV'!A$1:E$5000,4,0)</f>
        <v>53.50200392</v>
      </c>
      <c r="W3963" s="50">
        <f t="shared" si="905"/>
        <v>31.447797530192368</v>
      </c>
      <c r="X3963" s="50"/>
      <c r="Y3963" s="50">
        <f t="shared" si="906"/>
        <v>787.47896896004204</v>
      </c>
      <c r="Z3963" s="50"/>
      <c r="AC3963">
        <f t="shared" si="919"/>
        <v>1.1802409346196385</v>
      </c>
      <c r="AF3963">
        <f t="shared" si="918"/>
        <v>16.230953427448227</v>
      </c>
      <c r="AI3963" s="59">
        <f t="shared" si="911"/>
        <v>7.9237635922030378</v>
      </c>
      <c r="AK3963">
        <f t="shared" si="912"/>
        <v>59.462775473999301</v>
      </c>
      <c r="AL3963">
        <v>59.426299999999998</v>
      </c>
      <c r="AM3963">
        <f t="shared" si="913"/>
        <v>70.862408510178611</v>
      </c>
      <c r="AN3963">
        <v>70.899100000000004</v>
      </c>
      <c r="AQ3963" s="59">
        <f t="shared" si="907"/>
        <v>-0.11110967198370225</v>
      </c>
    </row>
    <row r="3964" spans="1:4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 s="60">
        <f>IFERROR(VLOOKUP(A3964,SHORTVOL!$A$2:$E$10000,5,0),"")</f>
        <v>1807.34</v>
      </c>
      <c r="G3964" s="60">
        <f>IFERROR(VLOOKUP($A3964,LONGVOL!$A$2:$E$10000,5,0),"")</f>
        <v>267.55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 s="2">
        <f t="shared" si="914"/>
        <v>61.70117739453967</v>
      </c>
      <c r="L3964">
        <f>VLOOKUP(A3964,'VXX-IV'!A$1:C$4500,3,0)</f>
        <v>15.44</v>
      </c>
      <c r="M3964">
        <f t="shared" si="908"/>
        <v>133.05039832138161</v>
      </c>
      <c r="N3964">
        <f>VLOOKUP(A3964,'UVXY-IV'!A$1:G$5041,4,0)</f>
        <v>133.1825091</v>
      </c>
      <c r="O3964">
        <f t="shared" si="909"/>
        <v>64.407755250521262</v>
      </c>
      <c r="P3964">
        <f>VLOOKUP(A3964,'SVXY-IV'!A$1:G$5041,4,0)</f>
        <v>64.788984049999996</v>
      </c>
      <c r="Q3964" s="2">
        <f t="shared" si="915"/>
        <v>17.801068996738223</v>
      </c>
      <c r="R3964">
        <f>VLOOKUP(A3964,'VXZ-IV'!A$1:C$4500,3,0)</f>
        <v>17.8</v>
      </c>
      <c r="S3964" s="48">
        <f t="shared" si="910"/>
        <v>21.372683571840724</v>
      </c>
      <c r="T3964" s="50">
        <f>VLOOKUP(A3964,'VIXM-IV'!A$1:D$4500,4,0)</f>
        <v>21.32730793</v>
      </c>
      <c r="U3964">
        <f t="shared" si="916"/>
        <v>50.722792249641273</v>
      </c>
      <c r="V3964" s="59">
        <f>VLOOKUP(A3964,'VIXY-IV'!A$1:E$5000,4,0)</f>
        <v>50.760577720000001</v>
      </c>
      <c r="W3964" s="50">
        <f t="shared" si="905"/>
        <v>32.790079080951926</v>
      </c>
      <c r="X3964" s="50"/>
      <c r="Y3964" s="50">
        <f t="shared" si="906"/>
        <v>720.08514426383704</v>
      </c>
      <c r="Z3964" s="50"/>
      <c r="AC3964">
        <f t="shared" si="919"/>
        <v>1.0592612187144101</v>
      </c>
      <c r="AF3964">
        <f t="shared" si="918"/>
        <v>17.061784158190441</v>
      </c>
      <c r="AI3964" s="59">
        <f t="shared" si="911"/>
        <v>8.3297977978917999</v>
      </c>
      <c r="AK3964">
        <f t="shared" si="912"/>
        <v>53.369231712581318</v>
      </c>
      <c r="AL3964">
        <v>53.3367</v>
      </c>
      <c r="AM3964">
        <f t="shared" si="913"/>
        <v>72.343732142103022</v>
      </c>
      <c r="AN3964">
        <v>72.381200000000007</v>
      </c>
      <c r="AQ3964" s="59">
        <f t="shared" si="907"/>
        <v>-8.5581745484843097E-2</v>
      </c>
    </row>
    <row r="3965" spans="1:4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 s="60">
        <f>IFERROR(VLOOKUP(A3965,SHORTVOL!$A$2:$E$10000,5,0),"")</f>
        <v>1852.27</v>
      </c>
      <c r="G3965" s="60">
        <f>IFERROR(VLOOKUP($A3965,LONGVOL!$A$2:$E$10000,5,0),"")</f>
        <v>260.89999999999998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 s="2">
        <f t="shared" si="914"/>
        <v>60.25526216862918</v>
      </c>
      <c r="L3965">
        <f>VLOOKUP(A3965,'VXX-IV'!A$1:C$4500,3,0)</f>
        <v>15.08</v>
      </c>
      <c r="M3965">
        <f t="shared" si="908"/>
        <v>128.35938927129251</v>
      </c>
      <c r="N3965">
        <f>VLOOKUP(A3965,'UVXY-IV'!A$1:G$5041,4,0)</f>
        <v>128.49349609999999</v>
      </c>
      <c r="O3965">
        <f t="shared" si="909"/>
        <v>65.159021045371475</v>
      </c>
      <c r="P3965">
        <f>VLOOKUP(A3965,'SVXY-IV'!A$1:G$5041,4,0)</f>
        <v>65.545158259999994</v>
      </c>
      <c r="Q3965" s="2">
        <f t="shared" si="915"/>
        <v>17.583461081919275</v>
      </c>
      <c r="R3965">
        <f>VLOOKUP(A3965,'VXZ-IV'!A$1:C$4500,3,0)</f>
        <v>17.579999999999998</v>
      </c>
      <c r="S3965" s="48">
        <f t="shared" si="910"/>
        <v>21.11085076229746</v>
      </c>
      <c r="T3965" s="50">
        <f>VLOOKUP(A3965,'VIXM-IV'!A$1:D$4500,4,0)</f>
        <v>21.06655409</v>
      </c>
      <c r="U3965">
        <f t="shared" si="916"/>
        <v>49.532920302820635</v>
      </c>
      <c r="V3965" s="59">
        <f>VLOOKUP(A3965,'VIXY-IV'!A$1:E$5000,4,0)</f>
        <v>49.571214560000001</v>
      </c>
      <c r="W3965" s="50">
        <f t="shared" si="905"/>
        <v>33.599680413557103</v>
      </c>
      <c r="X3965" s="50"/>
      <c r="Y3965" s="50">
        <f t="shared" si="906"/>
        <v>684.1280662292595</v>
      </c>
      <c r="Z3965" s="50"/>
      <c r="AC3965">
        <f t="shared" si="919"/>
        <v>1.0094026560953842</v>
      </c>
      <c r="AF3965">
        <f t="shared" si="918"/>
        <v>17.460064546520279</v>
      </c>
      <c r="AI3965" s="59">
        <f t="shared" si="911"/>
        <v>8.5255709519316714</v>
      </c>
      <c r="AK3965">
        <f t="shared" si="912"/>
        <v>50.861884589578032</v>
      </c>
      <c r="AL3965">
        <v>50.831000000000003</v>
      </c>
      <c r="AM3965">
        <f t="shared" si="913"/>
        <v>73.233215589071065</v>
      </c>
      <c r="AN3965">
        <v>73.271000000000001</v>
      </c>
      <c r="AQ3965" s="59">
        <f t="shared" si="907"/>
        <v>-4.9934481111032269E-2</v>
      </c>
    </row>
    <row r="3966" spans="1:4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 s="60">
        <f>IFERROR(VLOOKUP(A3966,SHORTVOL!$A$2:$E$10000,5,0),"")</f>
        <v>1862.56</v>
      </c>
      <c r="G3966" s="60">
        <f>IFERROR(VLOOKUP($A3966,LONGVOL!$A$2:$E$10000,5,0),"")</f>
        <v>259.45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 s="2">
        <f t="shared" si="914"/>
        <v>60.504749334569055</v>
      </c>
      <c r="L3966">
        <f>VLOOKUP(A3966,'VXX-IV'!A$1:C$4500,3,0)</f>
        <v>15.14</v>
      </c>
      <c r="M3966">
        <f t="shared" si="908"/>
        <v>129.15185367060289</v>
      </c>
      <c r="N3966">
        <f>VLOOKUP(A3966,'UVXY-IV'!A$1:G$5041,4,0)</f>
        <v>129.28691180000001</v>
      </c>
      <c r="O3966">
        <f t="shared" si="909"/>
        <v>65.023026276193931</v>
      </c>
      <c r="P3966">
        <f>VLOOKUP(A3966,'SVXY-IV'!A$1:G$5041,4,0)</f>
        <v>65.408392280000001</v>
      </c>
      <c r="Q3966" s="2">
        <f t="shared" si="915"/>
        <v>17.798640113199994</v>
      </c>
      <c r="R3966">
        <f>VLOOKUP(A3966,'VXZ-IV'!A$1:C$4500,3,0)</f>
        <v>17.8</v>
      </c>
      <c r="S3966" s="48">
        <f t="shared" si="910"/>
        <v>21.369006232610456</v>
      </c>
      <c r="T3966" s="50">
        <f>VLOOKUP(A3966,'VIXM-IV'!A$1:D$4500,4,0)</f>
        <v>21.32438569</v>
      </c>
      <c r="U3966">
        <f t="shared" si="916"/>
        <v>49.737586531031546</v>
      </c>
      <c r="V3966" s="59">
        <f>VLOOKUP(A3966,'VIXY-IV'!A$1:E$5000,4,0)</f>
        <v>49.77628764</v>
      </c>
      <c r="W3966" s="50">
        <f t="shared" ref="W3966:W4029" si="920">W3965*(1-W$1+IF(AND(WEEKDAY($A3966)&lt;&gt;1,WEEKDAY($A3966)&lt;&gt;7),-W$5,0))^($A3966-$A3965)*(1+(F3966/F3965-1))</f>
        <v>33.784477687666993</v>
      </c>
      <c r="X3966" s="50"/>
      <c r="Y3966" s="50">
        <f t="shared" ref="Y3966:Y4029" si="921">Y3965*(1-Y$1+IF(AND(WEEKDAY($A3966)&lt;&gt;1,WEEKDAY($A3966)&lt;&gt;7),-Y$5,0))^($A3966-$A3965)*(1+2*(G3966/G3965-1))</f>
        <v>676.47053457872562</v>
      </c>
      <c r="Z3966" s="50"/>
      <c r="AC3966">
        <f t="shared" si="919"/>
        <v>1.0176904706926455</v>
      </c>
      <c r="AF3966">
        <f t="shared" si="918"/>
        <v>17.387279158008301</v>
      </c>
      <c r="AI3966" s="59">
        <f t="shared" si="911"/>
        <v>8.4904711886521849</v>
      </c>
      <c r="AK3966">
        <f t="shared" si="912"/>
        <v>51.281071178461055</v>
      </c>
      <c r="AL3966">
        <v>51.249699999999997</v>
      </c>
      <c r="AM3966">
        <f t="shared" si="913"/>
        <v>72.338693377493996</v>
      </c>
      <c r="AN3966">
        <v>72.376000000000005</v>
      </c>
      <c r="AQ3966" s="59">
        <f t="shared" ref="AQ3966:AQ4029" si="922">Y3966/Y3965-1</f>
        <v>-1.1193126007445153E-2</v>
      </c>
    </row>
    <row r="3967" spans="1:4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 s="60">
        <f>IFERROR(VLOOKUP(A3967,SHORTVOL!$A$2:$E$10000,5,0),"")</f>
        <v>1846.23</v>
      </c>
      <c r="G3967" s="60">
        <f>IFERROR(VLOOKUP($A3967,LONGVOL!$A$2:$E$10000,5,0),"")</f>
        <v>261.7200000000000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 s="2">
        <f t="shared" si="914"/>
        <v>60.302467140546888</v>
      </c>
      <c r="L3967">
        <f>VLOOKUP(A3967,'VXX-IV'!A$1:C$4500,3,0)</f>
        <v>15.09</v>
      </c>
      <c r="M3967">
        <f t="shared" si="908"/>
        <v>128.4993391185354</v>
      </c>
      <c r="N3967">
        <f>VLOOKUP(A3967,'UVXY-IV'!A$1:G$5041,4,0)</f>
        <v>128.63420170000001</v>
      </c>
      <c r="O3967">
        <f t="shared" si="909"/>
        <v>65.130629649465192</v>
      </c>
      <c r="P3967">
        <f>VLOOKUP(A3967,'SVXY-IV'!A$1:G$5041,4,0)</f>
        <v>65.515854360000006</v>
      </c>
      <c r="Q3967" s="2">
        <f t="shared" si="915"/>
        <v>17.748610529614528</v>
      </c>
      <c r="R3967">
        <f>VLOOKUP(A3967,'VXZ-IV'!A$1:C$4500,3,0)</f>
        <v>17.75</v>
      </c>
      <c r="S3967" s="48">
        <f t="shared" si="910"/>
        <v>21.308751088277653</v>
      </c>
      <c r="T3967" s="50">
        <f>VLOOKUP(A3967,'VIXM-IV'!A$1:D$4500,4,0)</f>
        <v>21.26416704</v>
      </c>
      <c r="U3967">
        <f t="shared" si="916"/>
        <v>49.570851913479871</v>
      </c>
      <c r="V3967" s="59">
        <f>VLOOKUP(A3967,'VIXY-IV'!A$1:E$5000,4,0)</f>
        <v>49.609654599999999</v>
      </c>
      <c r="W3967" s="50">
        <f t="shared" si="920"/>
        <v>33.486428036531507</v>
      </c>
      <c r="X3967" s="50"/>
      <c r="Y3967" s="50">
        <f t="shared" si="921"/>
        <v>688.2536694509771</v>
      </c>
      <c r="Z3967" s="50"/>
      <c r="AC3967">
        <f t="shared" si="919"/>
        <v>1.010813775629122</v>
      </c>
      <c r="AF3967">
        <f t="shared" si="918"/>
        <v>17.444919917258666</v>
      </c>
      <c r="AI3967" s="59">
        <f t="shared" si="911"/>
        <v>8.5190601236419745</v>
      </c>
      <c r="AK3967">
        <f t="shared" si="912"/>
        <v>50.936125603493068</v>
      </c>
      <c r="AL3967">
        <v>50.905200000000001</v>
      </c>
      <c r="AM3967">
        <f t="shared" si="913"/>
        <v>72.543714795470578</v>
      </c>
      <c r="AN3967">
        <v>72.581199999999995</v>
      </c>
      <c r="AQ3967" s="59">
        <f t="shared" si="922"/>
        <v>1.7418548584070104E-2</v>
      </c>
    </row>
    <row r="3968" spans="1:4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 s="60">
        <f>IFERROR(VLOOKUP(A3968,SHORTVOL!$A$2:$E$10000,5,0),"")</f>
        <v>1880.86</v>
      </c>
      <c r="G3968" s="60">
        <f>IFERROR(VLOOKUP($A3968,LONGVOL!$A$2:$E$10000,5,0),"")</f>
        <v>256.81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 s="2">
        <f t="shared" si="914"/>
        <v>59.503152894369791</v>
      </c>
      <c r="L3968">
        <f>VLOOKUP(A3968,'VXX-IV'!A$1:C$4500,3,0)</f>
        <v>14.89</v>
      </c>
      <c r="M3968">
        <f t="shared" si="908"/>
        <v>125.93976613103885</v>
      </c>
      <c r="N3968">
        <f>VLOOKUP(A3968,'UVXY-IV'!A$1:G$5041,4,0)</f>
        <v>126.07032770000001</v>
      </c>
      <c r="O3968">
        <f t="shared" si="909"/>
        <v>65.561163950310814</v>
      </c>
      <c r="P3968">
        <f>VLOOKUP(A3968,'SVXY-IV'!A$1:G$5041,4,0)</f>
        <v>65.946518879999999</v>
      </c>
      <c r="Q3968" s="2">
        <f t="shared" si="915"/>
        <v>17.565187406045705</v>
      </c>
      <c r="R3968">
        <f>VLOOKUP(A3968,'VXZ-IV'!A$1:C$4500,3,0)</f>
        <v>17.559999999999999</v>
      </c>
      <c r="S3968" s="48">
        <f t="shared" si="910"/>
        <v>21.088347891220387</v>
      </c>
      <c r="T3968" s="50">
        <f>VLOOKUP(A3968,'VIXM-IV'!A$1:D$4500,4,0)</f>
        <v>21.044139959999999</v>
      </c>
      <c r="U3968">
        <f t="shared" si="916"/>
        <v>48.913365032691452</v>
      </c>
      <c r="V3968" s="59">
        <f>VLOOKUP(A3968,'VIXY-IV'!A$1:E$5000,4,0)</f>
        <v>48.950055720000002</v>
      </c>
      <c r="W3968" s="50">
        <f t="shared" si="920"/>
        <v>34.112659117390642</v>
      </c>
      <c r="X3968" s="50"/>
      <c r="Y3968" s="50">
        <f t="shared" si="921"/>
        <v>662.37760637861436</v>
      </c>
      <c r="Z3968" s="50"/>
      <c r="AC3968">
        <f t="shared" si="919"/>
        <v>0.98394747313924924</v>
      </c>
      <c r="AF3968">
        <f t="shared" si="918"/>
        <v>17.675643752523964</v>
      </c>
      <c r="AI3968" s="59">
        <f t="shared" si="911"/>
        <v>8.6321798575124831</v>
      </c>
      <c r="AK3968">
        <f t="shared" si="912"/>
        <v>49.583854932210755</v>
      </c>
      <c r="AL3968">
        <v>49.554000000000002</v>
      </c>
      <c r="AM3968">
        <f t="shared" si="913"/>
        <v>73.295167219084789</v>
      </c>
      <c r="AN3968">
        <v>73.332999999999998</v>
      </c>
      <c r="AQ3968" s="59">
        <f t="shared" si="922"/>
        <v>-3.7596694679454701E-2</v>
      </c>
    </row>
    <row r="3969" spans="1:4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 s="60">
        <f>IFERROR(VLOOKUP(A3969,SHORTVOL!$A$2:$E$10000,5,0),"")</f>
        <v>1876.24</v>
      </c>
      <c r="G3969" s="60">
        <f>IFERROR(VLOOKUP($A3969,LONGVOL!$A$2:$E$10000,5,0),"")</f>
        <v>257.44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 s="2">
        <f t="shared" si="914"/>
        <v>60.108291084185971</v>
      </c>
      <c r="L3969">
        <f>VLOOKUP(A3969,'VXX-IV'!A$1:C$4500,3,0)</f>
        <v>15.04</v>
      </c>
      <c r="M3969">
        <f t="shared" si="908"/>
        <v>127.85665809053718</v>
      </c>
      <c r="N3969">
        <f>VLOOKUP(A3969,'UVXY-IV'!A$1:G$5041,4,0)</f>
        <v>127.9891883</v>
      </c>
      <c r="O3969">
        <f t="shared" si="909"/>
        <v>65.226624445572369</v>
      </c>
      <c r="P3969">
        <f>VLOOKUP(A3969,'SVXY-IV'!A$1:G$5041,4,0)</f>
        <v>65.609974629999996</v>
      </c>
      <c r="Q3969" s="2">
        <f t="shared" si="915"/>
        <v>17.589131781413812</v>
      </c>
      <c r="R3969">
        <f>VLOOKUP(A3969,'VXZ-IV'!A$1:C$4500,3,0)</f>
        <v>17.59</v>
      </c>
      <c r="S3969" s="48">
        <f t="shared" si="910"/>
        <v>21.116906907547335</v>
      </c>
      <c r="T3969" s="50">
        <f>VLOOKUP(A3969,'VIXM-IV'!A$1:D$4500,4,0)</f>
        <v>21.072725699999999</v>
      </c>
      <c r="U3969">
        <f t="shared" si="916"/>
        <v>49.410486859957658</v>
      </c>
      <c r="V3969" s="59">
        <f>VLOOKUP(A3969,'VIXY-IV'!A$1:E$5000,4,0)</f>
        <v>49.447263720000002</v>
      </c>
      <c r="W3969" s="50">
        <f t="shared" si="920"/>
        <v>34.026993483913948</v>
      </c>
      <c r="X3969" s="50"/>
      <c r="Y3969" s="50">
        <f t="shared" si="921"/>
        <v>665.57512503061832</v>
      </c>
      <c r="Z3969" s="50"/>
      <c r="AC3969">
        <f t="shared" si="919"/>
        <v>1.0038949121188352</v>
      </c>
      <c r="AF3969">
        <f t="shared" si="918"/>
        <v>17.495356979967056</v>
      </c>
      <c r="AI3969" s="59">
        <f t="shared" si="911"/>
        <v>8.5445821353563307</v>
      </c>
      <c r="AK3969">
        <f t="shared" si="912"/>
        <v>50.590648256972443</v>
      </c>
      <c r="AL3969">
        <v>50.559699999999999</v>
      </c>
      <c r="AM3969">
        <f t="shared" si="913"/>
        <v>73.197035294479818</v>
      </c>
      <c r="AN3969">
        <v>73.234899999999996</v>
      </c>
      <c r="AQ3969" s="59">
        <f t="shared" si="922"/>
        <v>4.8273350747554122E-3</v>
      </c>
    </row>
    <row r="3970" spans="1:4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 s="60">
        <f>IFERROR(VLOOKUP(A3970,SHORTVOL!$A$2:$E$10000,5,0),"")</f>
        <v>1859.96</v>
      </c>
      <c r="G3970" s="60">
        <f>IFERROR(VLOOKUP($A3970,LONGVOL!$A$2:$E$10000,5,0),"")</f>
        <v>259.68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 s="2">
        <f t="shared" si="914"/>
        <v>60.193674973124793</v>
      </c>
      <c r="L3970">
        <f>VLOOKUP(A3970,'VXX-IV'!A$1:C$4500,3,0)</f>
        <v>15.06</v>
      </c>
      <c r="M3970">
        <f t="shared" si="908"/>
        <v>128.11452513631301</v>
      </c>
      <c r="N3970">
        <f>VLOOKUP(A3970,'UVXY-IV'!A$1:G$5041,4,0)</f>
        <v>128.2489368</v>
      </c>
      <c r="O3970">
        <f t="shared" si="909"/>
        <v>65.177057617768767</v>
      </c>
      <c r="P3970">
        <f>VLOOKUP(A3970,'SVXY-IV'!A$1:G$5041,4,0)</f>
        <v>65.562807500000005</v>
      </c>
      <c r="Q3970" s="2">
        <f t="shared" si="915"/>
        <v>17.600767036830611</v>
      </c>
      <c r="R3970">
        <f>VLOOKUP(A3970,'VXZ-IV'!A$1:C$4500,3,0)</f>
        <v>17.600000000000001</v>
      </c>
      <c r="S3970" s="48">
        <f t="shared" si="910"/>
        <v>21.130311331545119</v>
      </c>
      <c r="T3970" s="50">
        <f>VLOOKUP(A3970,'VIXM-IV'!A$1:D$4500,4,0)</f>
        <v>21.08641656</v>
      </c>
      <c r="U3970">
        <f t="shared" si="916"/>
        <v>49.479295262235212</v>
      </c>
      <c r="V3970" s="59">
        <f>VLOOKUP(A3970,'VIXY-IV'!A$1:E$5000,4,0)</f>
        <v>49.515493239999998</v>
      </c>
      <c r="W3970" s="50">
        <f t="shared" si="920"/>
        <v>33.726171338329898</v>
      </c>
      <c r="X3970" s="50"/>
      <c r="Y3970" s="50">
        <f t="shared" si="921"/>
        <v>676.99781623166905</v>
      </c>
      <c r="Z3970" s="50"/>
      <c r="AC3970">
        <f t="shared" si="919"/>
        <v>1.0065313334501429</v>
      </c>
      <c r="AF3970">
        <f t="shared" si="918"/>
        <v>17.469056046170664</v>
      </c>
      <c r="AI3970" s="59">
        <f t="shared" si="911"/>
        <v>8.5330796186361972</v>
      </c>
      <c r="AK3970">
        <f t="shared" si="912"/>
        <v>50.728280710745075</v>
      </c>
      <c r="AL3970">
        <v>50.697099999999999</v>
      </c>
      <c r="AM3970">
        <f t="shared" si="913"/>
        <v>73.153959137981587</v>
      </c>
      <c r="AN3970">
        <v>73.191800000000001</v>
      </c>
      <c r="AQ3970" s="59">
        <f t="shared" si="922"/>
        <v>1.7162136581539533E-2</v>
      </c>
    </row>
    <row r="3971" spans="1:4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 s="60">
        <f>IFERROR(VLOOKUP(A3971,SHORTVOL!$A$2:$E$10000,5,0),"")</f>
        <v>1877.95</v>
      </c>
      <c r="G3971" s="60">
        <f>IFERROR(VLOOKUP($A3971,LONGVOL!$A$2:$E$10000,5,0),"")</f>
        <v>257.17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 s="2">
        <f t="shared" si="914"/>
        <v>59.307014001629483</v>
      </c>
      <c r="L3971">
        <f>VLOOKUP(A3971,'VXX-IV'!A$1:C$4500,3,0)</f>
        <v>14.84</v>
      </c>
      <c r="M3971">
        <f t="shared" si="908"/>
        <v>125.27931119099378</v>
      </c>
      <c r="N3971">
        <f>VLOOKUP(A3971,'UVXY-IV'!A$1:G$5041,4,0)</f>
        <v>125.40818779999999</v>
      </c>
      <c r="O3971">
        <f t="shared" si="909"/>
        <v>65.655941127419325</v>
      </c>
      <c r="P3971">
        <f>VLOOKUP(A3971,'SVXY-IV'!A$1:G$5041,4,0)</f>
        <v>66.047234700000004</v>
      </c>
      <c r="Q3971" s="2">
        <f t="shared" si="915"/>
        <v>17.570651061346343</v>
      </c>
      <c r="R3971">
        <f>VLOOKUP(A3971,'VXZ-IV'!A$1:C$4500,3,0)</f>
        <v>17.57</v>
      </c>
      <c r="S3971" s="48">
        <f t="shared" si="910"/>
        <v>21.093968263331053</v>
      </c>
      <c r="T3971" s="50">
        <f>VLOOKUP(A3971,'VIXM-IV'!A$1:D$4500,4,0)</f>
        <v>21.050012500000001</v>
      </c>
      <c r="U3971">
        <f t="shared" si="916"/>
        <v>48.750077325881222</v>
      </c>
      <c r="V3971" s="59">
        <f>VLOOKUP(A3971,'VIXY-IV'!A$1:E$5000,4,0)</f>
        <v>48.785523159999997</v>
      </c>
      <c r="W3971" s="50">
        <f t="shared" si="920"/>
        <v>34.050504120109863</v>
      </c>
      <c r="X3971" s="50"/>
      <c r="Y3971" s="50">
        <f t="shared" si="921"/>
        <v>663.85823979771567</v>
      </c>
      <c r="Z3971" s="50"/>
      <c r="AC3971">
        <f t="shared" si="919"/>
        <v>0.97681120099969965</v>
      </c>
      <c r="AF3971">
        <f t="shared" si="918"/>
        <v>17.725851614034646</v>
      </c>
      <c r="AI3971" s="59">
        <f t="shared" si="911"/>
        <v>8.6589702769697343</v>
      </c>
      <c r="AK3971">
        <f t="shared" si="912"/>
        <v>49.231956254218858</v>
      </c>
      <c r="AL3971">
        <v>49.202100000000002</v>
      </c>
      <c r="AM3971">
        <f t="shared" si="913"/>
        <v>73.280915361044194</v>
      </c>
      <c r="AN3971">
        <v>73.318799999999996</v>
      </c>
      <c r="AQ3971" s="59">
        <f t="shared" si="922"/>
        <v>-1.940859500417802E-2</v>
      </c>
    </row>
    <row r="3972" spans="1:4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 s="60">
        <f>IFERROR(VLOOKUP(A3972,SHORTVOL!$A$2:$E$10000,5,0),"")</f>
        <v>1882.42</v>
      </c>
      <c r="G3972" s="60">
        <f>IFERROR(VLOOKUP($A3972,LONGVOL!$A$2:$E$10000,5,0),"")</f>
        <v>256.55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 s="2">
        <f t="shared" si="914"/>
        <v>59.399259114106961</v>
      </c>
      <c r="L3972">
        <f>VLOOKUP(A3972,'VXX-IV'!A$1:C$4500,3,0)</f>
        <v>14.86</v>
      </c>
      <c r="M3972">
        <f t="shared" si="908"/>
        <v>125.56202902931346</v>
      </c>
      <c r="N3972">
        <f>VLOOKUP(A3972,'UVXY-IV'!A$1:G$5041,4,0)</f>
        <v>125.6915789</v>
      </c>
      <c r="O3972">
        <f t="shared" si="909"/>
        <v>65.602716796200355</v>
      </c>
      <c r="P3972">
        <f>VLOOKUP(A3972,'SVXY-IV'!A$1:G$5041,4,0)</f>
        <v>65.995371340000005</v>
      </c>
      <c r="Q3972" s="2">
        <f t="shared" si="915"/>
        <v>17.550766937296551</v>
      </c>
      <c r="R3972">
        <f>VLOOKUP(A3972,'VXZ-IV'!A$1:C$4500,3,0)</f>
        <v>17.55</v>
      </c>
      <c r="S3972" s="48">
        <f t="shared" si="910"/>
        <v>21.069721689476342</v>
      </c>
      <c r="T3972" s="50">
        <f>VLOOKUP(A3972,'VIXM-IV'!A$1:D$4500,4,0)</f>
        <v>21.02580888</v>
      </c>
      <c r="U3972">
        <f t="shared" si="916"/>
        <v>48.824981256818354</v>
      </c>
      <c r="V3972" s="59">
        <f>VLOOKUP(A3972,'VIXY-IV'!A$1:E$5000,4,0)</f>
        <v>48.860408880000001</v>
      </c>
      <c r="W3972" s="50">
        <f t="shared" si="920"/>
        <v>34.127793962139449</v>
      </c>
      <c r="X3972" s="50"/>
      <c r="Y3972" s="50">
        <f t="shared" si="921"/>
        <v>660.55341465347874</v>
      </c>
      <c r="Z3972" s="50"/>
      <c r="AC3972">
        <f t="shared" si="919"/>
        <v>0.97970936244043849</v>
      </c>
      <c r="AF3972">
        <f t="shared" si="918"/>
        <v>17.697307881434352</v>
      </c>
      <c r="AI3972" s="59">
        <f t="shared" si="911"/>
        <v>8.6459337886824059</v>
      </c>
      <c r="AK3972">
        <f t="shared" si="912"/>
        <v>49.381163574465255</v>
      </c>
      <c r="AL3972">
        <v>49.351100000000002</v>
      </c>
      <c r="AM3972">
        <f t="shared" si="913"/>
        <v>73.367480822568766</v>
      </c>
      <c r="AN3972">
        <v>73.4054</v>
      </c>
      <c r="AQ3972" s="59">
        <f t="shared" si="922"/>
        <v>-4.978209120736321E-3</v>
      </c>
    </row>
    <row r="3973" spans="1:4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 s="60">
        <f>IFERROR(VLOOKUP(A3973,SHORTVOL!$A$2:$E$10000,5,0),"")</f>
        <v>1831.86</v>
      </c>
      <c r="G3973" s="60">
        <f>IFERROR(VLOOKUP($A3973,LONGVOL!$A$2:$E$10000,5,0),"")</f>
        <v>263.45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 s="2">
        <f t="shared" si="914"/>
        <v>61.602004521797966</v>
      </c>
      <c r="L3973">
        <f>VLOOKUP(A3973,'VXX-IV'!A$1:C$4500,3,0)</f>
        <v>15.41</v>
      </c>
      <c r="M3973">
        <f t="shared" si="908"/>
        <v>132.54187244097611</v>
      </c>
      <c r="N3973">
        <f>VLOOKUP(A3973,'UVXY-IV'!A$1:G$5041,4,0)</f>
        <v>132.66778859999999</v>
      </c>
      <c r="O3973">
        <f t="shared" si="909"/>
        <v>64.385227368599146</v>
      </c>
      <c r="P3973">
        <f>VLOOKUP(A3973,'SVXY-IV'!A$1:G$5041,4,0)</f>
        <v>64.764855729999994</v>
      </c>
      <c r="Q3973" s="2">
        <f t="shared" si="915"/>
        <v>17.922003489461908</v>
      </c>
      <c r="R3973">
        <f>VLOOKUP(A3973,'VXZ-IV'!A$1:C$4500,3,0)</f>
        <v>17.920000000000002</v>
      </c>
      <c r="S3973" s="48">
        <f t="shared" si="910"/>
        <v>21.515200139833198</v>
      </c>
      <c r="T3973" s="50">
        <f>VLOOKUP(A3973,'VIXM-IV'!A$1:D$4500,4,0)</f>
        <v>21.470263540000001</v>
      </c>
      <c r="U3973">
        <f t="shared" si="916"/>
        <v>50.635211248888339</v>
      </c>
      <c r="V3973" s="59">
        <f>VLOOKUP(A3973,'VIXY-IV'!A$1:E$5000,4,0)</f>
        <v>50.668049519999997</v>
      </c>
      <c r="W3973" s="50">
        <f t="shared" si="920"/>
        <v>33.209325183401965</v>
      </c>
      <c r="X3973" s="50"/>
      <c r="Y3973" s="50">
        <f t="shared" si="921"/>
        <v>696.03030143557271</v>
      </c>
      <c r="Z3973" s="50"/>
      <c r="AC3973">
        <f t="shared" si="919"/>
        <v>1.0523016222096231</v>
      </c>
      <c r="AF3973">
        <f t="shared" si="918"/>
        <v>17.040546595510179</v>
      </c>
      <c r="AI3973" s="59">
        <f t="shared" si="911"/>
        <v>8.325516416133949</v>
      </c>
      <c r="AK3973">
        <f t="shared" si="912"/>
        <v>53.041781229470317</v>
      </c>
      <c r="AL3973">
        <v>53.009399999999999</v>
      </c>
      <c r="AM3973">
        <f t="shared" si="913"/>
        <v>71.81740100947566</v>
      </c>
      <c r="AN3973">
        <v>71.854600000000005</v>
      </c>
      <c r="AQ3973" s="59">
        <f t="shared" si="922"/>
        <v>5.3707824371334034E-2</v>
      </c>
    </row>
    <row r="3974" spans="1:4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 s="60">
        <f>IFERROR(VLOOKUP(A3974,SHORTVOL!$A$2:$E$10000,5,0),"")</f>
        <v>1766.96</v>
      </c>
      <c r="G3974" s="60">
        <f>IFERROR(VLOOKUP($A3974,LONGVOL!$A$2:$E$10000,5,0),"")</f>
        <v>272.77999999999997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 s="2">
        <f t="shared" si="914"/>
        <v>63.109521148470634</v>
      </c>
      <c r="L3974">
        <f>VLOOKUP(A3974,'VXX-IV'!A$1:C$4500,3,0)</f>
        <v>15.79</v>
      </c>
      <c r="M3974">
        <f t="shared" si="908"/>
        <v>137.39242345053097</v>
      </c>
      <c r="N3974">
        <f>VLOOKUP(A3974,'UVXY-IV'!A$1:G$5041,4,0)</f>
        <v>137.29708170000001</v>
      </c>
      <c r="O3974">
        <f t="shared" si="909"/>
        <v>63.594199732569251</v>
      </c>
      <c r="P3974">
        <f>VLOOKUP(A3974,'SVXY-IV'!A$1:G$5041,4,0)</f>
        <v>63.970360839999998</v>
      </c>
      <c r="Q3974" s="2">
        <f t="shared" si="915"/>
        <v>18.19611042768917</v>
      </c>
      <c r="R3974">
        <f>VLOOKUP(A3974,'VXZ-IV'!A$1:C$4500,3,0)</f>
        <v>18.190000000000001</v>
      </c>
      <c r="S3974" s="48">
        <f t="shared" si="910"/>
        <v>21.843679474672225</v>
      </c>
      <c r="T3974" s="50">
        <f>VLOOKUP(A3974,'VIXM-IV'!A$1:D$4500,4,0)</f>
        <v>21.79846934</v>
      </c>
      <c r="U3974">
        <f t="shared" si="916"/>
        <v>51.873086620239711</v>
      </c>
      <c r="V3974" s="59">
        <f>VLOOKUP(A3974,'VIXY-IV'!A$1:E$5000,4,0)</f>
        <v>51.907940799999999</v>
      </c>
      <c r="W3974" s="50">
        <f t="shared" si="920"/>
        <v>32.027477851382898</v>
      </c>
      <c r="X3974" s="50"/>
      <c r="Y3974" s="50">
        <f t="shared" si="921"/>
        <v>745.15389341796845</v>
      </c>
      <c r="Z3974" s="50"/>
      <c r="AC3974">
        <f t="shared" si="919"/>
        <v>1.1035791093902538</v>
      </c>
      <c r="AF3974">
        <f t="shared" si="918"/>
        <v>16.622136997631348</v>
      </c>
      <c r="AI3974" s="59">
        <f t="shared" si="911"/>
        <v>8.122381834437796</v>
      </c>
      <c r="AK3974">
        <f t="shared" si="912"/>
        <v>55.631750914886091</v>
      </c>
      <c r="AL3974">
        <v>55.5976</v>
      </c>
      <c r="AM3974">
        <f t="shared" si="913"/>
        <v>70.724320959582911</v>
      </c>
      <c r="AN3974">
        <v>70.761099999999999</v>
      </c>
      <c r="AQ3974" s="59">
        <f t="shared" si="922"/>
        <v>7.0576800867832246E-2</v>
      </c>
    </row>
    <row r="3975" spans="1:4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 s="60">
        <f>IFERROR(VLOOKUP(A3975,SHORTVOL!$A$2:$E$10000,5,0),"")</f>
        <v>1843.71</v>
      </c>
      <c r="G3975" s="60">
        <f>IFERROR(VLOOKUP($A3975,LONGVOL!$A$2:$E$10000,5,0),"")</f>
        <v>260.93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 s="2">
        <f t="shared" si="914"/>
        <v>59.816819223143895</v>
      </c>
      <c r="L3975">
        <f>VLOOKUP(A3975,'VXX-IV'!A$1:C$4500,3,0)</f>
        <v>14.97</v>
      </c>
      <c r="M3975">
        <f t="shared" si="908"/>
        <v>126.63463526822979</v>
      </c>
      <c r="N3975">
        <f>VLOOKUP(A3975,'UVXY-IV'!A$1:G$5041,4,0)</f>
        <v>126.74265560000001</v>
      </c>
      <c r="O3975">
        <f t="shared" si="909"/>
        <v>65.252116652106196</v>
      </c>
      <c r="P3975">
        <f>VLOOKUP(A3975,'SVXY-IV'!A$1:G$5041,4,0)</f>
        <v>65.626361099999997</v>
      </c>
      <c r="Q3975" s="2">
        <f t="shared" si="915"/>
        <v>17.752231528561115</v>
      </c>
      <c r="R3975">
        <f>VLOOKUP(A3975,'VXZ-IV'!A$1:C$4500,3,0)</f>
        <v>17.75</v>
      </c>
      <c r="S3975" s="48">
        <f t="shared" si="910"/>
        <v>21.310631420059249</v>
      </c>
      <c r="T3975" s="50">
        <f>VLOOKUP(A3975,'VIXM-IV'!A$1:D$4500,4,0)</f>
        <v>21.266010269999999</v>
      </c>
      <c r="U3975">
        <f t="shared" si="916"/>
        <v>49.166098305862022</v>
      </c>
      <c r="V3975" s="59">
        <f>VLOOKUP(A3975,'VIXY-IV'!A$1:E$5000,4,0)</f>
        <v>49.190275</v>
      </c>
      <c r="W3975" s="50">
        <f t="shared" si="920"/>
        <v>33.416788964622619</v>
      </c>
      <c r="X3975" s="50"/>
      <c r="Y3975" s="50">
        <f t="shared" si="921"/>
        <v>680.35903581126649</v>
      </c>
      <c r="Z3975" s="50"/>
      <c r="AC3975">
        <f t="shared" si="919"/>
        <v>0.98834556150003305</v>
      </c>
      <c r="AF3975">
        <f t="shared" si="918"/>
        <v>17.488896907389329</v>
      </c>
      <c r="AI3975" s="59">
        <f t="shared" si="911"/>
        <v>8.546374578973845</v>
      </c>
      <c r="AK3975">
        <f t="shared" si="912"/>
        <v>49.824376618283978</v>
      </c>
      <c r="AL3975">
        <v>49.793399999999998</v>
      </c>
      <c r="AM3975">
        <f t="shared" si="913"/>
        <v>72.451416143250697</v>
      </c>
      <c r="AN3975">
        <v>72.488900000000001</v>
      </c>
      <c r="AQ3975" s="59">
        <f t="shared" si="922"/>
        <v>-8.6955001079699779E-2</v>
      </c>
    </row>
    <row r="3976" spans="1:4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 s="60">
        <f>IFERROR(VLOOKUP(A3976,SHORTVOL!$A$2:$E$10000,5,0),"")</f>
        <v>1917.51</v>
      </c>
      <c r="G3976" s="60">
        <f>IFERROR(VLOOKUP($A3976,LONGVOL!$A$2:$E$10000,5,0),"")</f>
        <v>250.49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 s="2">
        <f t="shared" si="914"/>
        <v>57.768099689072123</v>
      </c>
      <c r="L3976">
        <f>VLOOKUP(A3976,'VXX-IV'!A$1:C$4500,3,0)</f>
        <v>14.45</v>
      </c>
      <c r="M3976">
        <f t="shared" ref="M3976:M4039" si="923">M3975*(1-(M$1+M$5))^($A3976-$A3975)*(1+1.5*(E3976/E3975-1))</f>
        <v>120.11875141979482</v>
      </c>
      <c r="N3976">
        <f>VLOOKUP(A3976,'UVXY-IV'!A$1:G$5041,4,0)</f>
        <v>120.2189016</v>
      </c>
      <c r="O3976">
        <f t="shared" ref="O3976:O4039" si="924">O3975*(1-IF($A3976&lt;=O3971,O$1,O$1+IF(AND(WEEKDAY($A3976)&lt;&gt;1,WEEKDAY($A3976)&lt;&gt;7),P$1,0)))^($A3976-$A3975)*(1-0.5*(E3976/E3975-1))</f>
        <v>66.367431248434258</v>
      </c>
      <c r="P3976">
        <f>VLOOKUP(A3976,'SVXY-IV'!A$1:G$5041,4,0)</f>
        <v>66.749057489999998</v>
      </c>
      <c r="Q3976" s="2">
        <f t="shared" si="915"/>
        <v>17.352204667637487</v>
      </c>
      <c r="R3976">
        <f>VLOOKUP(A3976,'VXZ-IV'!A$1:C$4500,3,0)</f>
        <v>17.350000000000001</v>
      </c>
      <c r="S3976" s="48">
        <f t="shared" ref="S3976:S4039" si="925">S3975*$H3976/$H3975*(1-(S$1+S$5+IF(AND(WEEKDAY($A3976)&lt;&gt;1,WEEKDAY($A3976)&lt;&gt;7),IF($A3976&lt;T$2,T$1,T$3),0)))^($A3976-$A3975)</f>
        <v>20.830049001632926</v>
      </c>
      <c r="T3976" s="50">
        <f>VLOOKUP(A3976,'VIXM-IV'!A$1:D$4500,4,0)</f>
        <v>20.786616389999999</v>
      </c>
      <c r="U3976">
        <f t="shared" si="916"/>
        <v>47.481070323799706</v>
      </c>
      <c r="V3976" s="59">
        <f>VLOOKUP(A3976,'VIXY-IV'!A$1:E$5000,4,0)</f>
        <v>47.50403824</v>
      </c>
      <c r="W3976" s="50">
        <f t="shared" si="920"/>
        <v>34.750568121463694</v>
      </c>
      <c r="X3976" s="50"/>
      <c r="Y3976" s="50">
        <f t="shared" si="921"/>
        <v>625.81728348205434</v>
      </c>
      <c r="Z3976" s="50"/>
      <c r="AC3976">
        <f t="shared" si="919"/>
        <v>0.92050145156866892</v>
      </c>
      <c r="AF3976">
        <f t="shared" si="918"/>
        <v>18.086918013457559</v>
      </c>
      <c r="AI3976" s="59">
        <f t="shared" ref="AI3976:AI4039" si="926">AI3975*(1-AI$1+J3975)^($A3976-$A3975)*(2-E3976/E3975)</f>
        <v>8.839546782679804</v>
      </c>
      <c r="AK3976">
        <f t="shared" ref="AK3976:AK4039" si="927">AK3975*(1-AK$1+J3976)^($A3976-$A3975)*(1+2*(E3976/E3975-1))</f>
        <v>46.40717520570486</v>
      </c>
      <c r="AL3976">
        <v>46.378799999999998</v>
      </c>
      <c r="AM3976">
        <f t="shared" ref="AM3976:AM4039" si="928">AM3975*(1-AM$1+J3976)^($A3976-$A3975)*(2-I3976/I3975)</f>
        <v>74.087778967194765</v>
      </c>
      <c r="AN3976">
        <v>74.125900000000001</v>
      </c>
      <c r="AQ3976" s="59">
        <f t="shared" si="922"/>
        <v>-8.0166132083740238E-2</v>
      </c>
    </row>
    <row r="3977" spans="1:4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 s="60">
        <f>IFERROR(VLOOKUP(A3977,SHORTVOL!$A$2:$E$10000,5,0),"")</f>
        <v>1824.99</v>
      </c>
      <c r="G3977" s="60">
        <f>IFERROR(VLOOKUP($A3977,LONGVOL!$A$2:$E$10000,5,0),"")</f>
        <v>262.5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 s="2">
        <f t="shared" ref="K3977:K4040" si="929">K3976*$D3977/$D3976*(1-K$1)^($A3977-$A3976)</f>
        <v>60.813755070926526</v>
      </c>
      <c r="L3977">
        <f>VLOOKUP(A3977,'VXX-IV'!A$1:C$4500,3,0)</f>
        <v>15.22</v>
      </c>
      <c r="M3977">
        <f t="shared" si="923"/>
        <v>129.6134840414216</v>
      </c>
      <c r="N3977">
        <f>VLOOKUP(A3977,'UVXY-IV'!A$1:G$5041,4,0)</f>
        <v>129.72410719999999</v>
      </c>
      <c r="O3977">
        <f t="shared" si="924"/>
        <v>64.616859252270302</v>
      </c>
      <c r="P3977">
        <f>VLOOKUP(A3977,'SVXY-IV'!A$1:G$5041,4,0)</f>
        <v>64.989930180000002</v>
      </c>
      <c r="Q3977" s="2">
        <f t="shared" ref="Q3977:Q4040" si="930">Q3976*$H3977/$H3976*(1-Q$1)^($A3977-$A3976)</f>
        <v>17.652891231355866</v>
      </c>
      <c r="R3977">
        <f>VLOOKUP(A3977,'VXZ-IV'!A$1:C$4500,3,0)</f>
        <v>17.649999999999999</v>
      </c>
      <c r="S3977" s="48">
        <f t="shared" si="925"/>
        <v>21.190812475846663</v>
      </c>
      <c r="T3977" s="50">
        <f>VLOOKUP(A3977,'VIXM-IV'!A$1:D$4500,4,0)</f>
        <v>21.146971799999999</v>
      </c>
      <c r="U3977">
        <f t="shared" ref="U3977:U4040" si="931">U3976*$E3977/$E3976*(1-(U$1+U$5+IF(AND(WEEKDAY(A3977)&lt;&gt;1,WEEKDAY(A3977)&lt;&gt;7),IF(A3977&lt;V$2,V$1,V$3),0)))^($A3977-$A3976)</f>
        <v>49.98395702842825</v>
      </c>
      <c r="V3977" s="59">
        <f>VLOOKUP(A3977,'VIXY-IV'!A$1:E$5000,4,0)</f>
        <v>50.009091679999997</v>
      </c>
      <c r="W3977" s="50">
        <f t="shared" si="920"/>
        <v>33.072029299993453</v>
      </c>
      <c r="X3977" s="50"/>
      <c r="Y3977" s="50">
        <f t="shared" si="921"/>
        <v>686.12400456716989</v>
      </c>
      <c r="Z3977" s="50"/>
      <c r="AC3977">
        <f t="shared" si="919"/>
        <v>1.0174940253235143</v>
      </c>
      <c r="AF3977">
        <f t="shared" si="918"/>
        <v>17.132880381327602</v>
      </c>
      <c r="AI3977" s="59">
        <f t="shared" si="926"/>
        <v>8.3737265150997295</v>
      </c>
      <c r="AK3977">
        <f t="shared" si="927"/>
        <v>51.298695718839198</v>
      </c>
      <c r="AL3977">
        <v>51.2669</v>
      </c>
      <c r="AM3977">
        <f t="shared" si="928"/>
        <v>72.805780576800629</v>
      </c>
      <c r="AN3977">
        <v>72.843199999999996</v>
      </c>
      <c r="AQ3977" s="59">
        <f t="shared" si="922"/>
        <v>9.6364742037113871E-2</v>
      </c>
    </row>
    <row r="3978" spans="1:4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 s="60">
        <f>IFERROR(VLOOKUP(A3978,SHORTVOL!$A$2:$E$10000,5,0),"")</f>
        <v>1838.2</v>
      </c>
      <c r="G3978" s="60">
        <f>IFERROR(VLOOKUP($A3978,LONGVOL!$A$2:$E$10000,5,0),"")</f>
        <v>260.67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 s="2">
        <f t="shared" si="929"/>
        <v>60.434221125336833</v>
      </c>
      <c r="L3978">
        <f>VLOOKUP(A3978,'VXX-IV'!A$1:C$4500,3,0)</f>
        <v>15.12</v>
      </c>
      <c r="M3978">
        <f t="shared" si="923"/>
        <v>128.38470718550695</v>
      </c>
      <c r="N3978">
        <f>VLOOKUP(A3978,'UVXY-IV'!A$1:G$5041,4,0)</f>
        <v>128.49520699999999</v>
      </c>
      <c r="O3978">
        <f t="shared" si="924"/>
        <v>64.815380403564433</v>
      </c>
      <c r="P3978">
        <f>VLOOKUP(A3978,'SVXY-IV'!A$1:G$5041,4,0)</f>
        <v>65.194491400000004</v>
      </c>
      <c r="Q3978" s="2">
        <f t="shared" si="930"/>
        <v>17.603863795864104</v>
      </c>
      <c r="R3978">
        <f>VLOOKUP(A3978,'VXZ-IV'!A$1:C$4500,3,0)</f>
        <v>17.600000000000001</v>
      </c>
      <c r="S3978" s="48">
        <f t="shared" si="925"/>
        <v>21.131394666943777</v>
      </c>
      <c r="T3978" s="50">
        <f>VLOOKUP(A3978,'VIXM-IV'!A$1:D$4500,4,0)</f>
        <v>21.088087089999998</v>
      </c>
      <c r="U3978">
        <f t="shared" si="931"/>
        <v>49.670426246949432</v>
      </c>
      <c r="V3978" s="59">
        <f>VLOOKUP(A3978,'VIXY-IV'!A$1:E$5000,4,0)</f>
        <v>49.695441520000003</v>
      </c>
      <c r="W3978" s="50">
        <f t="shared" si="920"/>
        <v>33.305914813173388</v>
      </c>
      <c r="X3978" s="50"/>
      <c r="Y3978" s="50">
        <f t="shared" si="921"/>
        <v>676.03469555336835</v>
      </c>
      <c r="Z3978" s="50"/>
      <c r="AC3978">
        <f t="shared" si="919"/>
        <v>1.0045695646333346</v>
      </c>
      <c r="AF3978">
        <f t="shared" si="918"/>
        <v>17.238429452096049</v>
      </c>
      <c r="AI3978" s="59">
        <f t="shared" si="926"/>
        <v>8.4266502748173941</v>
      </c>
      <c r="AK3978">
        <f t="shared" si="927"/>
        <v>50.651766724664036</v>
      </c>
      <c r="AL3978">
        <v>50.620800000000003</v>
      </c>
      <c r="AM3978">
        <f t="shared" si="928"/>
        <v>73.013291536822692</v>
      </c>
      <c r="AN3978">
        <v>73.050799999999995</v>
      </c>
      <c r="AQ3978" s="59">
        <f t="shared" si="922"/>
        <v>-1.4704789435498911E-2</v>
      </c>
    </row>
    <row r="3979" spans="1:4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 s="60">
        <f>IFERROR(VLOOKUP(A3979,SHORTVOL!$A$2:$E$10000,5,0),"")</f>
        <v>1852.84</v>
      </c>
      <c r="G3979" s="60">
        <f>IFERROR(VLOOKUP($A3979,LONGVOL!$A$2:$E$10000,5,0),"")</f>
        <v>258.60000000000002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 s="2">
        <f t="shared" si="929"/>
        <v>59.777004984765668</v>
      </c>
      <c r="L3979">
        <f>VLOOKUP(A3979,'VXX-IV'!A$1:C$4500,3,0)</f>
        <v>14.96</v>
      </c>
      <c r="M3979">
        <f t="shared" si="923"/>
        <v>126.28604998200309</v>
      </c>
      <c r="N3979">
        <f>VLOOKUP(A3979,'UVXY-IV'!A$1:G$5041,4,0)</f>
        <v>126.3928813</v>
      </c>
      <c r="O3979">
        <f t="shared" si="924"/>
        <v>65.166651449930896</v>
      </c>
      <c r="P3979">
        <f>VLOOKUP(A3979,'SVXY-IV'!A$1:G$5041,4,0)</f>
        <v>65.546874020000004</v>
      </c>
      <c r="Q3979" s="2">
        <f t="shared" si="930"/>
        <v>17.519325168367384</v>
      </c>
      <c r="R3979">
        <f>VLOOKUP(A3979,'VXZ-IV'!A$1:C$4500,3,0)</f>
        <v>17.52</v>
      </c>
      <c r="S3979" s="48">
        <f t="shared" si="925"/>
        <v>21.029728602381923</v>
      </c>
      <c r="T3979" s="50">
        <f>VLOOKUP(A3979,'VIXM-IV'!A$1:D$4500,4,0)</f>
        <v>20.986694960000001</v>
      </c>
      <c r="U3979">
        <f t="shared" si="931"/>
        <v>49.129913664758028</v>
      </c>
      <c r="V3979" s="59">
        <f>VLOOKUP(A3979,'VIXY-IV'!A$1:E$5000,4,0)</f>
        <v>49.153978119999998</v>
      </c>
      <c r="W3979" s="50">
        <f t="shared" si="920"/>
        <v>33.569324826719253</v>
      </c>
      <c r="X3979" s="50"/>
      <c r="Y3979" s="50">
        <f t="shared" si="921"/>
        <v>665.24549876038736</v>
      </c>
      <c r="Z3979" s="50"/>
      <c r="AC3979">
        <f t="shared" si="919"/>
        <v>0.982653981830659</v>
      </c>
      <c r="AF3979">
        <f t="shared" si="918"/>
        <v>17.425369564938912</v>
      </c>
      <c r="AI3979" s="59">
        <f t="shared" si="926"/>
        <v>8.5184741394919783</v>
      </c>
      <c r="AK3979">
        <f t="shared" si="927"/>
        <v>49.548279138558598</v>
      </c>
      <c r="AL3979">
        <v>49.518000000000001</v>
      </c>
      <c r="AM3979">
        <f t="shared" si="928"/>
        <v>73.36562870885966</v>
      </c>
      <c r="AN3979">
        <v>73.403300000000002</v>
      </c>
      <c r="AQ3979" s="59">
        <f t="shared" si="922"/>
        <v>-1.5959531165999574E-2</v>
      </c>
    </row>
    <row r="3980" spans="1:4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 s="60">
        <f>IFERROR(VLOOKUP(A3980,SHORTVOL!$A$2:$E$10000,5,0),"")</f>
        <v>1901.38</v>
      </c>
      <c r="G3980" s="60">
        <f>IFERROR(VLOOKUP($A3980,LONGVOL!$A$2:$E$10000,5,0),"")</f>
        <v>251.82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 s="2">
        <f t="shared" si="929"/>
        <v>58.106743153544471</v>
      </c>
      <c r="L3980">
        <f>VLOOKUP(A3980,'VXX-IV'!A$1:C$4500,3,0)</f>
        <v>14.54</v>
      </c>
      <c r="M3980">
        <f t="shared" si="923"/>
        <v>120.98794880062417</v>
      </c>
      <c r="N3980">
        <f>VLOOKUP(A3980,'UVXY-IV'!A$1:G$5041,4,0)</f>
        <v>121.08098560000001</v>
      </c>
      <c r="O3980">
        <f t="shared" si="924"/>
        <v>66.076048109944679</v>
      </c>
      <c r="P3980">
        <f>VLOOKUP(A3980,'SVXY-IV'!A$1:G$5041,4,0)</f>
        <v>66.458028580000004</v>
      </c>
      <c r="Q3980" s="2">
        <f t="shared" si="930"/>
        <v>17.256117326349493</v>
      </c>
      <c r="R3980">
        <f>VLOOKUP(A3980,'VXZ-IV'!A$1:C$4500,3,0)</f>
        <v>17.25</v>
      </c>
      <c r="S3980" s="48">
        <f t="shared" si="925"/>
        <v>20.713596517693464</v>
      </c>
      <c r="T3980" s="50">
        <f>VLOOKUP(A3980,'VIXM-IV'!A$1:D$4500,4,0)</f>
        <v>20.671554109999999</v>
      </c>
      <c r="U3980">
        <f t="shared" si="931"/>
        <v>47.756568478045743</v>
      </c>
      <c r="V3980" s="59">
        <f>VLOOKUP(A3980,'VIXY-IV'!A$1:E$5000,4,0)</f>
        <v>47.780366399999998</v>
      </c>
      <c r="W3980" s="50">
        <f t="shared" si="920"/>
        <v>34.446864232684725</v>
      </c>
      <c r="X3980" s="50"/>
      <c r="Y3980" s="50">
        <f t="shared" si="921"/>
        <v>630.31299063983261</v>
      </c>
      <c r="Z3980" s="50"/>
      <c r="AC3980">
        <f t="shared" si="919"/>
        <v>0.9276674792553502</v>
      </c>
      <c r="AF3980">
        <f t="shared" si="918"/>
        <v>17.911794980484466</v>
      </c>
      <c r="AI3980" s="59">
        <f t="shared" si="926"/>
        <v>8.7567199132881228</v>
      </c>
      <c r="AK3980">
        <f t="shared" si="927"/>
        <v>46.777139966747008</v>
      </c>
      <c r="AL3980">
        <v>46.748699999999999</v>
      </c>
      <c r="AM3980">
        <f t="shared" si="928"/>
        <v>74.469601092761934</v>
      </c>
      <c r="AN3980">
        <v>74.507800000000003</v>
      </c>
      <c r="AQ3980" s="59">
        <f t="shared" si="922"/>
        <v>-5.2510701967390494E-2</v>
      </c>
    </row>
    <row r="3981" spans="1:4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 s="60">
        <f>IFERROR(VLOOKUP(A3981,SHORTVOL!$A$2:$E$10000,5,0),"")</f>
        <v>1953.58</v>
      </c>
      <c r="G3981" s="60">
        <f>IFERROR(VLOOKUP($A3981,LONGVOL!$A$2:$E$10000,5,0),"")</f>
        <v>244.9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 s="2">
        <f t="shared" si="929"/>
        <v>56.514418171604369</v>
      </c>
      <c r="L3981">
        <f>VLOOKUP(A3981,'VXX-IV'!A$1:C$4500,3,0)</f>
        <v>14.14</v>
      </c>
      <c r="M3981">
        <f t="shared" si="923"/>
        <v>116.01018083755859</v>
      </c>
      <c r="N3981">
        <f>VLOOKUP(A3981,'UVXY-IV'!A$1:G$5041,4,0)</f>
        <v>116.100268</v>
      </c>
      <c r="O3981">
        <f t="shared" si="924"/>
        <v>66.980284037905378</v>
      </c>
      <c r="P3981">
        <f>VLOOKUP(A3981,'SVXY-IV'!A$1:G$5041,4,0)</f>
        <v>67.366759549999998</v>
      </c>
      <c r="Q3981" s="2">
        <f t="shared" si="930"/>
        <v>17.050578149454243</v>
      </c>
      <c r="R3981">
        <f>VLOOKUP(A3981,'VXZ-IV'!A$1:C$4500,3,0)</f>
        <v>17.05</v>
      </c>
      <c r="S3981" s="48">
        <f t="shared" si="925"/>
        <v>20.466692749157485</v>
      </c>
      <c r="T3981" s="50">
        <f>VLOOKUP(A3981,'VIXM-IV'!A$1:D$4500,4,0)</f>
        <v>20.42481785</v>
      </c>
      <c r="U3981">
        <f t="shared" si="931"/>
        <v>46.447417916601651</v>
      </c>
      <c r="V3981" s="59">
        <f>VLOOKUP(A3981,'VIXY-IV'!A$1:E$5000,4,0)</f>
        <v>46.471102279999997</v>
      </c>
      <c r="W3981" s="50">
        <f t="shared" si="920"/>
        <v>35.390610614230361</v>
      </c>
      <c r="X3981" s="50"/>
      <c r="Y3981" s="50">
        <f t="shared" si="921"/>
        <v>595.67427572171471</v>
      </c>
      <c r="Z3981" s="50"/>
      <c r="AC3981">
        <f t="shared" si="919"/>
        <v>0.87676034212563136</v>
      </c>
      <c r="AF3981">
        <f t="shared" si="918"/>
        <v>18.402120844389611</v>
      </c>
      <c r="AI3981" s="59">
        <f t="shared" si="926"/>
        <v>8.9968973425836545</v>
      </c>
      <c r="AK3981">
        <f t="shared" si="927"/>
        <v>44.211536224857895</v>
      </c>
      <c r="AL3981">
        <v>44.184699999999999</v>
      </c>
      <c r="AM3981">
        <f t="shared" si="928"/>
        <v>75.358372169015709</v>
      </c>
      <c r="AN3981">
        <v>75.397000000000006</v>
      </c>
      <c r="AQ3981" s="59">
        <f t="shared" si="922"/>
        <v>-5.4954785055208899E-2</v>
      </c>
    </row>
    <row r="3982" spans="1:4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 s="60">
        <f>IFERROR(VLOOKUP(A3982,SHORTVOL!$A$2:$E$10000,5,0),"")</f>
        <v>1962.66</v>
      </c>
      <c r="G3982" s="60">
        <f>IFERROR(VLOOKUP($A3982,LONGVOL!$A$2:$E$10000,5,0),"")</f>
        <v>243.77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 s="2">
        <f t="shared" si="929"/>
        <v>56.328196282566296</v>
      </c>
      <c r="L3982">
        <f>VLOOKUP(A3982,'VXX-IV'!A$1:C$4500,3,0)</f>
        <v>14.09</v>
      </c>
      <c r="M3982">
        <f t="shared" si="923"/>
        <v>115.43264484549721</v>
      </c>
      <c r="N3982">
        <f>VLOOKUP(A3982,'UVXY-IV'!A$1:G$5041,4,0)</f>
        <v>115.5214757</v>
      </c>
      <c r="O3982">
        <f t="shared" si="924"/>
        <v>67.089474598433668</v>
      </c>
      <c r="P3982">
        <f>VLOOKUP(A3982,'SVXY-IV'!A$1:G$5041,4,0)</f>
        <v>67.474384650000005</v>
      </c>
      <c r="Q3982" s="2">
        <f t="shared" si="930"/>
        <v>16.995673355455668</v>
      </c>
      <c r="R3982">
        <f>VLOOKUP(A3982,'VXZ-IV'!A$1:C$4500,3,0)</f>
        <v>16.989999999999998</v>
      </c>
      <c r="S3982" s="48">
        <f t="shared" si="925"/>
        <v>20.400606023717931</v>
      </c>
      <c r="T3982" s="50">
        <f>VLOOKUP(A3982,'VIXM-IV'!A$1:D$4500,4,0)</f>
        <v>20.358903890000001</v>
      </c>
      <c r="U3982">
        <f t="shared" si="931"/>
        <v>46.294003819518331</v>
      </c>
      <c r="V3982" s="59">
        <f>VLOOKUP(A3982,'VIXY-IV'!A$1:E$5000,4,0)</f>
        <v>46.317530920000003</v>
      </c>
      <c r="W3982" s="50">
        <f t="shared" si="920"/>
        <v>35.553143861597007</v>
      </c>
      <c r="X3982" s="50"/>
      <c r="Y3982" s="50">
        <f t="shared" si="921"/>
        <v>590.08241895625167</v>
      </c>
      <c r="Z3982" s="50"/>
      <c r="AC3982">
        <f t="shared" si="919"/>
        <v>0.87092241963773376</v>
      </c>
      <c r="AF3982">
        <f t="shared" si="918"/>
        <v>18.462218316363739</v>
      </c>
      <c r="AI3982" s="59">
        <f t="shared" si="926"/>
        <v>9.0267477513610341</v>
      </c>
      <c r="AK3982">
        <f t="shared" si="927"/>
        <v>43.918505604515872</v>
      </c>
      <c r="AL3982">
        <v>43.892000000000003</v>
      </c>
      <c r="AM3982">
        <f t="shared" si="928"/>
        <v>75.602793092159899</v>
      </c>
      <c r="AN3982">
        <v>75.641400000000004</v>
      </c>
      <c r="AQ3982" s="59">
        <f t="shared" si="922"/>
        <v>-9.387440407239267E-3</v>
      </c>
    </row>
    <row r="3983" spans="1:4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 s="60">
        <f>IFERROR(VLOOKUP(A3983,SHORTVOL!$A$2:$E$10000,5,0),"")</f>
        <v>2016.91</v>
      </c>
      <c r="G3983" s="60">
        <f>IFERROR(VLOOKUP($A3983,LONGVOL!$A$2:$E$10000,5,0),"")</f>
        <v>237.03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 s="2">
        <f t="shared" si="929"/>
        <v>54.978287270210338</v>
      </c>
      <c r="L3983">
        <f>VLOOKUP(A3983,'VXX-IV'!A$1:C$4500,3,0)</f>
        <v>13.76</v>
      </c>
      <c r="M3983">
        <f t="shared" si="923"/>
        <v>111.27047356044983</v>
      </c>
      <c r="N3983">
        <f>VLOOKUP(A3983,'UVXY-IV'!A$1:G$5041,4,0)</f>
        <v>111.3600347</v>
      </c>
      <c r="O3983">
        <f t="shared" si="924"/>
        <v>67.889904765044008</v>
      </c>
      <c r="P3983">
        <f>VLOOKUP(A3983,'SVXY-IV'!A$1:G$5041,4,0)</f>
        <v>68.282372749999993</v>
      </c>
      <c r="Q3983" s="2">
        <f t="shared" si="930"/>
        <v>16.825788757735868</v>
      </c>
      <c r="R3983">
        <f>VLOOKUP(A3983,'VXZ-IV'!A$1:C$4500,3,0)</f>
        <v>16.82</v>
      </c>
      <c r="S3983" s="48">
        <f t="shared" si="925"/>
        <v>20.196147042208839</v>
      </c>
      <c r="T3983" s="50">
        <f>VLOOKUP(A3983,'VIXM-IV'!A$1:D$4500,4,0)</f>
        <v>20.15530382</v>
      </c>
      <c r="U3983">
        <f t="shared" si="931"/>
        <v>45.183339772063398</v>
      </c>
      <c r="V3983" s="59">
        <f>VLOOKUP(A3983,'VIXY-IV'!A$1:E$5000,4,0)</f>
        <v>45.206020840000001</v>
      </c>
      <c r="W3983" s="50">
        <f t="shared" si="920"/>
        <v>36.529834799585366</v>
      </c>
      <c r="X3983" s="50"/>
      <c r="Y3983" s="50">
        <f t="shared" si="921"/>
        <v>557.32053827375478</v>
      </c>
      <c r="Z3983" s="50"/>
      <c r="AC3983">
        <f t="shared" si="919"/>
        <v>0.82900017551506888</v>
      </c>
      <c r="AF3983">
        <f t="shared" ref="AF3983:AF4046" si="932">AF3982*(1-IF($A3983&lt;=AG$3,AF$1,AF$1+IF(AND(WEEKDAY($A3983)&lt;&gt;1,WEEKDAY($A3983)&lt;&gt;7),AG$1,0)))^($A3983-$A3982)*(2-$E3983/$E3982)</f>
        <v>18.903032068607537</v>
      </c>
      <c r="AI3983" s="59">
        <f t="shared" si="926"/>
        <v>9.2437141682311879</v>
      </c>
      <c r="AK3983">
        <f t="shared" si="927"/>
        <v>41.808366152764094</v>
      </c>
      <c r="AM3983">
        <f t="shared" si="928"/>
        <v>76.363902368795706</v>
      </c>
      <c r="AQ3983" s="59">
        <f t="shared" si="922"/>
        <v>-5.5520855443289885E-2</v>
      </c>
    </row>
    <row r="3984" spans="1:4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 s="60">
        <f>IFERROR(VLOOKUP(A3984,SHORTVOL!$A$2:$E$10000,5,0),"")</f>
        <v>2024.92</v>
      </c>
      <c r="G3984" s="60">
        <f>IFERROR(VLOOKUP($A3984,LONGVOL!$A$2:$E$10000,5,0),"")</f>
        <v>236.09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 s="2">
        <f t="shared" si="929"/>
        <v>54.466985878809517</v>
      </c>
      <c r="L3984">
        <f>VLOOKUP(A3984,'VXX-IV'!A$1:C$4500,3,0)</f>
        <v>13.63</v>
      </c>
      <c r="M3984">
        <f t="shared" si="923"/>
        <v>109.71353502163896</v>
      </c>
      <c r="N3984">
        <f>VLOOKUP(A3984,'UVXY-IV'!A$1:G$5041,4,0)</f>
        <v>109.80136539999999</v>
      </c>
      <c r="O3984">
        <f t="shared" si="924"/>
        <v>68.204562638684251</v>
      </c>
      <c r="P3984">
        <f>VLOOKUP(A3984,'SVXY-IV'!A$1:G$5041,4,0)</f>
        <v>68.597605040000005</v>
      </c>
      <c r="Q3984" s="2">
        <f t="shared" si="930"/>
        <v>16.810234792122618</v>
      </c>
      <c r="R3984">
        <f>VLOOKUP(A3984,'VXZ-IV'!A$1:C$4500,3,0)</f>
        <v>16.809999999999999</v>
      </c>
      <c r="S3984" s="48">
        <f t="shared" si="925"/>
        <v>20.177297809184886</v>
      </c>
      <c r="T3984" s="50">
        <f>VLOOKUP(A3984,'VIXM-IV'!A$1:D$4500,4,0)</f>
        <v>20.136665059999999</v>
      </c>
      <c r="U3984">
        <f t="shared" si="931"/>
        <v>44.762572219503703</v>
      </c>
      <c r="V3984" s="59">
        <f>VLOOKUP(A3984,'VIXY-IV'!A$1:E$5000,4,0)</f>
        <v>44.785155840000002</v>
      </c>
      <c r="W3984" s="50">
        <f t="shared" si="920"/>
        <v>36.672890543613249</v>
      </c>
      <c r="X3984" s="50"/>
      <c r="Y3984" s="50">
        <f t="shared" si="921"/>
        <v>552.85668390934279</v>
      </c>
      <c r="Z3984" s="50"/>
      <c r="AC3984">
        <f t="shared" si="919"/>
        <v>0.81351696585181343</v>
      </c>
      <c r="AF3984">
        <f t="shared" si="932"/>
        <v>19.078356542761046</v>
      </c>
      <c r="AI3984" s="59">
        <f t="shared" si="926"/>
        <v>9.3299358175256781</v>
      </c>
      <c r="AK3984">
        <f t="shared" si="927"/>
        <v>41.028787672960981</v>
      </c>
      <c r="AM3984">
        <f t="shared" si="928"/>
        <v>76.436313387940686</v>
      </c>
      <c r="AQ3984" s="59">
        <f t="shared" si="922"/>
        <v>-8.0094919491722205E-3</v>
      </c>
    </row>
    <row r="3985" spans="1:4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 s="60">
        <f>IFERROR(VLOOKUP(A3985,SHORTVOL!$A$2:$E$10000,5,0),"")</f>
        <v>2035.17</v>
      </c>
      <c r="G3985" s="60">
        <f>IFERROR(VLOOKUP($A3985,LONGVOL!$A$2:$E$10000,5,0),"")</f>
        <v>234.89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 s="2">
        <f t="shared" si="929"/>
        <v>54.217675564317418</v>
      </c>
      <c r="L3985">
        <f>VLOOKUP(A3985,'VXX-IV'!A$1:C$4500,3,0)</f>
        <v>13.56</v>
      </c>
      <c r="M3985">
        <f t="shared" si="923"/>
        <v>108.95573583300849</v>
      </c>
      <c r="N3985">
        <f>VLOOKUP(A3985,'UVXY-IV'!A$1:G$5041,4,0)</f>
        <v>109.04195249999999</v>
      </c>
      <c r="O3985">
        <f t="shared" si="924"/>
        <v>68.359598123038268</v>
      </c>
      <c r="P3985">
        <f>VLOOKUP(A3985,'SVXY-IV'!A$1:G$5041,4,0)</f>
        <v>68.752651180000001</v>
      </c>
      <c r="Q3985" s="2">
        <f t="shared" si="930"/>
        <v>16.669427534357396</v>
      </c>
      <c r="R3985">
        <f>VLOOKUP(A3985,'VXZ-IV'!A$1:C$4500,3,0)</f>
        <v>16.670000000000002</v>
      </c>
      <c r="S3985" s="48">
        <f t="shared" si="925"/>
        <v>20.008108923622661</v>
      </c>
      <c r="T3985" s="50">
        <f>VLOOKUP(A3985,'VIXM-IV'!A$1:D$4500,4,0)</f>
        <v>19.967520499999999</v>
      </c>
      <c r="U3985">
        <f t="shared" si="931"/>
        <v>44.557164809168306</v>
      </c>
      <c r="V3985" s="59">
        <f>VLOOKUP(A3985,'VIXY-IV'!A$1:E$5000,4,0)</f>
        <v>44.580491840000001</v>
      </c>
      <c r="W3985" s="50">
        <f t="shared" si="920"/>
        <v>36.85649634526532</v>
      </c>
      <c r="X3985" s="50"/>
      <c r="Y3985" s="50">
        <f t="shared" si="921"/>
        <v>547.19352653139288</v>
      </c>
      <c r="Z3985" s="50"/>
      <c r="AC3985">
        <f t="shared" si="919"/>
        <v>0.80600810690714542</v>
      </c>
      <c r="AF3985">
        <f t="shared" si="932"/>
        <v>19.165193131821301</v>
      </c>
      <c r="AI3985" s="59">
        <f t="shared" si="926"/>
        <v>9.3728907320808226</v>
      </c>
      <c r="AK3985">
        <f t="shared" si="927"/>
        <v>40.651350356152982</v>
      </c>
      <c r="AM3985">
        <f t="shared" si="928"/>
        <v>77.078403559470544</v>
      </c>
      <c r="AQ3985" s="59">
        <f t="shared" si="922"/>
        <v>-1.0243445621213709E-2</v>
      </c>
    </row>
    <row r="3986" spans="1:4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 s="60">
        <f>IFERROR(VLOOKUP(A3986,SHORTVOL!$A$2:$E$10000,5,0),"")</f>
        <v>2089.0700000000002</v>
      </c>
      <c r="G3986" s="60">
        <f>IFERROR(VLOOKUP($A3986,LONGVOL!$A$2:$E$10000,5,0),"")</f>
        <v>228.67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 s="2">
        <f t="shared" si="929"/>
        <v>53.257310373062431</v>
      </c>
      <c r="L3986">
        <f>VLOOKUP(A3986,'VXX-IV'!A$1:C$4500,3,0)</f>
        <v>13.32</v>
      </c>
      <c r="M3986">
        <f t="shared" si="923"/>
        <v>106.05708683408972</v>
      </c>
      <c r="N3986">
        <f>VLOOKUP(A3986,'UVXY-IV'!A$1:G$5041,4,0)</f>
        <v>106.1398622</v>
      </c>
      <c r="O3986">
        <f t="shared" si="924"/>
        <v>68.963801388876419</v>
      </c>
      <c r="P3986">
        <f>VLOOKUP(A3986,'SVXY-IV'!A$1:G$5041,4,0)</f>
        <v>69.359270030000005</v>
      </c>
      <c r="Q3986" s="2">
        <f t="shared" si="930"/>
        <v>16.485005450956397</v>
      </c>
      <c r="R3986">
        <f>VLOOKUP(A3986,'VXZ-IV'!A$1:C$4500,3,0)</f>
        <v>16.48</v>
      </c>
      <c r="S3986" s="48">
        <f t="shared" si="925"/>
        <v>19.786573176652624</v>
      </c>
      <c r="T3986" s="50">
        <f>VLOOKUP(A3986,'VIXM-IV'!A$1:D$4500,4,0)</f>
        <v>19.7465282</v>
      </c>
      <c r="U3986">
        <f t="shared" si="931"/>
        <v>43.767598446471901</v>
      </c>
      <c r="V3986" s="59">
        <f>VLOOKUP(A3986,'VIXY-IV'!A$1:E$5000,4,0)</f>
        <v>43.79071132</v>
      </c>
      <c r="W3986" s="50">
        <f t="shared" si="920"/>
        <v>37.830530509624914</v>
      </c>
      <c r="X3986" s="50"/>
      <c r="Y3986" s="50">
        <f t="shared" si="921"/>
        <v>518.17288460564419</v>
      </c>
      <c r="Z3986" s="50"/>
      <c r="AC3986">
        <f t="shared" si="919"/>
        <v>0.77740131285122371</v>
      </c>
      <c r="AF3986">
        <f t="shared" si="932"/>
        <v>19.504078184883088</v>
      </c>
      <c r="AI3986" s="59">
        <f t="shared" si="926"/>
        <v>9.5391228488421991</v>
      </c>
      <c r="AK3986">
        <f t="shared" si="927"/>
        <v>39.209773436845147</v>
      </c>
      <c r="AM3986">
        <f t="shared" si="928"/>
        <v>77.933019629758505</v>
      </c>
      <c r="AQ3986" s="59">
        <f t="shared" si="922"/>
        <v>-5.3035426258983276E-2</v>
      </c>
    </row>
    <row r="3987" spans="1:4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 s="60">
        <f>IFERROR(VLOOKUP(A3987,SHORTVOL!$A$2:$E$10000,5,0),"")</f>
        <v>2081.9299999999998</v>
      </c>
      <c r="G3987" s="60">
        <f>IFERROR(VLOOKUP($A3987,LONGVOL!$A$2:$E$10000,5,0),"")</f>
        <v>229.45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 s="2">
        <f t="shared" si="929"/>
        <v>53.241795437960896</v>
      </c>
      <c r="L3987">
        <f>VLOOKUP(A3987,'VXX-IV'!A$1:C$4500,3,0)</f>
        <v>13.32</v>
      </c>
      <c r="M3987">
        <f t="shared" si="923"/>
        <v>106.00657672243706</v>
      </c>
      <c r="N3987">
        <f>VLOOKUP(A3987,'UVXY-IV'!A$1:G$5041,4,0)</f>
        <v>106.0886193</v>
      </c>
      <c r="O3987">
        <f t="shared" si="924"/>
        <v>68.972733927415476</v>
      </c>
      <c r="P3987">
        <f>VLOOKUP(A3987,'SVXY-IV'!A$1:G$5041,4,0)</f>
        <v>69.368003340000001</v>
      </c>
      <c r="Q3987" s="2">
        <f t="shared" si="930"/>
        <v>16.568169158333159</v>
      </c>
      <c r="R3987">
        <f>VLOOKUP(A3987,'VXZ-IV'!A$1:C$4500,3,0)</f>
        <v>16.559999999999999</v>
      </c>
      <c r="S3987" s="48">
        <f t="shared" si="925"/>
        <v>19.886215588372284</v>
      </c>
      <c r="T3987" s="50">
        <f>VLOOKUP(A3987,'VIXM-IV'!A$1:D$4500,4,0)</f>
        <v>19.846100180000001</v>
      </c>
      <c r="U3987">
        <f t="shared" si="931"/>
        <v>43.754401338326581</v>
      </c>
      <c r="V3987" s="59">
        <f>VLOOKUP(A3987,'VIXY-IV'!A$1:E$5000,4,0)</f>
        <v>43.77766372</v>
      </c>
      <c r="W3987" s="50">
        <f t="shared" si="920"/>
        <v>37.699157596895446</v>
      </c>
      <c r="X3987" s="50"/>
      <c r="Y3987" s="50">
        <f t="shared" si="921"/>
        <v>521.6668681091071</v>
      </c>
      <c r="Z3987" s="50"/>
      <c r="AC3987">
        <f t="shared" si="919"/>
        <v>0.77689141255366445</v>
      </c>
      <c r="AF3987">
        <f t="shared" si="932"/>
        <v>19.509237464537946</v>
      </c>
      <c r="AI3987" s="59">
        <f t="shared" si="926"/>
        <v>9.5421440006390572</v>
      </c>
      <c r="AK3987">
        <f t="shared" si="927"/>
        <v>39.185273348958056</v>
      </c>
      <c r="AM3987">
        <f t="shared" si="928"/>
        <v>77.541705139941314</v>
      </c>
      <c r="AQ3987" s="59">
        <f t="shared" si="922"/>
        <v>6.7428914311524757E-3</v>
      </c>
    </row>
    <row r="3988" spans="1:4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 s="60">
        <f>IFERROR(VLOOKUP(A3988,SHORTVOL!$A$2:$E$10000,5,0),"")</f>
        <v>2061.91</v>
      </c>
      <c r="G3988" s="60">
        <f>IFERROR(VLOOKUP($A3988,LONGVOL!$A$2:$E$10000,5,0),"")</f>
        <v>231.66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 s="2">
        <f t="shared" si="929"/>
        <v>53.825474330948431</v>
      </c>
      <c r="L3988">
        <f>VLOOKUP(A3988,'VXX-IV'!A$1:C$4500,3,0)</f>
        <v>13.47</v>
      </c>
      <c r="M3988">
        <f t="shared" si="923"/>
        <v>107.73443420177155</v>
      </c>
      <c r="N3988">
        <f>VLOOKUP(A3988,'UVXY-IV'!A$1:G$5041,4,0)</f>
        <v>107.82373</v>
      </c>
      <c r="O3988">
        <f t="shared" si="924"/>
        <v>68.589955281700057</v>
      </c>
      <c r="P3988">
        <f>VLOOKUP(A3988,'SVXY-IV'!A$1:G$5041,4,0)</f>
        <v>68.987265460000003</v>
      </c>
      <c r="Q3988" s="2">
        <f t="shared" si="930"/>
        <v>16.520081249200583</v>
      </c>
      <c r="R3988">
        <f>VLOOKUP(A3988,'VXZ-IV'!A$1:C$4500,3,0)</f>
        <v>16.52</v>
      </c>
      <c r="S3988" s="48">
        <f t="shared" si="925"/>
        <v>19.827791061927286</v>
      </c>
      <c r="T3988" s="50">
        <f>VLOOKUP(A3988,'VIXM-IV'!A$1:D$4500,4,0)</f>
        <v>19.788208269999998</v>
      </c>
      <c r="U3988">
        <f t="shared" si="931"/>
        <v>44.232685804415325</v>
      </c>
      <c r="V3988" s="59">
        <f>VLOOKUP(A3988,'VIXY-IV'!A$1:E$5000,4,0)</f>
        <v>44.257998880000002</v>
      </c>
      <c r="W3988" s="50">
        <f t="shared" si="920"/>
        <v>37.328415969316119</v>
      </c>
      <c r="X3988" s="50"/>
      <c r="Y3988" s="50">
        <f t="shared" si="921"/>
        <v>531.5487590406957</v>
      </c>
      <c r="Z3988" s="50"/>
      <c r="AC3988">
        <f t="shared" si="919"/>
        <v>0.79370875013011055</v>
      </c>
      <c r="AF3988">
        <f t="shared" si="932"/>
        <v>19.293141417467435</v>
      </c>
      <c r="AI3988" s="59">
        <f t="shared" si="926"/>
        <v>9.4384190076482763</v>
      </c>
      <c r="AK3988">
        <f t="shared" si="927"/>
        <v>40.038492204598953</v>
      </c>
      <c r="AM3988">
        <f t="shared" si="928"/>
        <v>77.774172791538788</v>
      </c>
      <c r="AQ3988" s="59">
        <f t="shared" si="922"/>
        <v>1.8942914598750749E-2</v>
      </c>
    </row>
    <row r="3989" spans="1:4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 s="60">
        <f>IFERROR(VLOOKUP(A3989,SHORTVOL!$A$2:$E$10000,5,0),"")</f>
        <v>2053.6799999999998</v>
      </c>
      <c r="G3989" s="60">
        <f>IFERROR(VLOOKUP($A3989,LONGVOL!$A$2:$E$10000,5,0),"")</f>
        <v>232.59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 s="2">
        <f t="shared" si="929"/>
        <v>54.183488296102794</v>
      </c>
      <c r="L3989">
        <f>VLOOKUP(A3989,'VXX-IV'!A$1:C$4500,3,0)</f>
        <v>13.56</v>
      </c>
      <c r="M3989">
        <f t="shared" si="923"/>
        <v>108.80550590309271</v>
      </c>
      <c r="N3989">
        <f>VLOOKUP(A3989,'UVXY-IV'!A$1:G$5041,4,0)</f>
        <v>108.894516</v>
      </c>
      <c r="O3989">
        <f t="shared" si="924"/>
        <v>68.360652557189212</v>
      </c>
      <c r="P3989">
        <f>VLOOKUP(A3989,'SVXY-IV'!A$1:G$5041,4,0)</f>
        <v>68.75607359</v>
      </c>
      <c r="Q3989" s="2">
        <f t="shared" si="930"/>
        <v>16.718915834885003</v>
      </c>
      <c r="R3989">
        <f>VLOOKUP(A3989,'VXZ-IV'!A$1:C$4500,3,0)</f>
        <v>16.72</v>
      </c>
      <c r="S3989" s="48">
        <f t="shared" si="925"/>
        <v>20.06625834211172</v>
      </c>
      <c r="T3989" s="50">
        <f>VLOOKUP(A3989,'VIXM-IV'!A$1:D$4500,4,0)</f>
        <v>20.026507200000001</v>
      </c>
      <c r="U3989">
        <f t="shared" si="931"/>
        <v>44.526566007813557</v>
      </c>
      <c r="V3989" s="59">
        <f>VLOOKUP(A3989,'VIXY-IV'!A$1:E$5000,4,0)</f>
        <v>44.55214892</v>
      </c>
      <c r="W3989" s="50">
        <f t="shared" si="920"/>
        <v>37.177374241827096</v>
      </c>
      <c r="X3989" s="50"/>
      <c r="Y3989" s="50">
        <f t="shared" si="921"/>
        <v>535.77443696467822</v>
      </c>
      <c r="Z3989" s="50"/>
      <c r="AC3989">
        <f t="shared" si="919"/>
        <v>0.80421306421045724</v>
      </c>
      <c r="AF3989">
        <f t="shared" si="932"/>
        <v>19.164252160938766</v>
      </c>
      <c r="AI3989" s="59">
        <f t="shared" si="926"/>
        <v>9.375854109754334</v>
      </c>
      <c r="AK3989">
        <f t="shared" si="927"/>
        <v>40.56964116407881</v>
      </c>
      <c r="AM3989">
        <f t="shared" si="928"/>
        <v>76.839910748253899</v>
      </c>
      <c r="AQ3989" s="59">
        <f t="shared" si="922"/>
        <v>7.9497465700206771E-3</v>
      </c>
    </row>
    <row r="3990" spans="1:4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 s="60">
        <f>IFERROR(VLOOKUP(A3990,SHORTVOL!$A$2:$E$10000,5,0),"")</f>
        <v>2056.11</v>
      </c>
      <c r="G3990" s="60">
        <f>IFERROR(VLOOKUP($A3990,LONGVOL!$A$2:$E$10000,5,0),"")</f>
        <v>232.31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 s="2">
        <f t="shared" si="929"/>
        <v>53.668589857256826</v>
      </c>
      <c r="L3990">
        <f>VLOOKUP(A3990,'VXX-IV'!A$1:C$4500,3,0)</f>
        <v>13.43</v>
      </c>
      <c r="M3990">
        <f t="shared" si="923"/>
        <v>107.25050131046278</v>
      </c>
      <c r="N3990">
        <f>VLOOKUP(A3990,'UVXY-IV'!A$1:G$5041,4,0)</f>
        <v>107.3389957</v>
      </c>
      <c r="O3990">
        <f t="shared" si="924"/>
        <v>68.684310450435248</v>
      </c>
      <c r="P3990">
        <f>VLOOKUP(A3990,'SVXY-IV'!A$1:G$5041,4,0)</f>
        <v>69.07996842</v>
      </c>
      <c r="Q3990" s="2">
        <f t="shared" si="930"/>
        <v>16.668757009469982</v>
      </c>
      <c r="R3990">
        <f>VLOOKUP(A3990,'VXZ-IV'!A$1:C$4500,3,0)</f>
        <v>16.670000000000002</v>
      </c>
      <c r="S3990" s="48">
        <f t="shared" si="925"/>
        <v>20.005878932682247</v>
      </c>
      <c r="T3990" s="50">
        <f>VLOOKUP(A3990,'VIXM-IV'!A$1:D$4500,4,0)</f>
        <v>19.966312299999998</v>
      </c>
      <c r="U3990">
        <f t="shared" si="931"/>
        <v>44.103032289642137</v>
      </c>
      <c r="V3990" s="59">
        <f>VLOOKUP(A3990,'VIXY-IV'!A$1:E$5000,4,0)</f>
        <v>44.128555800000001</v>
      </c>
      <c r="W3990" s="50">
        <f t="shared" si="920"/>
        <v>37.219314340253355</v>
      </c>
      <c r="X3990" s="50"/>
      <c r="Y3990" s="50">
        <f t="shared" si="921"/>
        <v>534.44244225909711</v>
      </c>
      <c r="Z3990" s="50"/>
      <c r="AC3990">
        <f t="shared" si="919"/>
        <v>0.78887196122670222</v>
      </c>
      <c r="AF3990">
        <f t="shared" si="932"/>
        <v>19.3458221827096</v>
      </c>
      <c r="AI3990" s="59">
        <f t="shared" si="926"/>
        <v>9.4651786327907317</v>
      </c>
      <c r="AK3990">
        <f t="shared" si="927"/>
        <v>39.796974742002121</v>
      </c>
      <c r="AM3990">
        <f t="shared" si="928"/>
        <v>77.072275442475458</v>
      </c>
      <c r="AQ3990" s="59">
        <f t="shared" si="922"/>
        <v>-2.4861109707422502E-3</v>
      </c>
    </row>
    <row r="3991" spans="1:4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 s="60">
        <f>IFERROR(VLOOKUP(A3991,SHORTVOL!$A$2:$E$10000,5,0),"")</f>
        <v>1926.53</v>
      </c>
      <c r="G3991" s="60">
        <f>IFERROR(VLOOKUP($A3991,LONGVOL!$A$2:$E$10000,5,0),"")</f>
        <v>246.95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 s="2">
        <f t="shared" si="929"/>
        <v>57.056715235152168</v>
      </c>
      <c r="L3991">
        <f>VLOOKUP(A3991,'VXX-IV'!A$1:C$4500,3,0)</f>
        <v>14.28</v>
      </c>
      <c r="M3991">
        <f t="shared" si="923"/>
        <v>117.40340466051845</v>
      </c>
      <c r="N3991">
        <f>VLOOKUP(A3991,'UVXY-IV'!A$1:G$5041,4,0)</f>
        <v>117.4983948</v>
      </c>
      <c r="O3991">
        <f t="shared" si="924"/>
        <v>66.51499805756707</v>
      </c>
      <c r="P3991">
        <f>VLOOKUP(A3991,'SVXY-IV'!A$1:G$5041,4,0)</f>
        <v>66.896380800000003</v>
      </c>
      <c r="Q3991" s="2">
        <f t="shared" si="930"/>
        <v>16.933354455706702</v>
      </c>
      <c r="R3991">
        <f>VLOOKUP(A3991,'VXZ-IV'!A$1:C$4500,3,0)</f>
        <v>16.93</v>
      </c>
      <c r="S3991" s="48">
        <f t="shared" si="925"/>
        <v>20.323268404702866</v>
      </c>
      <c r="T3991" s="50">
        <f>VLOOKUP(A3991,'VIXM-IV'!A$1:D$4500,4,0)</f>
        <v>20.28300248</v>
      </c>
      <c r="U3991">
        <f t="shared" si="931"/>
        <v>46.887142382981523</v>
      </c>
      <c r="V3991" s="59">
        <f>VLOOKUP(A3991,'VIXY-IV'!A$1:E$5000,4,0)</f>
        <v>46.914964599999998</v>
      </c>
      <c r="W3991" s="50">
        <f t="shared" si="920"/>
        <v>34.871761247100466</v>
      </c>
      <c r="X3991" s="50"/>
      <c r="Y3991" s="50">
        <f t="shared" si="921"/>
        <v>601.75543713185868</v>
      </c>
      <c r="Z3991" s="50"/>
      <c r="AC3991">
        <f t="shared" si="919"/>
        <v>0.88842482115856192</v>
      </c>
      <c r="AF3991">
        <f t="shared" si="932"/>
        <v>18.12392363083675</v>
      </c>
      <c r="AI3991" s="59">
        <f t="shared" si="926"/>
        <v>8.8678125672667516</v>
      </c>
      <c r="AK3991">
        <f t="shared" si="927"/>
        <v>44.820605498830716</v>
      </c>
      <c r="AM3991">
        <f t="shared" si="928"/>
        <v>75.850638602951321</v>
      </c>
      <c r="AQ3991" s="59">
        <f t="shared" si="922"/>
        <v>0.12594994250125136</v>
      </c>
    </row>
    <row r="3992" spans="1:4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 s="60">
        <f>IFERROR(VLOOKUP(A3992,SHORTVOL!$A$2:$E$10000,5,0),"")</f>
        <v>1748.72</v>
      </c>
      <c r="G3992" s="60">
        <f>IFERROR(VLOOKUP($A3992,LONGVOL!$A$2:$E$10000,5,0),"")</f>
        <v>269.74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 s="2">
        <f t="shared" si="929"/>
        <v>62.913368393633469</v>
      </c>
      <c r="L3992">
        <f>VLOOKUP(A3992,'VXX-IV'!A$1:C$4500,3,0)</f>
        <v>15.74</v>
      </c>
      <c r="M3992">
        <f t="shared" si="923"/>
        <v>135.46727472336869</v>
      </c>
      <c r="N3992">
        <f>VLOOKUP(A3992,'UVXY-IV'!A$1:G$5041,4,0)</f>
        <v>135.5780105</v>
      </c>
      <c r="O3992">
        <f t="shared" si="924"/>
        <v>63.097968062722522</v>
      </c>
      <c r="P3992">
        <f>VLOOKUP(A3992,'SVXY-IV'!A$1:G$5041,4,0)</f>
        <v>63.459745750000003</v>
      </c>
      <c r="Q3992" s="2">
        <f t="shared" si="930"/>
        <v>17.589272956006958</v>
      </c>
      <c r="R3992">
        <f>VLOOKUP(A3992,'VXZ-IV'!A$1:C$4500,3,0)</f>
        <v>17.59</v>
      </c>
      <c r="S3992" s="48">
        <f t="shared" si="925"/>
        <v>21.109932306624977</v>
      </c>
      <c r="T3992" s="50">
        <f>VLOOKUP(A3992,'VIXM-IV'!A$1:D$4500,4,0)</f>
        <v>21.068336460000001</v>
      </c>
      <c r="U3992">
        <f t="shared" si="931"/>
        <v>51.69908616733882</v>
      </c>
      <c r="V3992" s="59">
        <f>VLOOKUP(A3992,'VIXY-IV'!A$1:E$5000,4,0)</f>
        <v>51.729807360000002</v>
      </c>
      <c r="W3992" s="50">
        <f t="shared" si="920"/>
        <v>31.648026501702585</v>
      </c>
      <c r="X3992" s="50"/>
      <c r="Y3992" s="50">
        <f t="shared" si="921"/>
        <v>712.65437190531691</v>
      </c>
      <c r="Z3992" s="50"/>
      <c r="AC3992">
        <f t="shared" si="919"/>
        <v>1.070615128679733</v>
      </c>
      <c r="AF3992">
        <f t="shared" si="932"/>
        <v>16.262200083916948</v>
      </c>
      <c r="AI3992" s="59">
        <f t="shared" si="926"/>
        <v>7.9581396824545552</v>
      </c>
      <c r="AK3992">
        <f t="shared" si="927"/>
        <v>54.01705483584211</v>
      </c>
      <c r="AM3992">
        <f t="shared" si="928"/>
        <v>72.917692593609402</v>
      </c>
      <c r="AQ3992" s="59">
        <f t="shared" si="922"/>
        <v>0.18429236851109287</v>
      </c>
    </row>
    <row r="3993" spans="1:4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 s="60">
        <f>IFERROR(VLOOKUP(A3993,SHORTVOL!$A$2:$E$10000,5,0),"")</f>
        <v>1838.65</v>
      </c>
      <c r="G3993" s="60">
        <f>IFERROR(VLOOKUP($A3993,LONGVOL!$A$2:$E$10000,5,0),"")</f>
        <v>255.87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 s="2">
        <f t="shared" si="929"/>
        <v>59.449804371367058</v>
      </c>
      <c r="L3993">
        <f>VLOOKUP(A3993,'VXX-IV'!A$1:C$4500,3,0)</f>
        <v>14.87</v>
      </c>
      <c r="M3993">
        <f t="shared" si="923"/>
        <v>124.27571929515416</v>
      </c>
      <c r="N3993">
        <f>VLOOKUP(A3993,'UVXY-IV'!A$1:G$5041,4,0)</f>
        <v>124.3800619</v>
      </c>
      <c r="O3993">
        <f t="shared" si="924"/>
        <v>64.833697013304871</v>
      </c>
      <c r="P3993">
        <f>VLOOKUP(A3993,'SVXY-IV'!A$1:G$5041,4,0)</f>
        <v>65.202425559999995</v>
      </c>
      <c r="Q3993" s="2">
        <f t="shared" si="930"/>
        <v>17.127699776395474</v>
      </c>
      <c r="R3993">
        <f>VLOOKUP(A3993,'VXZ-IV'!A$1:C$4500,3,0)</f>
        <v>17.12</v>
      </c>
      <c r="S3993" s="48">
        <f t="shared" si="925"/>
        <v>20.555787852234939</v>
      </c>
      <c r="T3993" s="50">
        <f>VLOOKUP(A3993,'VIXM-IV'!A$1:D$4500,4,0)</f>
        <v>20.51535814</v>
      </c>
      <c r="U3993">
        <f t="shared" si="931"/>
        <v>48.852463164150194</v>
      </c>
      <c r="V3993" s="59">
        <f>VLOOKUP(A3993,'VIXY-IV'!A$1:E$5000,4,0)</f>
        <v>48.881890159999998</v>
      </c>
      <c r="W3993" s="50">
        <f t="shared" si="920"/>
        <v>33.273731364282114</v>
      </c>
      <c r="X3993" s="50"/>
      <c r="Y3993" s="50">
        <f t="shared" si="921"/>
        <v>639.31488567602912</v>
      </c>
      <c r="Z3993" s="50"/>
      <c r="AC3993">
        <f t="shared" si="919"/>
        <v>0.95266453069426404</v>
      </c>
      <c r="AF3993">
        <f t="shared" si="932"/>
        <v>17.156967476644155</v>
      </c>
      <c r="AI3993" s="59">
        <f t="shared" si="926"/>
        <v>8.3964449347221937</v>
      </c>
      <c r="AK3993">
        <f t="shared" si="927"/>
        <v>48.067442789147336</v>
      </c>
      <c r="AM3993">
        <f t="shared" si="928"/>
        <v>74.832972476167825</v>
      </c>
      <c r="AQ3993" s="59">
        <f t="shared" si="922"/>
        <v>-0.10291031546359708</v>
      </c>
    </row>
    <row r="3994" spans="1:4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 s="60">
        <f>IFERROR(VLOOKUP(A3994,SHORTVOL!$A$2:$E$10000,5,0),"")</f>
        <v>1846.62</v>
      </c>
      <c r="G3994" s="60">
        <f>IFERROR(VLOOKUP($A3994,LONGVOL!$A$2:$E$10000,5,0),"")</f>
        <v>254.76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 s="2">
        <f t="shared" si="929"/>
        <v>59.404087349264387</v>
      </c>
      <c r="L3994">
        <f>VLOOKUP(A3994,'VXX-IV'!A$1:C$4500,3,0)</f>
        <v>14.86</v>
      </c>
      <c r="M3994">
        <f t="shared" si="923"/>
        <v>124.12816061588838</v>
      </c>
      <c r="N3994">
        <f>VLOOKUP(A3994,'UVXY-IV'!A$1:G$5041,4,0)</f>
        <v>124.2293798</v>
      </c>
      <c r="O3994">
        <f t="shared" si="924"/>
        <v>64.857461991530059</v>
      </c>
      <c r="P3994">
        <f>VLOOKUP(A3994,'SVXY-IV'!A$1:G$5041,4,0)</f>
        <v>65.225894150000002</v>
      </c>
      <c r="Q3994" s="2">
        <f t="shared" si="930"/>
        <v>17.193954052844571</v>
      </c>
      <c r="R3994">
        <f>VLOOKUP(A3994,'VXZ-IV'!A$1:C$4500,3,0)</f>
        <v>17.190000000000001</v>
      </c>
      <c r="S3994" s="48">
        <f t="shared" si="925"/>
        <v>20.635119097270699</v>
      </c>
      <c r="T3994" s="50">
        <f>VLOOKUP(A3994,'VIXM-IV'!A$1:D$4500,4,0)</f>
        <v>20.594493620000001</v>
      </c>
      <c r="U3994">
        <f t="shared" si="931"/>
        <v>48.814573219388258</v>
      </c>
      <c r="V3994" s="59">
        <f>VLOOKUP(A3994,'VIXY-IV'!A$1:E$5000,4,0)</f>
        <v>48.844240239999998</v>
      </c>
      <c r="W3994" s="50">
        <f t="shared" si="920"/>
        <v>33.416122800338336</v>
      </c>
      <c r="X3994" s="50"/>
      <c r="Y3994" s="50">
        <f t="shared" si="921"/>
        <v>633.71817686361464</v>
      </c>
      <c r="Z3994" s="50"/>
      <c r="AC3994">
        <f t="shared" si="919"/>
        <v>0.95113644946659337</v>
      </c>
      <c r="AF3994">
        <f t="shared" si="932"/>
        <v>17.169639082226052</v>
      </c>
      <c r="AI3994" s="59">
        <f t="shared" si="926"/>
        <v>8.4030846954594551</v>
      </c>
      <c r="AK3994">
        <f t="shared" si="927"/>
        <v>47.991833661487505</v>
      </c>
      <c r="AM3994">
        <f t="shared" si="928"/>
        <v>74.545271672590275</v>
      </c>
      <c r="AQ3994" s="59">
        <f t="shared" si="922"/>
        <v>-8.7542288437353344E-3</v>
      </c>
    </row>
    <row r="3995" spans="1:4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 s="60">
        <f>IFERROR(VLOOKUP(A3995,SHORTVOL!$A$2:$E$10000,5,0),"")</f>
        <v>1849.84</v>
      </c>
      <c r="G3995" s="60">
        <f>IFERROR(VLOOKUP($A3995,LONGVOL!$A$2:$E$10000,5,0),"")</f>
        <v>254.32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 s="2">
        <f t="shared" si="929"/>
        <v>57.552538636852155</v>
      </c>
      <c r="L3995">
        <f>VLOOKUP(A3995,'VXX-IV'!A$1:C$4500,3,0)</f>
        <v>14.4</v>
      </c>
      <c r="M3995">
        <f t="shared" si="923"/>
        <v>118.31966486284506</v>
      </c>
      <c r="N3995">
        <f>VLOOKUP(A3995,'UVXY-IV'!A$1:G$5041,4,0)</f>
        <v>118.4192152</v>
      </c>
      <c r="O3995">
        <f t="shared" si="924"/>
        <v>65.867204099566749</v>
      </c>
      <c r="P3995">
        <f>VLOOKUP(A3995,'SVXY-IV'!A$1:G$5041,4,0)</f>
        <v>66.242353620000003</v>
      </c>
      <c r="Q3995" s="2">
        <f t="shared" si="930"/>
        <v>16.914189711131932</v>
      </c>
      <c r="R3995">
        <f>VLOOKUP(A3995,'VXZ-IV'!A$1:C$4500,3,0)</f>
        <v>16.91</v>
      </c>
      <c r="S3995" s="48">
        <f t="shared" si="925"/>
        <v>20.299182503684797</v>
      </c>
      <c r="T3995" s="50">
        <f>VLOOKUP(A3995,'VIXM-IV'!A$1:D$4500,4,0)</f>
        <v>20.259378089999998</v>
      </c>
      <c r="U3995">
        <f t="shared" si="931"/>
        <v>47.292493565624099</v>
      </c>
      <c r="V3995" s="59">
        <f>VLOOKUP(A3995,'VIXY-IV'!A$1:E$5000,4,0)</f>
        <v>47.323383159999999</v>
      </c>
      <c r="W3995" s="50">
        <f t="shared" si="920"/>
        <v>33.472547990748652</v>
      </c>
      <c r="X3995" s="50"/>
      <c r="Y3995" s="50">
        <f t="shared" si="921"/>
        <v>631.47951039214774</v>
      </c>
      <c r="Z3995" s="50"/>
      <c r="AC3995">
        <f t="shared" si="919"/>
        <v>0.89177424795347027</v>
      </c>
      <c r="AF3995">
        <f t="shared" si="932"/>
        <v>17.704337822755559</v>
      </c>
      <c r="AI3995" s="59">
        <f t="shared" si="926"/>
        <v>8.6652265423377912</v>
      </c>
      <c r="AK3995">
        <f t="shared" si="927"/>
        <v>44.997972106531357</v>
      </c>
      <c r="AM3995">
        <f t="shared" si="928"/>
        <v>75.760014618921304</v>
      </c>
      <c r="AQ3995" s="59">
        <f t="shared" si="922"/>
        <v>-3.5325899638013469E-3</v>
      </c>
    </row>
    <row r="3996" spans="1:4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 s="60">
        <f>IFERROR(VLOOKUP(A3996,SHORTVOL!$A$2:$E$10000,5,0),"")</f>
        <v>1660.99</v>
      </c>
      <c r="G3996" s="60">
        <f>IFERROR(VLOOKUP($A3996,LONGVOL!$A$2:$E$10000,5,0),"")</f>
        <v>280.27999999999997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 s="2">
        <f t="shared" si="929"/>
        <v>64.077466241265682</v>
      </c>
      <c r="L3996">
        <f>VLOOKUP(A3996,'VXX-IV'!A$1:C$4500,3,0)</f>
        <v>16.03</v>
      </c>
      <c r="M3996">
        <f t="shared" si="923"/>
        <v>138.43682579083449</v>
      </c>
      <c r="N3996">
        <f>VLOOKUP(A3996,'UVXY-IV'!A$1:G$5041,4,0)</f>
        <v>138.5645031</v>
      </c>
      <c r="O3996">
        <f t="shared" si="924"/>
        <v>62.132342784849413</v>
      </c>
      <c r="P3996">
        <f>VLOOKUP(A3996,'SVXY-IV'!A$1:G$5041,4,0)</f>
        <v>62.490904729999997</v>
      </c>
      <c r="Q3996" s="2">
        <f t="shared" si="930"/>
        <v>17.633301649089958</v>
      </c>
      <c r="R3996">
        <f>VLOOKUP(A3996,'VXZ-IV'!A$1:C$4500,3,0)</f>
        <v>17.63</v>
      </c>
      <c r="S3996" s="48">
        <f t="shared" si="925"/>
        <v>21.162020008135894</v>
      </c>
      <c r="T3996" s="50">
        <f>VLOOKUP(A3996,'VIXM-IV'!A$1:D$4500,4,0)</f>
        <v>21.120506290000002</v>
      </c>
      <c r="U3996">
        <f t="shared" si="931"/>
        <v>52.653919010072727</v>
      </c>
      <c r="V3996" s="59">
        <f>VLOOKUP(A3996,'VIXY-IV'!A$1:E$5000,4,0)</f>
        <v>52.692345400000001</v>
      </c>
      <c r="W3996" s="50">
        <f t="shared" si="920"/>
        <v>30.05368346067187</v>
      </c>
      <c r="X3996" s="50"/>
      <c r="Y3996" s="50">
        <f t="shared" si="921"/>
        <v>760.33768256389635</v>
      </c>
      <c r="Z3996" s="50"/>
      <c r="AC3996">
        <f t="shared" si="919"/>
        <v>1.0939145378531498</v>
      </c>
      <c r="AF3996">
        <f t="shared" si="932"/>
        <v>15.696701569139314</v>
      </c>
      <c r="AI3996" s="59">
        <f t="shared" si="926"/>
        <v>7.6830081419930627</v>
      </c>
      <c r="AK3996">
        <f t="shared" si="927"/>
        <v>55.19946974377482</v>
      </c>
      <c r="AM3996">
        <f t="shared" si="928"/>
        <v>72.540760712016066</v>
      </c>
      <c r="AQ3996" s="59">
        <f t="shared" si="922"/>
        <v>0.20405756647864615</v>
      </c>
    </row>
    <row r="3997" spans="1:4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 s="60">
        <f>IFERROR(VLOOKUP(A3997,SHORTVOL!$A$2:$E$10000,5,0),"")</f>
        <v>1712.66</v>
      </c>
      <c r="G3997" s="60">
        <f>IFERROR(VLOOKUP($A3997,LONGVOL!$A$2:$E$10000,5,0),"")</f>
        <v>271.56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 s="2">
        <f t="shared" si="929"/>
        <v>63.116952211019921</v>
      </c>
      <c r="L3997">
        <f>VLOOKUP(A3997,'VXX-IV'!A$1:C$4500,3,0)</f>
        <v>15.79</v>
      </c>
      <c r="M3997">
        <f t="shared" si="923"/>
        <v>135.30887125059289</v>
      </c>
      <c r="N3997">
        <f>VLOOKUP(A3997,'UVXY-IV'!A$1:G$5041,4,0)</f>
        <v>135.43799509999999</v>
      </c>
      <c r="O3997">
        <f t="shared" si="924"/>
        <v>62.594828924379279</v>
      </c>
      <c r="P3997">
        <f>VLOOKUP(A3997,'SVXY-IV'!A$1:G$5041,4,0)</f>
        <v>62.957362529999997</v>
      </c>
      <c r="Q3997" s="2">
        <f t="shared" si="930"/>
        <v>17.3531881423805</v>
      </c>
      <c r="R3997">
        <f>VLOOKUP(A3997,'VXZ-IV'!A$1:C$4500,3,0)</f>
        <v>17.350000000000001</v>
      </c>
      <c r="S3997" s="48">
        <f t="shared" si="925"/>
        <v>20.825294791703964</v>
      </c>
      <c r="T3997" s="50">
        <f>VLOOKUP(A3997,'VIXM-IV'!A$1:D$4500,4,0)</f>
        <v>20.7850039</v>
      </c>
      <c r="U3997">
        <f t="shared" si="931"/>
        <v>51.863260884416967</v>
      </c>
      <c r="V3997" s="59">
        <f>VLOOKUP(A3997,'VIXY-IV'!A$1:E$5000,4,0)</f>
        <v>51.901177439999998</v>
      </c>
      <c r="W3997" s="50">
        <f t="shared" si="920"/>
        <v>30.983472850697801</v>
      </c>
      <c r="X3997" s="50"/>
      <c r="Y3997" s="50">
        <f t="shared" si="921"/>
        <v>712.85863480772559</v>
      </c>
      <c r="Z3997" s="50"/>
      <c r="AC3997">
        <f t="shared" si="919"/>
        <v>1.0608925602837371</v>
      </c>
      <c r="AF3997">
        <f t="shared" si="932"/>
        <v>15.930623919993019</v>
      </c>
      <c r="AI3997" s="59">
        <f t="shared" si="926"/>
        <v>7.7987258378509958</v>
      </c>
      <c r="AK3997">
        <f t="shared" si="927"/>
        <v>53.538245166405311</v>
      </c>
      <c r="AM3997">
        <f t="shared" si="928"/>
        <v>73.698511593656377</v>
      </c>
      <c r="AQ3997" s="59">
        <f t="shared" si="922"/>
        <v>-6.2444685887550699E-2</v>
      </c>
    </row>
    <row r="3998" spans="1:4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 s="60">
        <f>IFERROR(VLOOKUP(A3998,SHORTVOL!$A$2:$E$10000,5,0),"")</f>
        <v>1816.15</v>
      </c>
      <c r="G3998" s="60">
        <f>IFERROR(VLOOKUP($A3998,LONGVOL!$A$2:$E$10000,5,0),"")</f>
        <v>255.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 s="2">
        <f t="shared" si="929"/>
        <v>58.880106362351555</v>
      </c>
      <c r="L3998">
        <f>VLOOKUP(A3998,'VXX-IV'!A$1:C$4500,3,0)</f>
        <v>14.73</v>
      </c>
      <c r="M3998">
        <f t="shared" si="923"/>
        <v>121.67963896558776</v>
      </c>
      <c r="N3998">
        <f>VLOOKUP(A3998,'UVXY-IV'!A$1:G$5041,4,0)</f>
        <v>121.8030974</v>
      </c>
      <c r="O3998">
        <f t="shared" si="924"/>
        <v>64.69462447434897</v>
      </c>
      <c r="P3998">
        <f>VLOOKUP(A3998,'SVXY-IV'!A$1:G$5041,4,0)</f>
        <v>65.073185600000002</v>
      </c>
      <c r="Q3998" s="2">
        <f t="shared" si="930"/>
        <v>16.769041365178467</v>
      </c>
      <c r="R3998">
        <f>VLOOKUP(A3998,'VXZ-IV'!A$1:C$4500,3,0)</f>
        <v>16.77</v>
      </c>
      <c r="S3998" s="48">
        <f t="shared" si="925"/>
        <v>20.124090015495838</v>
      </c>
      <c r="T3998" s="50">
        <f>VLOOKUP(A3998,'VIXM-IV'!A$1:D$4500,4,0)</f>
        <v>20.085011999999999</v>
      </c>
      <c r="U3998">
        <f t="shared" si="931"/>
        <v>48.381342076734214</v>
      </c>
      <c r="V3998" s="59">
        <f>VLOOKUP(A3998,'VIXY-IV'!A$1:E$5000,4,0)</f>
        <v>48.420283879999999</v>
      </c>
      <c r="W3998" s="50">
        <f t="shared" si="920"/>
        <v>32.853885463991574</v>
      </c>
      <c r="X3998" s="50"/>
      <c r="Y3998" s="50">
        <f t="shared" si="921"/>
        <v>626.65520908244093</v>
      </c>
      <c r="Z3998" s="50"/>
      <c r="AC3998">
        <f t="shared" si="919"/>
        <v>0.91839336350698653</v>
      </c>
      <c r="AF3998">
        <f t="shared" si="932"/>
        <v>16.999501265745245</v>
      </c>
      <c r="AI3998" s="59">
        <f t="shared" si="926"/>
        <v>8.3224261280076082</v>
      </c>
      <c r="AK3998">
        <f t="shared" si="927"/>
        <v>46.348448823015083</v>
      </c>
      <c r="AM3998">
        <f t="shared" si="928"/>
        <v>76.181278585386124</v>
      </c>
      <c r="AQ3998" s="59">
        <f t="shared" si="922"/>
        <v>-0.12092639622515855</v>
      </c>
    </row>
    <row r="3999" spans="1:4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 s="60">
        <f>IFERROR(VLOOKUP(A3999,SHORTVOL!$A$2:$E$10000,5,0),"")</f>
        <v>1870.01</v>
      </c>
      <c r="G3999" s="60">
        <f>IFERROR(VLOOKUP($A3999,LONGVOL!$A$2:$E$10000,5,0),"")</f>
        <v>247.5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 s="2">
        <f t="shared" si="929"/>
        <v>56.780985816300984</v>
      </c>
      <c r="L3999">
        <f>VLOOKUP(A3999,'VXX-IV'!A$1:C$4500,3,0)</f>
        <v>14.21</v>
      </c>
      <c r="M3999">
        <f t="shared" si="923"/>
        <v>115.16802569433281</v>
      </c>
      <c r="N3999">
        <f>VLOOKUP(A3999,'UVXY-IV'!A$1:G$5041,4,0)</f>
        <v>115.28548499999999</v>
      </c>
      <c r="O3999">
        <f t="shared" si="924"/>
        <v>65.846746296201971</v>
      </c>
      <c r="P3999">
        <f>VLOOKUP(A3999,'SVXY-IV'!A$1:G$5041,4,0)</f>
        <v>66.233955339999994</v>
      </c>
      <c r="Q3999" s="2">
        <f t="shared" si="930"/>
        <v>16.729544941197823</v>
      </c>
      <c r="R3999">
        <f>VLOOKUP(A3999,'VXZ-IV'!A$1:C$4500,3,0)</f>
        <v>16.73</v>
      </c>
      <c r="S3999" s="48">
        <f t="shared" si="925"/>
        <v>20.076512615816885</v>
      </c>
      <c r="T3999" s="50">
        <f>VLOOKUP(A3999,'VIXM-IV'!A$1:D$4500,4,0)</f>
        <v>20.038871950000001</v>
      </c>
      <c r="U3999">
        <f t="shared" si="931"/>
        <v>46.656016429916555</v>
      </c>
      <c r="V3999" s="59">
        <f>VLOOKUP(A3999,'VIXY-IV'!A$1:E$5000,4,0)</f>
        <v>46.69669304</v>
      </c>
      <c r="W3999" s="50">
        <f t="shared" si="920"/>
        <v>33.826342046807319</v>
      </c>
      <c r="X3999" s="50"/>
      <c r="Y3999" s="50">
        <f t="shared" si="921"/>
        <v>589.47373153617377</v>
      </c>
      <c r="Z3999" s="50"/>
      <c r="AC3999">
        <f t="shared" si="919"/>
        <v>0.85284603944435</v>
      </c>
      <c r="AF3999">
        <f t="shared" si="932"/>
        <v>17.605057185531884</v>
      </c>
      <c r="AI3999" s="59">
        <f t="shared" si="926"/>
        <v>8.6193419340131765</v>
      </c>
      <c r="AK3999">
        <f t="shared" si="927"/>
        <v>43.041841402200589</v>
      </c>
      <c r="AM3999">
        <f t="shared" si="928"/>
        <v>76.362613014299271</v>
      </c>
      <c r="AQ3999" s="59">
        <f t="shared" si="922"/>
        <v>-5.9333229832572387E-2</v>
      </c>
    </row>
    <row r="4000" spans="1:4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 s="60">
        <f>IFERROR(VLOOKUP(A4000,SHORTVOL!$A$2:$E$10000,5,0),"")</f>
        <v>1900.38</v>
      </c>
      <c r="G4000" s="60">
        <f>IFERROR(VLOOKUP($A4000,LONGVOL!$A$2:$E$10000,5,0),"")</f>
        <v>243.57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 s="2">
        <f t="shared" si="929"/>
        <v>56.24826287635166</v>
      </c>
      <c r="L4000">
        <f>VLOOKUP(A4000,'VXX-IV'!A$1:C$4500,3,0)</f>
        <v>14.07</v>
      </c>
      <c r="M4000">
        <f t="shared" si="923"/>
        <v>113.54316322809197</v>
      </c>
      <c r="N4000">
        <f>VLOOKUP(A4000,'UVXY-IV'!A$1:G$5041,4,0)</f>
        <v>113.65526149999999</v>
      </c>
      <c r="O4000">
        <f t="shared" si="924"/>
        <v>66.154485933811671</v>
      </c>
      <c r="P4000">
        <f>VLOOKUP(A4000,'SVXY-IV'!A$1:G$5041,4,0)</f>
        <v>66.541409060000007</v>
      </c>
      <c r="Q4000" s="2">
        <f t="shared" si="930"/>
        <v>16.632558591727545</v>
      </c>
      <c r="R4000">
        <f>VLOOKUP(A4000,'VXZ-IV'!A$1:C$4500,3,0)</f>
        <v>16.63</v>
      </c>
      <c r="S4000" s="48">
        <f t="shared" si="925"/>
        <v>19.959945127464891</v>
      </c>
      <c r="T4000" s="50">
        <f>VLOOKUP(A4000,'VIXM-IV'!A$1:D$4500,4,0)</f>
        <v>19.922579519999999</v>
      </c>
      <c r="U4000">
        <f t="shared" si="931"/>
        <v>46.217918842582812</v>
      </c>
      <c r="V4000" s="59">
        <f>VLOOKUP(A4000,'VIXY-IV'!A$1:E$5000,4,0)</f>
        <v>46.257643479999999</v>
      </c>
      <c r="W4000" s="50">
        <f t="shared" si="920"/>
        <v>34.373807592611072</v>
      </c>
      <c r="X4000" s="50"/>
      <c r="Y4000" s="50">
        <f t="shared" si="921"/>
        <v>570.2868821483421</v>
      </c>
      <c r="Z4000" s="50"/>
      <c r="AC4000">
        <f t="shared" si="919"/>
        <v>0.83678527713637185</v>
      </c>
      <c r="AF4000">
        <f t="shared" si="932"/>
        <v>17.769707324364735</v>
      </c>
      <c r="AI4000" s="59">
        <f t="shared" si="926"/>
        <v>8.7004125334422628</v>
      </c>
      <c r="AK4000">
        <f t="shared" si="927"/>
        <v>42.232615176354194</v>
      </c>
      <c r="AM4000">
        <f t="shared" si="928"/>
        <v>76.807226569678946</v>
      </c>
      <c r="AQ4000" s="59">
        <f t="shared" si="922"/>
        <v>-3.2549116884022289E-2</v>
      </c>
    </row>
    <row r="4001" spans="1:4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 s="60">
        <f>IFERROR(VLOOKUP(A4001,SHORTVOL!$A$2:$E$10000,5,0),"")</f>
        <v>1867.86</v>
      </c>
      <c r="G4001" s="60">
        <f>IFERROR(VLOOKUP($A4001,LONGVOL!$A$2:$E$10000,5,0),"")</f>
        <v>247.73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 s="2">
        <f t="shared" si="929"/>
        <v>57.399688234319044</v>
      </c>
      <c r="L4001">
        <f>VLOOKUP(A4001,'VXX-IV'!A$1:C$4500,3,0)</f>
        <v>14.36</v>
      </c>
      <c r="M4001">
        <f t="shared" si="923"/>
        <v>117.02509017942958</v>
      </c>
      <c r="N4001">
        <f>VLOOKUP(A4001,'UVXY-IV'!A$1:G$5041,4,0)</f>
        <v>117.1421046</v>
      </c>
      <c r="O4001">
        <f t="shared" si="924"/>
        <v>65.476330226240961</v>
      </c>
      <c r="P4001">
        <f>VLOOKUP(A4001,'SVXY-IV'!A$1:G$5041,4,0)</f>
        <v>65.871686019999999</v>
      </c>
      <c r="Q4001" s="2">
        <f t="shared" si="930"/>
        <v>16.845050645672575</v>
      </c>
      <c r="R4001">
        <f>VLOOKUP(A4001,'VXZ-IV'!A$1:C$4500,3,0)</f>
        <v>16.84</v>
      </c>
      <c r="S4001" s="48">
        <f t="shared" si="925"/>
        <v>20.214766768085461</v>
      </c>
      <c r="T4001" s="50">
        <f>VLOOKUP(A4001,'VIXM-IV'!A$1:D$4500,4,0)</f>
        <v>20.176859780000001</v>
      </c>
      <c r="U4001">
        <f t="shared" si="931"/>
        <v>47.163558084748161</v>
      </c>
      <c r="V4001" s="59">
        <f>VLOOKUP(A4001,'VIXY-IV'!A$1:E$5000,4,0)</f>
        <v>47.205564359999997</v>
      </c>
      <c r="W4001" s="50">
        <f t="shared" si="920"/>
        <v>33.783729860336614</v>
      </c>
      <c r="X4001" s="50"/>
      <c r="Y4001" s="50">
        <f t="shared" si="921"/>
        <v>589.72068628956458</v>
      </c>
      <c r="Z4001" s="50"/>
      <c r="AC4001">
        <f t="shared" si="919"/>
        <v>0.870981549429657</v>
      </c>
      <c r="AF4001">
        <f t="shared" si="932"/>
        <v>17.405494358097464</v>
      </c>
      <c r="AI4001" s="59">
        <f t="shared" si="926"/>
        <v>8.5225357998234585</v>
      </c>
      <c r="AK4001">
        <f t="shared" si="927"/>
        <v>43.959894223804604</v>
      </c>
      <c r="AM4001">
        <f t="shared" si="928"/>
        <v>75.827846355870832</v>
      </c>
      <c r="AQ4001" s="59">
        <f t="shared" si="922"/>
        <v>3.4077242085619908E-2</v>
      </c>
    </row>
    <row r="4002" spans="1:4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 s="60">
        <f>IFERROR(VLOOKUP(A4002,SHORTVOL!$A$2:$E$10000,5,0),"")</f>
        <v>1887.07</v>
      </c>
      <c r="G4002" s="60">
        <f>IFERROR(VLOOKUP($A4002,LONGVOL!$A$2:$E$10000,5,0),"")</f>
        <v>245.19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 s="2">
        <f t="shared" si="929"/>
        <v>56.346891415990513</v>
      </c>
      <c r="L4002">
        <f>VLOOKUP(A4002,'VXX-IV'!A$1:C$4500,3,0)</f>
        <v>14.1</v>
      </c>
      <c r="M4002">
        <f t="shared" si="923"/>
        <v>113.79199039499677</v>
      </c>
      <c r="N4002">
        <f>VLOOKUP(A4002,'UVXY-IV'!A$1:G$5041,4,0)</f>
        <v>113.90760950000001</v>
      </c>
      <c r="O4002">
        <f t="shared" si="924"/>
        <v>66.073540675803429</v>
      </c>
      <c r="P4002">
        <f>VLOOKUP(A4002,'SVXY-IV'!A$1:G$5041,4,0)</f>
        <v>66.476027860000002</v>
      </c>
      <c r="Q4002" s="2">
        <f t="shared" si="930"/>
        <v>16.703913087665718</v>
      </c>
      <c r="R4002">
        <f>VLOOKUP(A4002,'VXZ-IV'!A$1:C$4500,3,0)</f>
        <v>16.7</v>
      </c>
      <c r="S4002" s="48">
        <f t="shared" si="925"/>
        <v>20.044860315766865</v>
      </c>
      <c r="T4002" s="50">
        <f>VLOOKUP(A4002,'VIXM-IV'!A$1:D$4500,4,0)</f>
        <v>20.007491859999998</v>
      </c>
      <c r="U4002">
        <f t="shared" si="931"/>
        <v>46.297098220978114</v>
      </c>
      <c r="V4002" s="59">
        <f>VLOOKUP(A4002,'VIXY-IV'!A$1:E$5000,4,0)</f>
        <v>46.339476679999997</v>
      </c>
      <c r="W4002" s="50">
        <f t="shared" si="920"/>
        <v>34.12554017128457</v>
      </c>
      <c r="X4002" s="50"/>
      <c r="Y4002" s="50">
        <f t="shared" si="921"/>
        <v>577.49151202107555</v>
      </c>
      <c r="Z4002" s="50"/>
      <c r="AC4002">
        <f t="shared" si="919"/>
        <v>0.83884527617861371</v>
      </c>
      <c r="AF4002">
        <f t="shared" si="932"/>
        <v>17.723272253560204</v>
      </c>
      <c r="AI4002" s="59">
        <f t="shared" si="926"/>
        <v>8.6795075027081694</v>
      </c>
      <c r="AK4002">
        <f t="shared" si="927"/>
        <v>42.341941060908646</v>
      </c>
      <c r="AM4002">
        <f t="shared" si="928"/>
        <v>76.468901420765548</v>
      </c>
      <c r="AQ4002" s="59">
        <f t="shared" si="922"/>
        <v>-2.0737231290686386E-2</v>
      </c>
    </row>
    <row r="4003" spans="1:4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 s="60">
        <f>IFERROR(VLOOKUP(A4003,SHORTVOL!$A$2:$E$10000,5,0),"")</f>
        <v>1899.26</v>
      </c>
      <c r="G4003" s="60">
        <f>IFERROR(VLOOKUP($A4003,LONGVOL!$A$2:$E$10000,5,0),"")</f>
        <v>243.6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 s="2">
        <f t="shared" si="929"/>
        <v>56.217182635435819</v>
      </c>
      <c r="L4003">
        <f>VLOOKUP(A4003,'VXX-IV'!A$1:C$4500,3,0)</f>
        <v>14.07</v>
      </c>
      <c r="M4003">
        <f t="shared" si="923"/>
        <v>113.39504998439027</v>
      </c>
      <c r="N4003">
        <f>VLOOKUP(A4003,'UVXY-IV'!A$1:G$5041,4,0)</f>
        <v>113.5088779</v>
      </c>
      <c r="O4003">
        <f t="shared" si="924"/>
        <v>66.14843657404947</v>
      </c>
      <c r="P4003">
        <f>VLOOKUP(A4003,'SVXY-IV'!A$1:G$5041,4,0)</f>
        <v>66.549740299999996</v>
      </c>
      <c r="Q4003" s="2">
        <f t="shared" si="930"/>
        <v>16.753434333986228</v>
      </c>
      <c r="R4003">
        <f>VLOOKUP(A4003,'VXZ-IV'!A$1:C$4500,3,0)</f>
        <v>16.75</v>
      </c>
      <c r="S4003" s="48">
        <f t="shared" si="925"/>
        <v>20.104107284230651</v>
      </c>
      <c r="T4003" s="50">
        <f>VLOOKUP(A4003,'VIXM-IV'!A$1:D$4500,4,0)</f>
        <v>20.066631229999999</v>
      </c>
      <c r="U4003">
        <f t="shared" si="931"/>
        <v>46.190170676028025</v>
      </c>
      <c r="V4003" s="59">
        <f>VLOOKUP(A4003,'VIXY-IV'!A$1:E$5000,4,0)</f>
        <v>46.232439960000001</v>
      </c>
      <c r="W4003" s="50">
        <f t="shared" si="920"/>
        <v>34.344091240076004</v>
      </c>
      <c r="X4003" s="50"/>
      <c r="Y4003" s="50">
        <f t="shared" si="921"/>
        <v>569.95689700582022</v>
      </c>
      <c r="Z4003" s="50"/>
      <c r="AC4003">
        <f t="shared" si="919"/>
        <v>0.83492630357075082</v>
      </c>
      <c r="AF4003">
        <f t="shared" si="932"/>
        <v>17.763548007101097</v>
      </c>
      <c r="AI4003" s="59">
        <f t="shared" si="926"/>
        <v>8.6996902292098088</v>
      </c>
      <c r="AK4003">
        <f t="shared" si="927"/>
        <v>42.145458434888639</v>
      </c>
      <c r="AM4003">
        <f t="shared" si="928"/>
        <v>76.244095990262295</v>
      </c>
      <c r="AQ4003" s="59">
        <f t="shared" si="922"/>
        <v>-1.3047144171671188E-2</v>
      </c>
    </row>
    <row r="4004" spans="1:4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 s="60">
        <f>IFERROR(VLOOKUP(A4004,SHORTVOL!$A$2:$E$10000,5,0),"")</f>
        <v>1991.33</v>
      </c>
      <c r="G4004" s="60">
        <f>IFERROR(VLOOKUP($A4004,LONGVOL!$A$2:$E$10000,5,0),"")</f>
        <v>231.79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 s="2">
        <f t="shared" si="929"/>
        <v>53.681318747498942</v>
      </c>
      <c r="L4004">
        <f>VLOOKUP(A4004,'VXX-IV'!A$1:C$4500,3,0)</f>
        <v>13.43</v>
      </c>
      <c r="M4004">
        <f t="shared" si="923"/>
        <v>105.71863804561276</v>
      </c>
      <c r="N4004">
        <f>VLOOKUP(A4004,'UVXY-IV'!A$1:G$5041,4,0)</f>
        <v>105.8212821</v>
      </c>
      <c r="O4004">
        <f t="shared" si="924"/>
        <v>67.63914446854676</v>
      </c>
      <c r="P4004">
        <f>VLOOKUP(A4004,'SVXY-IV'!A$1:G$5041,4,0)</f>
        <v>68.047974850000003</v>
      </c>
      <c r="Q4004" s="2">
        <f t="shared" si="930"/>
        <v>16.533739732579388</v>
      </c>
      <c r="R4004">
        <f>VLOOKUP(A4004,'VXZ-IV'!A$1:C$4500,3,0)</f>
        <v>16.53</v>
      </c>
      <c r="S4004" s="48">
        <f t="shared" si="925"/>
        <v>19.840297278973807</v>
      </c>
      <c r="T4004" s="50">
        <f>VLOOKUP(A4004,'VIXM-IV'!A$1:D$4500,4,0)</f>
        <v>19.80322907</v>
      </c>
      <c r="U4004">
        <f t="shared" si="931"/>
        <v>44.106270102089567</v>
      </c>
      <c r="V4004" s="59">
        <f>VLOOKUP(A4004,'VIXY-IV'!A$1:E$5000,4,0)</f>
        <v>44.147020480000002</v>
      </c>
      <c r="W4004" s="50">
        <f t="shared" si="920"/>
        <v>36.00699906898938</v>
      </c>
      <c r="X4004" s="50"/>
      <c r="Y4004" s="50">
        <f t="shared" si="921"/>
        <v>514.65213311207219</v>
      </c>
      <c r="Z4004" s="50"/>
      <c r="AC4004">
        <f t="shared" si="919"/>
        <v>0.7595488952800924</v>
      </c>
      <c r="AF4004">
        <f t="shared" si="932"/>
        <v>18.564260378408186</v>
      </c>
      <c r="AI4004" s="59">
        <f t="shared" si="926"/>
        <v>9.0923182154663849</v>
      </c>
      <c r="AK4004">
        <f t="shared" si="927"/>
        <v>38.341766157776746</v>
      </c>
      <c r="AM4004">
        <f t="shared" si="928"/>
        <v>77.245845759853211</v>
      </c>
      <c r="AQ4004" s="59">
        <f t="shared" si="922"/>
        <v>-9.7033239152439443E-2</v>
      </c>
    </row>
    <row r="4005" spans="1:4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 s="60">
        <f>IFERROR(VLOOKUP(A4005,SHORTVOL!$A$2:$E$10000,5,0),"")</f>
        <v>1949.13</v>
      </c>
      <c r="G4005" s="60">
        <f>IFERROR(VLOOKUP($A4005,LONGVOL!$A$2:$E$10000,5,0),"")</f>
        <v>236.7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 s="2">
        <f t="shared" si="929"/>
        <v>54.621629526188812</v>
      </c>
      <c r="L4005">
        <f>VLOOKUP(A4005,'VXX-IV'!A$1:C$4500,3,0)</f>
        <v>13.67</v>
      </c>
      <c r="M4005">
        <f t="shared" si="923"/>
        <v>108.49253647087373</v>
      </c>
      <c r="N4005">
        <f>VLOOKUP(A4005,'UVXY-IV'!A$1:G$5041,4,0)</f>
        <v>108.59513680000001</v>
      </c>
      <c r="O4005">
        <f t="shared" si="924"/>
        <v>67.045594309678762</v>
      </c>
      <c r="P4005">
        <f>VLOOKUP(A4005,'SVXY-IV'!A$1:G$5041,4,0)</f>
        <v>67.447625079999995</v>
      </c>
      <c r="Q4005" s="2">
        <f t="shared" si="930"/>
        <v>16.653890996641</v>
      </c>
      <c r="R4005">
        <f>VLOOKUP(A4005,'VXZ-IV'!A$1:C$4500,3,0)</f>
        <v>16.649999999999999</v>
      </c>
      <c r="S4005" s="48">
        <f t="shared" si="925"/>
        <v>19.984299463887439</v>
      </c>
      <c r="T4005" s="50">
        <f>VLOOKUP(A4005,'VIXM-IV'!A$1:D$4500,4,0)</f>
        <v>19.947013009999999</v>
      </c>
      <c r="U4005">
        <f t="shared" si="931"/>
        <v>44.878511360948771</v>
      </c>
      <c r="V4005" s="59">
        <f>VLOOKUP(A4005,'VIXY-IV'!A$1:E$5000,4,0)</f>
        <v>44.919479920000001</v>
      </c>
      <c r="W4005" s="50">
        <f t="shared" si="920"/>
        <v>35.24200271206464</v>
      </c>
      <c r="X4005" s="50"/>
      <c r="Y4005" s="50">
        <f t="shared" si="921"/>
        <v>536.41367017047003</v>
      </c>
      <c r="Z4005" s="50"/>
      <c r="AC4005">
        <f t="shared" si="919"/>
        <v>0.78610493410861604</v>
      </c>
      <c r="AF4005">
        <f t="shared" si="932"/>
        <v>18.238556857427412</v>
      </c>
      <c r="AI4005" s="59">
        <f t="shared" si="926"/>
        <v>8.933267689932638</v>
      </c>
      <c r="AK4005">
        <f t="shared" si="927"/>
        <v>39.68355566335498</v>
      </c>
      <c r="AM4005">
        <f t="shared" si="928"/>
        <v>76.686394004792419</v>
      </c>
      <c r="AQ4005" s="59">
        <f t="shared" si="922"/>
        <v>4.2283973306021405E-2</v>
      </c>
    </row>
    <row r="4006" spans="1:4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 s="60">
        <f>IFERROR(VLOOKUP(A4006,SHORTVOL!$A$2:$E$10000,5,0),"")</f>
        <v>1971.3</v>
      </c>
      <c r="G4006" s="60">
        <f>IFERROR(VLOOKUP($A4006,LONGVOL!$A$2:$E$10000,5,0),"")</f>
        <v>234.01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 s="2">
        <f t="shared" si="929"/>
        <v>54.001261250401193</v>
      </c>
      <c r="L4006">
        <f>VLOOKUP(A4006,'VXX-IV'!A$1:C$4500,3,0)</f>
        <v>13.51</v>
      </c>
      <c r="M4006">
        <f t="shared" si="923"/>
        <v>106.64020748820094</v>
      </c>
      <c r="N4006">
        <f>VLOOKUP(A4006,'UVXY-IV'!A$1:G$5041,4,0)</f>
        <v>106.7389711</v>
      </c>
      <c r="O4006">
        <f t="shared" si="924"/>
        <v>67.425192591408901</v>
      </c>
      <c r="P4006">
        <f>VLOOKUP(A4006,'SVXY-IV'!A$1:G$5041,4,0)</f>
        <v>67.828699970000002</v>
      </c>
      <c r="Q4006" s="2">
        <f t="shared" si="930"/>
        <v>16.570621270896172</v>
      </c>
      <c r="R4006">
        <f>VLOOKUP(A4006,'VXZ-IV'!A$1:C$4500,3,0)</f>
        <v>16.57</v>
      </c>
      <c r="S4006" s="48">
        <f t="shared" si="925"/>
        <v>19.884200584665155</v>
      </c>
      <c r="T4006" s="50">
        <f>VLOOKUP(A4006,'VIXM-IV'!A$1:D$4500,4,0)</f>
        <v>19.847029840000001</v>
      </c>
      <c r="U4006">
        <f t="shared" si="931"/>
        <v>44.368401687817219</v>
      </c>
      <c r="V4006" s="59">
        <f>VLOOKUP(A4006,'VIXY-IV'!A$1:E$5000,4,0)</f>
        <v>44.409290519999999</v>
      </c>
      <c r="W4006" s="50">
        <f t="shared" si="920"/>
        <v>35.640893217538824</v>
      </c>
      <c r="X4006" s="50"/>
      <c r="Y4006" s="50">
        <f t="shared" si="921"/>
        <v>524.18020069293902</v>
      </c>
      <c r="Z4006" s="50"/>
      <c r="AC4006">
        <f t="shared" si="919"/>
        <v>0.76819368569426094</v>
      </c>
      <c r="AF4006">
        <f t="shared" si="932"/>
        <v>18.445178401336626</v>
      </c>
      <c r="AI4006" s="59">
        <f t="shared" si="926"/>
        <v>9.0349463287226541</v>
      </c>
      <c r="AK4006">
        <f t="shared" si="927"/>
        <v>38.780594936246302</v>
      </c>
      <c r="AM4006">
        <f t="shared" si="928"/>
        <v>77.071727887552939</v>
      </c>
      <c r="AQ4006" s="59">
        <f t="shared" si="922"/>
        <v>-2.2806036008819919E-2</v>
      </c>
    </row>
    <row r="4007" spans="1:4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 s="60">
        <f>IFERROR(VLOOKUP(A4007,SHORTVOL!$A$2:$E$10000,5,0),"")</f>
        <v>1933.84</v>
      </c>
      <c r="G4007" s="60">
        <f>IFERROR(VLOOKUP($A4007,LONGVOL!$A$2:$E$10000,5,0),"")</f>
        <v>238.46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 s="2">
        <f t="shared" si="929"/>
        <v>55.419546192584249</v>
      </c>
      <c r="L4007">
        <f>VLOOKUP(A4007,'VXX-IV'!A$1:C$4500,3,0)</f>
        <v>13.87</v>
      </c>
      <c r="M4007">
        <f t="shared" si="923"/>
        <v>110.82547316283028</v>
      </c>
      <c r="N4007">
        <f>VLOOKUP(A4007,'UVXY-IV'!A$1:G$5041,4,0)</f>
        <v>110.9290657</v>
      </c>
      <c r="O4007">
        <f t="shared" si="924"/>
        <v>66.5352993892716</v>
      </c>
      <c r="P4007">
        <f>VLOOKUP(A4007,'SVXY-IV'!A$1:G$5041,4,0)</f>
        <v>66.937342979999997</v>
      </c>
      <c r="Q4007" s="2">
        <f t="shared" si="930"/>
        <v>16.85082520988524</v>
      </c>
      <c r="R4007">
        <f>VLOOKUP(A4007,'VXZ-IV'!A$1:C$4500,3,0)</f>
        <v>16.850000000000001</v>
      </c>
      <c r="S4007" s="48">
        <f t="shared" si="925"/>
        <v>20.2197159088254</v>
      </c>
      <c r="T4007" s="50">
        <f>VLOOKUP(A4007,'VIXM-IV'!A$1:D$4500,4,0)</f>
        <v>20.182744700000001</v>
      </c>
      <c r="U4007">
        <f t="shared" si="931"/>
        <v>45.532199814768752</v>
      </c>
      <c r="V4007" s="59">
        <f>VLOOKUP(A4007,'VIXY-IV'!A$1:E$5000,4,0)</f>
        <v>45.57424236</v>
      </c>
      <c r="W4007" s="50">
        <f t="shared" si="920"/>
        <v>34.955919483553046</v>
      </c>
      <c r="X4007" s="50"/>
      <c r="Y4007" s="50">
        <f t="shared" si="921"/>
        <v>543.94500153195304</v>
      </c>
      <c r="Z4007" s="50"/>
      <c r="AC4007">
        <f t="shared" si="919"/>
        <v>0.80832420307537456</v>
      </c>
      <c r="AF4007">
        <f t="shared" si="932"/>
        <v>17.958735056399611</v>
      </c>
      <c r="AI4007" s="59">
        <f t="shared" si="926"/>
        <v>8.7985239710117504</v>
      </c>
      <c r="AK4007">
        <f t="shared" si="927"/>
        <v>40.811638402199421</v>
      </c>
      <c r="AM4007">
        <f t="shared" si="928"/>
        <v>75.775905704023756</v>
      </c>
      <c r="AQ4007" s="59">
        <f t="shared" si="922"/>
        <v>3.7706118645622233E-2</v>
      </c>
    </row>
    <row r="4008" spans="1:4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 s="60">
        <f>IFERROR(VLOOKUP(A4008,SHORTVOL!$A$2:$E$10000,5,0),"")</f>
        <v>1959.71</v>
      </c>
      <c r="G4008" s="60">
        <f>IFERROR(VLOOKUP($A4008,LONGVOL!$A$2:$E$10000,5,0),"")</f>
        <v>235.27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 s="2">
        <f t="shared" si="929"/>
        <v>53.844711398526947</v>
      </c>
      <c r="L4008">
        <f>VLOOKUP(A4008,'VXX-IV'!A$1:C$4500,3,0)</f>
        <v>13.47</v>
      </c>
      <c r="M4008">
        <f t="shared" si="923"/>
        <v>106.09759750549108</v>
      </c>
      <c r="N4008">
        <f>VLOOKUP(A4008,'UVXY-IV'!A$1:G$5041,4,0)</f>
        <v>106.197878</v>
      </c>
      <c r="O4008">
        <f t="shared" si="924"/>
        <v>67.479483588084378</v>
      </c>
      <c r="P4008">
        <f>VLOOKUP(A4008,'SVXY-IV'!A$1:G$5041,4,0)</f>
        <v>67.888888679999994</v>
      </c>
      <c r="Q4008" s="2">
        <f t="shared" si="930"/>
        <v>16.769380482476105</v>
      </c>
      <c r="R4008">
        <f>VLOOKUP(A4008,'VXZ-IV'!A$1:C$4500,3,0)</f>
        <v>16.77</v>
      </c>
      <c r="S4008" s="48">
        <f t="shared" si="925"/>
        <v>20.121809222430265</v>
      </c>
      <c r="T4008" s="50">
        <f>VLOOKUP(A4008,'VIXM-IV'!A$1:D$4500,4,0)</f>
        <v>20.084979100000002</v>
      </c>
      <c r="U4008">
        <f t="shared" si="931"/>
        <v>44.237950206109204</v>
      </c>
      <c r="V4008" s="59">
        <f>VLOOKUP(A4008,'VIXY-IV'!A$1:E$5000,4,0)</f>
        <v>44.280052640000001</v>
      </c>
      <c r="W4008" s="50">
        <f t="shared" si="920"/>
        <v>35.421592576698266</v>
      </c>
      <c r="X4008" s="50"/>
      <c r="Y4008" s="50">
        <f t="shared" si="921"/>
        <v>529.35012071149004</v>
      </c>
      <c r="Z4008" s="50"/>
      <c r="AC4008">
        <f t="shared" si="919"/>
        <v>0.76233033305058662</v>
      </c>
      <c r="AF4008">
        <f t="shared" si="932"/>
        <v>18.468517942505347</v>
      </c>
      <c r="AI4008" s="59">
        <f t="shared" si="926"/>
        <v>9.0487578036552172</v>
      </c>
      <c r="AK4008">
        <f t="shared" si="927"/>
        <v>38.490657182866521</v>
      </c>
      <c r="AM4008">
        <f t="shared" si="928"/>
        <v>76.144029458117089</v>
      </c>
      <c r="AQ4008" s="59">
        <f t="shared" si="922"/>
        <v>-2.6831537709434472E-2</v>
      </c>
    </row>
    <row r="4009" spans="1:4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 s="60">
        <f>IFERROR(VLOOKUP(A4009,SHORTVOL!$A$2:$E$10000,5,0),"")</f>
        <v>1892.59</v>
      </c>
      <c r="G4009" s="60">
        <f>IFERROR(VLOOKUP($A4009,LONGVOL!$A$2:$E$10000,5,0),"")</f>
        <v>243.33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 s="2">
        <f t="shared" si="929"/>
        <v>56.254679221675062</v>
      </c>
      <c r="L4009">
        <f>VLOOKUP(A4009,'VXX-IV'!A$1:C$4500,3,0)</f>
        <v>14.07</v>
      </c>
      <c r="M4009">
        <f t="shared" si="923"/>
        <v>113.21650920204358</v>
      </c>
      <c r="N4009">
        <f>VLOOKUP(A4009,'UVXY-IV'!A$1:G$5041,4,0)</f>
        <v>113.32240299999999</v>
      </c>
      <c r="O4009">
        <f t="shared" si="924"/>
        <v>65.968295547297146</v>
      </c>
      <c r="P4009">
        <f>VLOOKUP(A4009,'SVXY-IV'!A$1:G$5041,4,0)</f>
        <v>66.369644410000006</v>
      </c>
      <c r="Q4009" s="2">
        <f t="shared" si="930"/>
        <v>16.965013318217942</v>
      </c>
      <c r="R4009">
        <f>VLOOKUP(A4009,'VXZ-IV'!A$1:C$4500,3,0)</f>
        <v>16.96</v>
      </c>
      <c r="S4009" s="48">
        <f t="shared" si="925"/>
        <v>20.356370478964426</v>
      </c>
      <c r="T4009" s="50">
        <f>VLOOKUP(A4009,'VIXM-IV'!A$1:D$4500,4,0)</f>
        <v>20.31938362</v>
      </c>
      <c r="U4009">
        <f t="shared" si="931"/>
        <v>46.217540228474711</v>
      </c>
      <c r="V4009" s="59">
        <f>VLOOKUP(A4009,'VIXY-IV'!A$1:E$5000,4,0)</f>
        <v>46.261507360000003</v>
      </c>
      <c r="W4009" s="50">
        <f t="shared" si="920"/>
        <v>34.206520445727953</v>
      </c>
      <c r="X4009" s="50"/>
      <c r="Y4009" s="50">
        <f t="shared" si="921"/>
        <v>565.57514035679174</v>
      </c>
      <c r="Z4009" s="50"/>
      <c r="AC4009">
        <f t="shared" ref="AC4009:AC4072" si="933">AC4008*(1-(AC$1+AC$5))^($A4009-$A4008)*(1+2*(E4009/E4008-1))</f>
        <v>0.83051362806555507</v>
      </c>
      <c r="AF4009">
        <f t="shared" si="932"/>
        <v>17.64143940663287</v>
      </c>
      <c r="AI4009" s="59">
        <f t="shared" si="926"/>
        <v>8.6439804537801432</v>
      </c>
      <c r="AK4009">
        <f t="shared" si="927"/>
        <v>41.934559242432968</v>
      </c>
      <c r="AM4009">
        <f t="shared" si="928"/>
        <v>75.257492265196731</v>
      </c>
      <c r="AQ4009" s="59">
        <f t="shared" si="922"/>
        <v>6.8433005354966658E-2</v>
      </c>
    </row>
    <row r="4010" spans="1:4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 s="60">
        <f>IFERROR(VLOOKUP(A4010,SHORTVOL!$A$2:$E$10000,5,0),"")</f>
        <v>1768.46</v>
      </c>
      <c r="G4010" s="60">
        <f>IFERROR(VLOOKUP($A4010,LONGVOL!$A$2:$E$10000,5,0),"")</f>
        <v>259.29000000000002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 s="2">
        <f t="shared" si="929"/>
        <v>59.094381318149317</v>
      </c>
      <c r="L4010">
        <f>VLOOKUP(A4010,'VXX-IV'!A$1:C$4500,3,0)</f>
        <v>14.78</v>
      </c>
      <c r="M4010">
        <f t="shared" si="923"/>
        <v>121.7857014978502</v>
      </c>
      <c r="N4010">
        <f>VLOOKUP(A4010,'UVXY-IV'!A$1:G$5041,4,0)</f>
        <v>121.90751109999999</v>
      </c>
      <c r="O4010">
        <f t="shared" si="924"/>
        <v>64.302047075461147</v>
      </c>
      <c r="P4010">
        <f>VLOOKUP(A4010,'SVXY-IV'!A$1:G$5041,4,0)</f>
        <v>64.690734759999998</v>
      </c>
      <c r="Q4010" s="2">
        <f t="shared" si="930"/>
        <v>17.161376106735659</v>
      </c>
      <c r="R4010">
        <f>VLOOKUP(A4010,'VXZ-IV'!A$1:C$4500,3,0)</f>
        <v>17.16</v>
      </c>
      <c r="S4010" s="48">
        <f t="shared" si="925"/>
        <v>20.591803421414095</v>
      </c>
      <c r="T4010" s="50">
        <f>VLOOKUP(A4010,'VIXM-IV'!A$1:D$4500,4,0)</f>
        <v>20.554587900000001</v>
      </c>
      <c r="U4010">
        <f t="shared" si="931"/>
        <v>48.550415693800176</v>
      </c>
      <c r="V4010" s="59">
        <f>VLOOKUP(A4010,'VIXY-IV'!A$1:E$5000,4,0)</f>
        <v>48.599227800000001</v>
      </c>
      <c r="W4010" s="50">
        <f t="shared" si="920"/>
        <v>31.961244588966533</v>
      </c>
      <c r="X4010" s="50"/>
      <c r="Y4010" s="50">
        <f t="shared" si="921"/>
        <v>639.7169139499224</v>
      </c>
      <c r="Z4010" s="50"/>
      <c r="AC4010">
        <f t="shared" si="933"/>
        <v>0.91430805705392115</v>
      </c>
      <c r="AF4010">
        <f t="shared" si="932"/>
        <v>16.750368040264892</v>
      </c>
      <c r="AI4010" s="59">
        <f t="shared" si="926"/>
        <v>8.2077943889138396</v>
      </c>
      <c r="AK4010">
        <f t="shared" si="927"/>
        <v>46.166936827977061</v>
      </c>
      <c r="AM4010">
        <f t="shared" si="928"/>
        <v>74.388079327869477</v>
      </c>
      <c r="AQ4010" s="59">
        <f t="shared" si="922"/>
        <v>0.13109093434757146</v>
      </c>
    </row>
    <row r="4011" spans="1:4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 s="60">
        <f>IFERROR(VLOOKUP(A4011,SHORTVOL!$A$2:$E$10000,5,0),"")</f>
        <v>1472.87</v>
      </c>
      <c r="G4011" s="60">
        <f>IFERROR(VLOOKUP($A4011,LONGVOL!$A$2:$E$10000,5,0),"")</f>
        <v>302.63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 s="2">
        <f t="shared" si="929"/>
        <v>69.482119093553152</v>
      </c>
      <c r="L4011">
        <f>VLOOKUP(A4011,'VXX-IV'!A$1:C$4500,3,0)</f>
        <v>17.38</v>
      </c>
      <c r="M4011">
        <f t="shared" si="923"/>
        <v>153.88586177254328</v>
      </c>
      <c r="N4011">
        <f>VLOOKUP(A4011,'UVXY-IV'!A$1:G$5041,4,0)</f>
        <v>154.04788009999999</v>
      </c>
      <c r="O4011">
        <f t="shared" si="924"/>
        <v>58.647130779821211</v>
      </c>
      <c r="P4011">
        <f>VLOOKUP(A4011,'SVXY-IV'!A$1:G$5041,4,0)</f>
        <v>59.007123640000003</v>
      </c>
      <c r="Q4011" s="2">
        <f t="shared" si="930"/>
        <v>17.995621770426521</v>
      </c>
      <c r="R4011">
        <f>VLOOKUP(A4011,'VXZ-IV'!A$1:C$4500,3,0)</f>
        <v>17.989999999999998</v>
      </c>
      <c r="S4011" s="48">
        <f t="shared" si="925"/>
        <v>21.592231584618279</v>
      </c>
      <c r="T4011" s="50">
        <f>VLOOKUP(A4011,'VIXM-IV'!A$1:D$4500,4,0)</f>
        <v>21.5536399</v>
      </c>
      <c r="U4011">
        <f t="shared" si="931"/>
        <v>57.084482866409552</v>
      </c>
      <c r="V4011" s="59">
        <f>VLOOKUP(A4011,'VIXY-IV'!A$1:E$5000,4,0)</f>
        <v>57.142412120000003</v>
      </c>
      <c r="W4011" s="50">
        <f t="shared" si="920"/>
        <v>26.614671373960068</v>
      </c>
      <c r="X4011" s="50"/>
      <c r="Y4011" s="50">
        <f t="shared" si="921"/>
        <v>853.37134823438964</v>
      </c>
      <c r="Z4011" s="50"/>
      <c r="AC4011">
        <f t="shared" si="933"/>
        <v>1.2355507264385495</v>
      </c>
      <c r="AF4011">
        <f t="shared" si="932"/>
        <v>13.804668935086015</v>
      </c>
      <c r="AI4011" s="59">
        <f t="shared" si="926"/>
        <v>6.7654264678992053</v>
      </c>
      <c r="AK4011">
        <f t="shared" si="927"/>
        <v>62.393403283135683</v>
      </c>
      <c r="AM4011">
        <f t="shared" si="928"/>
        <v>70.776621618193815</v>
      </c>
      <c r="AQ4011" s="59">
        <f t="shared" si="922"/>
        <v>0.33398278148573746</v>
      </c>
    </row>
    <row r="4012" spans="1:4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 s="60">
        <f>IFERROR(VLOOKUP(A4012,SHORTVOL!$A$2:$E$10000,5,0),"")</f>
        <v>1315.62</v>
      </c>
      <c r="G4012" s="60">
        <f>IFERROR(VLOOKUP($A4012,LONGVOL!$A$2:$E$10000,5,0),"")</f>
        <v>334.94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 s="2">
        <f t="shared" si="929"/>
        <v>76.523626248562934</v>
      </c>
      <c r="L4012">
        <f>VLOOKUP(A4012,'VXX-IV'!A$1:C$4500,3,0)</f>
        <v>19.149999999999999</v>
      </c>
      <c r="M4012">
        <f t="shared" si="923"/>
        <v>177.27356924604732</v>
      </c>
      <c r="N4012">
        <f>VLOOKUP(A4012,'UVXY-IV'!A$1:G$5041,4,0)</f>
        <v>177.48656769999999</v>
      </c>
      <c r="O4012">
        <f t="shared" si="924"/>
        <v>55.674385040597215</v>
      </c>
      <c r="P4012">
        <f>VLOOKUP(A4012,'SVXY-IV'!A$1:G$5041,4,0)</f>
        <v>56.015103979999999</v>
      </c>
      <c r="Q4012" s="2">
        <f t="shared" si="930"/>
        <v>18.712934847020154</v>
      </c>
      <c r="R4012">
        <f>VLOOKUP(A4012,'VXZ-IV'!A$1:C$4500,3,0)</f>
        <v>18.71</v>
      </c>
      <c r="S4012" s="48">
        <f t="shared" si="925"/>
        <v>22.452707117889645</v>
      </c>
      <c r="T4012" s="50">
        <f>VLOOKUP(A4012,'VIXM-IV'!A$1:D$4500,4,0)</f>
        <v>22.412713060000002</v>
      </c>
      <c r="U4012">
        <f t="shared" si="931"/>
        <v>62.869339098696265</v>
      </c>
      <c r="V4012" s="59">
        <f>VLOOKUP(A4012,'VIXY-IV'!A$1:E$5000,4,0)</f>
        <v>62.939171600000002</v>
      </c>
      <c r="W4012" s="50">
        <f t="shared" si="920"/>
        <v>23.771864279310716</v>
      </c>
      <c r="X4012" s="50"/>
      <c r="Y4012" s="50">
        <f t="shared" si="921"/>
        <v>1035.5086571218874</v>
      </c>
      <c r="Z4012" s="50"/>
      <c r="AC4012">
        <f t="shared" si="933"/>
        <v>1.485892286104425</v>
      </c>
      <c r="AF4012">
        <f t="shared" si="932"/>
        <v>12.405292382884401</v>
      </c>
      <c r="AI4012" s="59">
        <f t="shared" si="926"/>
        <v>6.0799294929015755</v>
      </c>
      <c r="AK4012">
        <f t="shared" si="927"/>
        <v>75.037544974499852</v>
      </c>
      <c r="AM4012">
        <f t="shared" si="928"/>
        <v>67.956938541808896</v>
      </c>
      <c r="AQ4012" s="59">
        <f t="shared" si="922"/>
        <v>0.21343265070281148</v>
      </c>
    </row>
    <row r="4013" spans="1:4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 s="60">
        <f>IFERROR(VLOOKUP(A4013,SHORTVOL!$A$2:$E$10000,5,0),"")</f>
        <v>1336.48</v>
      </c>
      <c r="G4013" s="60">
        <f>IFERROR(VLOOKUP($A4013,LONGVOL!$A$2:$E$10000,5,0),"")</f>
        <v>329.62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 s="2">
        <f t="shared" si="929"/>
        <v>76.874493880480671</v>
      </c>
      <c r="L4013">
        <f>VLOOKUP(A4013,'VXX-IV'!A$1:C$4500,3,0)</f>
        <v>19.23</v>
      </c>
      <c r="M4013">
        <f t="shared" si="923"/>
        <v>178.48656886711029</v>
      </c>
      <c r="N4013">
        <f>VLOOKUP(A4013,'UVXY-IV'!A$1:G$5041,4,0)</f>
        <v>178.7137026</v>
      </c>
      <c r="O4013">
        <f t="shared" si="924"/>
        <v>55.545775576925166</v>
      </c>
      <c r="P4013">
        <f>VLOOKUP(A4013,'SVXY-IV'!A$1:G$5041,4,0)</f>
        <v>55.88433551</v>
      </c>
      <c r="Q4013" s="2">
        <f t="shared" si="930"/>
        <v>18.82761185226018</v>
      </c>
      <c r="R4013">
        <f>VLOOKUP(A4013,'VXZ-IV'!A$1:C$4500,3,0)</f>
        <v>18.82</v>
      </c>
      <c r="S4013" s="48">
        <f t="shared" si="925"/>
        <v>22.590101123650363</v>
      </c>
      <c r="T4013" s="50">
        <f>VLOOKUP(A4013,'VIXM-IV'!A$1:D$4500,4,0)</f>
        <v>22.549441340000001</v>
      </c>
      <c r="U4013">
        <f t="shared" si="931"/>
        <v>63.15713957118637</v>
      </c>
      <c r="V4013" s="59">
        <f>VLOOKUP(A4013,'VIXY-IV'!A$1:E$5000,4,0)</f>
        <v>63.229026760000004</v>
      </c>
      <c r="W4013" s="50">
        <f t="shared" si="920"/>
        <v>24.147452616848927</v>
      </c>
      <c r="X4013" s="50"/>
      <c r="Y4013" s="50">
        <f t="shared" si="921"/>
        <v>1002.5349384642095</v>
      </c>
      <c r="Z4013" s="50"/>
      <c r="AC4013">
        <f t="shared" si="933"/>
        <v>1.4994172329810578</v>
      </c>
      <c r="AF4013">
        <f t="shared" si="932"/>
        <v>12.348048342436611</v>
      </c>
      <c r="AI4013" s="59">
        <f t="shared" si="926"/>
        <v>6.0521852832880221</v>
      </c>
      <c r="AK4013">
        <f t="shared" si="927"/>
        <v>75.722855070076591</v>
      </c>
      <c r="AM4013">
        <f t="shared" si="928"/>
        <v>67.541993565355838</v>
      </c>
      <c r="AQ4013" s="59">
        <f t="shared" si="922"/>
        <v>-3.1843015923522677E-2</v>
      </c>
    </row>
    <row r="4014" spans="1:4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 s="60">
        <f>IFERROR(VLOOKUP(A4014,SHORTVOL!$A$2:$E$10000,5,0),"")</f>
        <v>1152.82</v>
      </c>
      <c r="G4014" s="60">
        <f>IFERROR(VLOOKUP($A4014,LONGVOL!$A$2:$E$10000,5,0),"")</f>
        <v>374.92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 s="2">
        <f t="shared" si="929"/>
        <v>89.255476943228331</v>
      </c>
      <c r="L4014">
        <f>VLOOKUP(A4014,'VXX-IV'!A$1:C$4500,3,0)</f>
        <v>22.33</v>
      </c>
      <c r="M4014">
        <f t="shared" si="923"/>
        <v>221.59989878785282</v>
      </c>
      <c r="N4014">
        <f>VLOOKUP(A4014,'UVXY-IV'!A$1:G$5041,4,0)</f>
        <v>221.87282740000001</v>
      </c>
      <c r="O4014">
        <f t="shared" si="924"/>
        <v>51.071875601556435</v>
      </c>
      <c r="P4014">
        <f>VLOOKUP(A4014,'SVXY-IV'!A$1:G$5041,4,0)</f>
        <v>51.376982470000002</v>
      </c>
      <c r="Q4014" s="2">
        <f t="shared" si="930"/>
        <v>19.840127527035467</v>
      </c>
      <c r="R4014">
        <f>VLOOKUP(A4014,'VXZ-IV'!A$1:C$4500,3,0)</f>
        <v>19.84</v>
      </c>
      <c r="S4014" s="48">
        <f t="shared" si="925"/>
        <v>23.804744851563441</v>
      </c>
      <c r="T4014" s="50">
        <f>VLOOKUP(A4014,'VIXM-IV'!A$1:D$4500,4,0)</f>
        <v>23.761162599999999</v>
      </c>
      <c r="U4014">
        <f t="shared" si="931"/>
        <v>73.328724922800802</v>
      </c>
      <c r="V4014" s="59">
        <f>VLOOKUP(A4014,'VIXY-IV'!A$1:E$5000,4,0)</f>
        <v>73.412398600000003</v>
      </c>
      <c r="W4014" s="50">
        <f t="shared" si="920"/>
        <v>20.827946057867223</v>
      </c>
      <c r="X4014" s="50"/>
      <c r="Y4014" s="50">
        <f t="shared" si="921"/>
        <v>1277.9931622047816</v>
      </c>
      <c r="Z4014" s="50"/>
      <c r="AC4014">
        <f t="shared" si="933"/>
        <v>1.9822854131744607</v>
      </c>
      <c r="AF4014">
        <f t="shared" si="932"/>
        <v>10.359025103108872</v>
      </c>
      <c r="AI4014" s="59">
        <f t="shared" si="926"/>
        <v>5.0775608352776169</v>
      </c>
      <c r="AK4014">
        <f t="shared" si="927"/>
        <v>100.11049865686623</v>
      </c>
      <c r="AM4014">
        <f t="shared" si="928"/>
        <v>63.910487808717818</v>
      </c>
      <c r="AQ4014" s="59">
        <f t="shared" si="922"/>
        <v>0.27476171968884056</v>
      </c>
    </row>
    <row r="4015" spans="1:4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 s="60">
        <f>IFERROR(VLOOKUP(A4015,SHORTVOL!$A$2:$E$10000,5,0),"")</f>
        <v>1019.51</v>
      </c>
      <c r="G4015" s="60">
        <f>IFERROR(VLOOKUP($A4015,LONGVOL!$A$2:$E$10000,5,0),"")</f>
        <v>418.28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 s="2">
        <f t="shared" si="929"/>
        <v>88.753677286568788</v>
      </c>
      <c r="L4015">
        <f>VLOOKUP(A4015,'VXX-IV'!A$1:C$4500,3,0)</f>
        <v>22.21</v>
      </c>
      <c r="M4015">
        <f t="shared" si="923"/>
        <v>219.72678643906571</v>
      </c>
      <c r="N4015">
        <f>VLOOKUP(A4015,'UVXY-IV'!A$1:G$5041,4,0)</f>
        <v>220.0156001</v>
      </c>
      <c r="O4015">
        <f t="shared" si="924"/>
        <v>51.214278748633348</v>
      </c>
      <c r="P4015">
        <f>VLOOKUP(A4015,'SVXY-IV'!A$1:G$5041,4,0)</f>
        <v>51.52630018</v>
      </c>
      <c r="Q4015" s="2">
        <f t="shared" si="930"/>
        <v>19.482533904341743</v>
      </c>
      <c r="R4015">
        <f>VLOOKUP(A4015,'VXZ-IV'!A$1:C$4500,3,0)</f>
        <v>19.48</v>
      </c>
      <c r="S4015" s="48">
        <f t="shared" si="925"/>
        <v>23.375485787736615</v>
      </c>
      <c r="T4015" s="50">
        <f>VLOOKUP(A4015,'VIXM-IV'!A$1:D$4500,4,0)</f>
        <v>23.333443630000001</v>
      </c>
      <c r="U4015">
        <f t="shared" si="931"/>
        <v>72.916672913725364</v>
      </c>
      <c r="V4015" s="59">
        <f>VLOOKUP(A4015,'VIXY-IV'!A$1:E$5000,4,0)</f>
        <v>73.002781319999997</v>
      </c>
      <c r="W4015" s="50">
        <f t="shared" si="920"/>
        <v>18.418426072232833</v>
      </c>
      <c r="X4015" s="50"/>
      <c r="Y4015" s="50">
        <f t="shared" si="921"/>
        <v>1573.4726708658138</v>
      </c>
      <c r="Z4015" s="50"/>
      <c r="AC4015">
        <f t="shared" si="933"/>
        <v>1.9599036709816733</v>
      </c>
      <c r="AF4015">
        <f t="shared" si="932"/>
        <v>10.416848577498927</v>
      </c>
      <c r="AI4015" s="59">
        <f t="shared" si="926"/>
        <v>5.1061165110272047</v>
      </c>
      <c r="AK4015">
        <f t="shared" si="927"/>
        <v>98.982204683498395</v>
      </c>
      <c r="AM4015">
        <f t="shared" si="928"/>
        <v>65.062602119293288</v>
      </c>
      <c r="AQ4015" s="59">
        <f t="shared" si="922"/>
        <v>0.23120586040638424</v>
      </c>
    </row>
    <row r="4016" spans="1:4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 s="60">
        <f>IFERROR(VLOOKUP(A4016,SHORTVOL!$A$2:$E$10000,5,0),"")</f>
        <v>1102.19</v>
      </c>
      <c r="G4016" s="60">
        <f>IFERROR(VLOOKUP($A4016,LONGVOL!$A$2:$E$10000,5,0),"")</f>
        <v>384.35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 s="2">
        <f t="shared" si="929"/>
        <v>89.075198902249937</v>
      </c>
      <c r="L4016">
        <f>VLOOKUP(A4016,'VXX-IV'!A$1:C$4500,3,0)</f>
        <v>22.29</v>
      </c>
      <c r="M4016">
        <f t="shared" si="923"/>
        <v>220.9067570228093</v>
      </c>
      <c r="N4016">
        <f>VLOOKUP(A4016,'UVXY-IV'!A$1:G$5041,4,0)</f>
        <v>221.23181769999999</v>
      </c>
      <c r="O4016">
        <f t="shared" si="924"/>
        <v>51.118116892512845</v>
      </c>
      <c r="P4016">
        <f>VLOOKUP(A4016,'SVXY-IV'!A$1:G$5041,4,0)</f>
        <v>51.437830009999999</v>
      </c>
      <c r="Q4016" s="2">
        <f t="shared" si="930"/>
        <v>19.499350470040984</v>
      </c>
      <c r="R4016">
        <f>VLOOKUP(A4016,'VXZ-IV'!A$1:C$4500,3,0)</f>
        <v>19.5</v>
      </c>
      <c r="S4016" s="48">
        <f t="shared" si="925"/>
        <v>23.395037635821346</v>
      </c>
      <c r="T4016" s="50">
        <f>VLOOKUP(A4016,'VIXM-IV'!A$1:D$4500,4,0)</f>
        <v>23.353717190000001</v>
      </c>
      <c r="U4016">
        <f t="shared" si="931"/>
        <v>73.181234064043863</v>
      </c>
      <c r="V4016" s="59">
        <f>VLOOKUP(A4016,'VIXY-IV'!A$1:E$5000,4,0)</f>
        <v>73.269482600000003</v>
      </c>
      <c r="W4016" s="50">
        <f t="shared" si="920"/>
        <v>19.908830169444613</v>
      </c>
      <c r="X4016" s="50"/>
      <c r="Y4016" s="50">
        <f t="shared" si="921"/>
        <v>1317.8881112438687</v>
      </c>
      <c r="Z4016" s="50"/>
      <c r="AC4016">
        <f t="shared" si="933"/>
        <v>1.9738130518121992</v>
      </c>
      <c r="AF4016">
        <f t="shared" si="932"/>
        <v>10.377904016540635</v>
      </c>
      <c r="AI4016" s="59">
        <f t="shared" si="926"/>
        <v>5.0876634648219676</v>
      </c>
      <c r="AK4016">
        <f t="shared" si="927"/>
        <v>99.690846578592158</v>
      </c>
      <c r="AM4016">
        <f t="shared" si="928"/>
        <v>65.007003681289447</v>
      </c>
      <c r="AQ4016" s="59">
        <f t="shared" si="922"/>
        <v>-0.16243342789125659</v>
      </c>
    </row>
    <row r="4017" spans="1:4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 s="60">
        <f>IFERROR(VLOOKUP(A4017,SHORTVOL!$A$2:$E$10000,5,0),"")</f>
        <v>984.6</v>
      </c>
      <c r="G4017" s="60">
        <f>IFERROR(VLOOKUP($A4017,LONGVOL!$A$2:$E$10000,5,0),"")</f>
        <v>425.36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 s="2">
        <f t="shared" si="929"/>
        <v>98.305379000586214</v>
      </c>
      <c r="L4017">
        <f>VLOOKUP(A4017,'VXX-IV'!A$1:C$4500,3,0)</f>
        <v>24.6</v>
      </c>
      <c r="M4017">
        <f t="shared" si="923"/>
        <v>255.23891943075535</v>
      </c>
      <c r="N4017">
        <f>VLOOKUP(A4017,'UVXY-IV'!A$1:G$5041,4,0)</f>
        <v>255.62575269999999</v>
      </c>
      <c r="O4017">
        <f t="shared" si="924"/>
        <v>48.468497242041074</v>
      </c>
      <c r="P4017">
        <f>VLOOKUP(A4017,'SVXY-IV'!A$1:G$5041,4,0)</f>
        <v>48.775110259999998</v>
      </c>
      <c r="Q4017" s="2">
        <f t="shared" si="930"/>
        <v>20.388902346294493</v>
      </c>
      <c r="R4017">
        <f>VLOOKUP(A4017,'VXZ-IV'!A$1:C$4500,3,0)</f>
        <v>20.39</v>
      </c>
      <c r="S4017" s="48">
        <f t="shared" si="925"/>
        <v>24.462091243569578</v>
      </c>
      <c r="T4017" s="50">
        <f>VLOOKUP(A4017,'VIXM-IV'!A$1:D$4500,4,0)</f>
        <v>24.418505140000001</v>
      </c>
      <c r="U4017">
        <f t="shared" si="931"/>
        <v>80.76484318898784</v>
      </c>
      <c r="V4017" s="59">
        <f>VLOOKUP(A4017,'VIXY-IV'!A$1:E$5000,4,0)</f>
        <v>80.865755120000003</v>
      </c>
      <c r="W4017" s="50">
        <f t="shared" si="920"/>
        <v>17.783825583008575</v>
      </c>
      <c r="X4017" s="50"/>
      <c r="Y4017" s="50">
        <f t="shared" si="921"/>
        <v>1598.9987004357961</v>
      </c>
      <c r="Z4017" s="50"/>
      <c r="AC4017">
        <f t="shared" si="933"/>
        <v>2.3827747222307423</v>
      </c>
      <c r="AF4017">
        <f t="shared" si="932"/>
        <v>9.302141374461911</v>
      </c>
      <c r="AI4017" s="59">
        <f t="shared" si="926"/>
        <v>4.5604718707346352</v>
      </c>
      <c r="AK4017">
        <f t="shared" si="927"/>
        <v>120.3486461031044</v>
      </c>
      <c r="AM4017">
        <f t="shared" si="928"/>
        <v>62.041542504339944</v>
      </c>
      <c r="AQ4017" s="59">
        <f t="shared" si="922"/>
        <v>0.2133038357304895</v>
      </c>
    </row>
    <row r="4018" spans="1:4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 s="60">
        <f>IFERROR(VLOOKUP(A4018,SHORTVOL!$A$2:$E$10000,5,0),"")</f>
        <v>1037.56</v>
      </c>
      <c r="G4018" s="60">
        <f>IFERROR(VLOOKUP($A4018,LONGVOL!$A$2:$E$10000,5,0),"")</f>
        <v>402.48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 s="2">
        <f t="shared" si="929"/>
        <v>93.543637667185578</v>
      </c>
      <c r="L4018">
        <f>VLOOKUP(A4018,'VXX-IV'!A$1:C$4500,3,0)</f>
        <v>23.4</v>
      </c>
      <c r="M4018">
        <f t="shared" si="923"/>
        <v>236.68886783871793</v>
      </c>
      <c r="N4018">
        <f>VLOOKUP(A4018,'UVXY-IV'!A$1:G$5041,4,0)</f>
        <v>237.0389624</v>
      </c>
      <c r="O4018">
        <f t="shared" si="924"/>
        <v>49.641246502088649</v>
      </c>
      <c r="P4018">
        <f>VLOOKUP(A4018,'SVXY-IV'!A$1:G$5041,4,0)</f>
        <v>49.953499819999998</v>
      </c>
      <c r="Q4018" s="2">
        <f t="shared" si="930"/>
        <v>20.26206801038915</v>
      </c>
      <c r="R4018">
        <f>VLOOKUP(A4018,'VXZ-IV'!A$1:C$4500,3,0)</f>
        <v>20.260000000000002</v>
      </c>
      <c r="S4018" s="48">
        <f t="shared" si="925"/>
        <v>24.309702140063216</v>
      </c>
      <c r="T4018" s="50">
        <f>VLOOKUP(A4018,'VIXM-IV'!A$1:D$4500,4,0)</f>
        <v>24.264790860000002</v>
      </c>
      <c r="U4018">
        <f t="shared" si="931"/>
        <v>76.852883468848674</v>
      </c>
      <c r="V4018" s="59">
        <f>VLOOKUP(A4018,'VIXY-IV'!A$1:E$5000,4,0)</f>
        <v>76.947652599999998</v>
      </c>
      <c r="W4018" s="50">
        <f t="shared" si="920"/>
        <v>18.739356042912309</v>
      </c>
      <c r="X4018" s="50"/>
      <c r="Y4018" s="50">
        <f t="shared" si="921"/>
        <v>1426.8670767637238</v>
      </c>
      <c r="Z4018" s="50"/>
      <c r="AC4018">
        <f t="shared" si="933"/>
        <v>2.1518325769258828</v>
      </c>
      <c r="AF4018">
        <f t="shared" si="932"/>
        <v>9.7523344220511472</v>
      </c>
      <c r="AI4018" s="59">
        <f t="shared" si="926"/>
        <v>4.7813831890165588</v>
      </c>
      <c r="AK4018">
        <f t="shared" si="927"/>
        <v>108.68651409172907</v>
      </c>
      <c r="AM4018">
        <f t="shared" si="928"/>
        <v>62.427674546113622</v>
      </c>
      <c r="AQ4018" s="59">
        <f t="shared" si="922"/>
        <v>-0.10764963325183374</v>
      </c>
    </row>
    <row r="4019" spans="1:4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 s="60">
        <f>IFERROR(VLOOKUP(A4019,SHORTVOL!$A$2:$E$10000,5,0),"")</f>
        <v>862.17</v>
      </c>
      <c r="G4019" s="60">
        <f>IFERROR(VLOOKUP($A4019,LONGVOL!$A$2:$E$10000,5,0),"")</f>
        <v>470.52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 s="2">
        <f t="shared" si="929"/>
        <v>106.54479274805469</v>
      </c>
      <c r="L4019">
        <f>VLOOKUP(A4019,'VXX-IV'!A$1:C$4500,3,0)</f>
        <v>26.66</v>
      </c>
      <c r="M4019">
        <f t="shared" si="923"/>
        <v>286.02887961380958</v>
      </c>
      <c r="N4019">
        <f>VLOOKUP(A4019,'UVXY-IV'!A$1:G$5041,4,0)</f>
        <v>286.409175</v>
      </c>
      <c r="O4019">
        <f t="shared" si="924"/>
        <v>46.190458215567674</v>
      </c>
      <c r="P4019">
        <f>VLOOKUP(A4019,'SVXY-IV'!A$1:G$5041,4,0)</f>
        <v>46.473118270000001</v>
      </c>
      <c r="Q4019" s="2">
        <f t="shared" si="930"/>
        <v>21.82850334988397</v>
      </c>
      <c r="R4019">
        <f>VLOOKUP(A4019,'VXZ-IV'!A$1:C$4500,3,0)</f>
        <v>21.83</v>
      </c>
      <c r="S4019" s="48">
        <f t="shared" si="925"/>
        <v>26.18882185647281</v>
      </c>
      <c r="T4019" s="50">
        <f>VLOOKUP(A4019,'VIXM-IV'!A$1:D$4500,4,0)</f>
        <v>26.139569380000001</v>
      </c>
      <c r="U4019">
        <f t="shared" si="931"/>
        <v>87.534785558951356</v>
      </c>
      <c r="V4019" s="59">
        <f>VLOOKUP(A4019,'VIXY-IV'!A$1:E$5000,4,0)</f>
        <v>87.628418199999999</v>
      </c>
      <c r="W4019" s="50">
        <f t="shared" si="920"/>
        <v>15.57078230157718</v>
      </c>
      <c r="X4019" s="50"/>
      <c r="Y4019" s="50">
        <f t="shared" si="921"/>
        <v>1909.1460675196643</v>
      </c>
      <c r="Z4019" s="50"/>
      <c r="AC4019">
        <f t="shared" si="933"/>
        <v>2.7498660329293063</v>
      </c>
      <c r="AF4019">
        <f t="shared" si="932"/>
        <v>8.3965576780644202</v>
      </c>
      <c r="AI4019" s="59">
        <f t="shared" si="926"/>
        <v>4.1168435165039252</v>
      </c>
      <c r="AK4019">
        <f t="shared" si="927"/>
        <v>138.89238263425187</v>
      </c>
      <c r="AM4019">
        <f t="shared" si="928"/>
        <v>57.600328247289006</v>
      </c>
      <c r="AQ4019" s="59">
        <f t="shared" si="922"/>
        <v>0.33799854142671593</v>
      </c>
    </row>
    <row r="4020" spans="1:4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 s="60">
        <f>IFERROR(VLOOKUP(A4020,SHORTVOL!$A$2:$E$10000,5,0),"")</f>
        <v>779.23</v>
      </c>
      <c r="G4020" s="60">
        <f>IFERROR(VLOOKUP($A4020,LONGVOL!$A$2:$E$10000,5,0),"")</f>
        <v>515.78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 s="2">
        <f t="shared" si="929"/>
        <v>118.33883399186631</v>
      </c>
      <c r="L4020" t="e">
        <f>VLOOKUP(A4020,'VXX-IV'!A$1:C$4500,3,0)</f>
        <v>#N/A</v>
      </c>
      <c r="M4020">
        <f t="shared" si="923"/>
        <v>333.52627408546385</v>
      </c>
      <c r="N4020">
        <f>VLOOKUP(A4020,'UVXY-IV'!A$1:G$5041,4,0)</f>
        <v>333.95774290000003</v>
      </c>
      <c r="O4020">
        <f t="shared" si="924"/>
        <v>43.632384772171861</v>
      </c>
      <c r="P4020">
        <f>VLOOKUP(A4020,'SVXY-IV'!A$1:G$5041,4,0)</f>
        <v>43.898359470000003</v>
      </c>
      <c r="Q4020" s="2">
        <f t="shared" si="930"/>
        <v>23.294571794812533</v>
      </c>
      <c r="R4020" t="e">
        <f>VLOOKUP(A4020,'VXZ-IV'!A$1:C$4500,3,0)</f>
        <v>#N/A</v>
      </c>
      <c r="S4020" s="48">
        <f t="shared" si="925"/>
        <v>27.94749365215112</v>
      </c>
      <c r="T4020" s="50">
        <f>VLOOKUP(A4020,'VIXM-IV'!A$1:D$4500,4,0)</f>
        <v>27.895651340000001</v>
      </c>
      <c r="U4020">
        <f t="shared" si="931"/>
        <v>97.226940188857085</v>
      </c>
      <c r="V4020" s="59">
        <f>VLOOKUP(A4020,'VIXY-IV'!A$1:E$5000,4,0)</f>
        <v>97.322154679999997</v>
      </c>
      <c r="W4020" s="50">
        <f t="shared" si="920"/>
        <v>14.072111688735825</v>
      </c>
      <c r="X4020" s="50"/>
      <c r="Y4020" s="50">
        <f t="shared" si="921"/>
        <v>2276.2541197116852</v>
      </c>
      <c r="Z4020" s="50"/>
      <c r="AC4020">
        <f t="shared" si="933"/>
        <v>3.3586436539972313</v>
      </c>
      <c r="AF4020">
        <f t="shared" si="932"/>
        <v>7.4666033840110773</v>
      </c>
      <c r="AI4020" s="59">
        <f t="shared" si="926"/>
        <v>3.6609604631560031</v>
      </c>
      <c r="AK4020">
        <f t="shared" si="927"/>
        <v>169.64088513436675</v>
      </c>
      <c r="AM4020">
        <f t="shared" si="928"/>
        <v>53.729436131898936</v>
      </c>
      <c r="AQ4020" s="59">
        <f t="shared" si="922"/>
        <v>0.19228913828943561</v>
      </c>
    </row>
    <row r="4021" spans="1:4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 s="60">
        <f>IFERROR(VLOOKUP(A4021,SHORTVOL!$A$2:$E$10000,5,0),"")</f>
        <v>605.21</v>
      </c>
      <c r="G4021" s="60">
        <f>IFERROR(VLOOKUP($A4021,LONGVOL!$A$2:$E$10000,5,0),"")</f>
        <v>630.9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 s="2">
        <f t="shared" si="929"/>
        <v>143.46306233030785</v>
      </c>
      <c r="L4021">
        <f>VLOOKUP(A4021,'VXX-IV'!A$1:C$4500,3,0)</f>
        <v>35.9</v>
      </c>
      <c r="M4021">
        <f t="shared" si="923"/>
        <v>439.75730207504637</v>
      </c>
      <c r="N4021">
        <f>VLOOKUP(A4021,'UVXY-IV'!A$1:G$5041,4,0)</f>
        <v>440.2672604</v>
      </c>
      <c r="O4021">
        <f t="shared" si="924"/>
        <v>38.996356294249665</v>
      </c>
      <c r="P4021">
        <f>VLOOKUP(A4021,'SVXY-IV'!A$1:G$5041,4,0)</f>
        <v>39.226922399999999</v>
      </c>
      <c r="Q4021" s="2">
        <f t="shared" si="930"/>
        <v>25.90560221630496</v>
      </c>
      <c r="R4021">
        <f>VLOOKUP(A4021,'VXZ-IV'!A$1:C$4500,3,0)</f>
        <v>25.9</v>
      </c>
      <c r="S4021" s="48">
        <f t="shared" si="925"/>
        <v>31.079228239797565</v>
      </c>
      <c r="T4021" s="50">
        <f>VLOOKUP(A4021,'VIXM-IV'!A$1:D$4500,4,0)</f>
        <v>31.023473630000002</v>
      </c>
      <c r="U4021">
        <f t="shared" si="931"/>
        <v>117.87787547828718</v>
      </c>
      <c r="V4021" s="59">
        <f>VLOOKUP(A4021,'VIXY-IV'!A$1:E$5000,4,0)</f>
        <v>117.97378456</v>
      </c>
      <c r="W4021" s="50">
        <f t="shared" si="920"/>
        <v>10.927679640784167</v>
      </c>
      <c r="X4021" s="50"/>
      <c r="Y4021" s="50">
        <f t="shared" si="921"/>
        <v>3292.1965905057987</v>
      </c>
      <c r="Z4021" s="50"/>
      <c r="AC4021">
        <f t="shared" si="933"/>
        <v>4.7846728433092887</v>
      </c>
      <c r="AF4021">
        <f t="shared" si="932"/>
        <v>5.8801406799986529</v>
      </c>
      <c r="AI4021" s="59">
        <f t="shared" si="926"/>
        <v>2.883276473924905</v>
      </c>
      <c r="AK4021">
        <f t="shared" si="927"/>
        <v>241.66734932782904</v>
      </c>
      <c r="AM4021">
        <f t="shared" si="928"/>
        <v>47.700671738399073</v>
      </c>
      <c r="AQ4021" s="59">
        <f t="shared" si="922"/>
        <v>0.44632207889108377</v>
      </c>
    </row>
    <row r="4022" spans="1:4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 s="60">
        <f>IFERROR(VLOOKUP(A4022,SHORTVOL!$A$2:$E$10000,5,0),"")</f>
        <v>640.66</v>
      </c>
      <c r="G4022" s="60">
        <f>IFERROR(VLOOKUP($A4022,LONGVOL!$A$2:$E$10000,5,0),"")</f>
        <v>594.01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 s="2">
        <f t="shared" si="929"/>
        <v>136.8575073686111</v>
      </c>
      <c r="L4022">
        <f>VLOOKUP(A4022,'VXX-IV'!A$1:C$4500,3,0)</f>
        <v>34.24</v>
      </c>
      <c r="M4022">
        <f t="shared" si="923"/>
        <v>409.38960727008293</v>
      </c>
      <c r="N4022">
        <f>VLOOKUP(A4022,'UVXY-IV'!A$1:G$5041,4,0)</f>
        <v>409.86524480000003</v>
      </c>
      <c r="O4022">
        <f t="shared" si="924"/>
        <v>39.892840566029165</v>
      </c>
      <c r="P4022">
        <f>VLOOKUP(A4022,'SVXY-IV'!A$1:G$5041,4,0)</f>
        <v>40.132417199999999</v>
      </c>
      <c r="Q4022" s="2">
        <f t="shared" si="930"/>
        <v>25.272298556807719</v>
      </c>
      <c r="R4022">
        <f>VLOOKUP(A4022,'VXZ-IV'!A$1:C$4500,3,0)</f>
        <v>25.27</v>
      </c>
      <c r="S4022" s="48">
        <f t="shared" si="925"/>
        <v>30.319177087152767</v>
      </c>
      <c r="T4022" s="50">
        <f>VLOOKUP(A4022,'VIXM-IV'!A$1:D$4500,4,0)</f>
        <v>30.266269340000001</v>
      </c>
      <c r="U4022">
        <f t="shared" si="931"/>
        <v>112.45290540371734</v>
      </c>
      <c r="V4022" s="59">
        <f>VLOOKUP(A4022,'VIXY-IV'!A$1:E$5000,4,0)</f>
        <v>112.54465876</v>
      </c>
      <c r="W4022" s="50">
        <f t="shared" si="920"/>
        <v>11.567128282994489</v>
      </c>
      <c r="X4022" s="50"/>
      <c r="Y4022" s="50">
        <f t="shared" si="921"/>
        <v>2906.2774926050138</v>
      </c>
      <c r="Z4022" s="50"/>
      <c r="AC4022">
        <f t="shared" si="933"/>
        <v>4.3440389333879086</v>
      </c>
      <c r="AF4022">
        <f t="shared" si="932"/>
        <v>6.1505235528494815</v>
      </c>
      <c r="AI4022" s="59">
        <f t="shared" si="926"/>
        <v>3.0159180031252277</v>
      </c>
      <c r="AK4022">
        <f t="shared" si="927"/>
        <v>219.41138032467515</v>
      </c>
      <c r="AM4022">
        <f t="shared" si="928"/>
        <v>48.864895118704879</v>
      </c>
      <c r="AQ4022" s="59">
        <f t="shared" si="922"/>
        <v>-0.11722237335817598</v>
      </c>
    </row>
    <row r="4023" spans="1:4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 s="60">
        <f>IFERROR(VLOOKUP(A4023,SHORTVOL!$A$2:$E$10000,5,0),"")</f>
        <v>563.29999999999995</v>
      </c>
      <c r="G4023" s="60">
        <f>IFERROR(VLOOKUP($A4023,LONGVOL!$A$2:$E$10000,5,0),"")</f>
        <v>665.74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 s="2">
        <f t="shared" si="929"/>
        <v>151.76772847667252</v>
      </c>
      <c r="L4023">
        <f>VLOOKUP(A4023,'VXX-IV'!A$1:C$4500,3,0)</f>
        <v>37.979999999999997</v>
      </c>
      <c r="M4023">
        <f t="shared" si="923"/>
        <v>476.29734150686369</v>
      </c>
      <c r="N4023">
        <f>VLOOKUP(A4023,'UVXY-IV'!A$1:G$5041,4,0)</f>
        <v>476.81362230000002</v>
      </c>
      <c r="O4023">
        <f t="shared" si="924"/>
        <v>37.718442820876859</v>
      </c>
      <c r="P4023">
        <f>VLOOKUP(A4023,'SVXY-IV'!A$1:G$5041,4,0)</f>
        <v>37.943106229999998</v>
      </c>
      <c r="Q4023" s="2">
        <f t="shared" si="930"/>
        <v>26.848602544186846</v>
      </c>
      <c r="R4023">
        <f>VLOOKUP(A4023,'VXZ-IV'!A$1:C$4500,3,0)</f>
        <v>26.85</v>
      </c>
      <c r="S4023" s="48">
        <f t="shared" si="925"/>
        <v>32.209982201772576</v>
      </c>
      <c r="T4023" s="50">
        <f>VLOOKUP(A4023,'VIXM-IV'!A$1:D$4500,4,0)</f>
        <v>32.153096230000003</v>
      </c>
      <c r="U4023">
        <f t="shared" si="931"/>
        <v>124.70727452357758</v>
      </c>
      <c r="V4023" s="59">
        <f>VLOOKUP(A4023,'VIXY-IV'!A$1:E$5000,4,0)</f>
        <v>124.80315951999999</v>
      </c>
      <c r="W4023" s="50">
        <f t="shared" si="920"/>
        <v>10.169831967878023</v>
      </c>
      <c r="X4023" s="50"/>
      <c r="Y4023" s="50">
        <f t="shared" si="921"/>
        <v>3607.8920137564919</v>
      </c>
      <c r="Z4023" s="50"/>
      <c r="AC4023">
        <f t="shared" si="933"/>
        <v>5.2905371516516349</v>
      </c>
      <c r="AF4023">
        <f t="shared" si="932"/>
        <v>5.4800905902850907</v>
      </c>
      <c r="AI4023" s="59">
        <f t="shared" si="926"/>
        <v>2.6872251383570789</v>
      </c>
      <c r="AK4023">
        <f t="shared" si="927"/>
        <v>267.21751376653538</v>
      </c>
      <c r="AM4023">
        <f t="shared" si="928"/>
        <v>45.81512065620408</v>
      </c>
      <c r="AQ4023" s="59">
        <f t="shared" si="922"/>
        <v>0.24141346548522202</v>
      </c>
    </row>
    <row r="4024" spans="1:4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 s="60">
        <f>IFERROR(VLOOKUP(A4024,SHORTVOL!$A$2:$E$10000,5,0),"")</f>
        <v>439.7</v>
      </c>
      <c r="G4024" s="60">
        <f>IFERROR(VLOOKUP($A4024,LONGVOL!$A$2:$E$10000,5,0),"")</f>
        <v>811.82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 s="2">
        <f t="shared" si="929"/>
        <v>182.73876733575605</v>
      </c>
      <c r="L4024">
        <f>VLOOKUP(A4024,'VXX-IV'!A$1:C$4500,3,0)</f>
        <v>45.72</v>
      </c>
      <c r="M4024">
        <f t="shared" si="923"/>
        <v>622.10072000547973</v>
      </c>
      <c r="N4024">
        <f>VLOOKUP(A4024,'UVXY-IV'!A$1:G$5041,4,0)</f>
        <v>622.82244430000003</v>
      </c>
      <c r="O4024">
        <f t="shared" si="924"/>
        <v>33.868634070284664</v>
      </c>
      <c r="P4024">
        <f>VLOOKUP(A4024,'SVXY-IV'!A$1:G$5041,4,0)</f>
        <v>34.077619390000002</v>
      </c>
      <c r="Q4024" s="2">
        <f t="shared" si="930"/>
        <v>29.681729990766591</v>
      </c>
      <c r="R4024">
        <f>VLOOKUP(A4024,'VXZ-IV'!A$1:C$4500,3,0)</f>
        <v>29.68</v>
      </c>
      <c r="S4024" s="48">
        <f t="shared" si="925"/>
        <v>35.608537918623078</v>
      </c>
      <c r="T4024" s="50">
        <f>VLOOKUP(A4024,'VIXM-IV'!A$1:D$4500,4,0)</f>
        <v>35.550199880000001</v>
      </c>
      <c r="U4024">
        <f t="shared" si="931"/>
        <v>150.15988294986386</v>
      </c>
      <c r="V4024" s="59">
        <f>VLOOKUP(A4024,'VIXY-IV'!A$1:E$5000,4,0)</f>
        <v>150.28324355999999</v>
      </c>
      <c r="W4024" s="50">
        <f t="shared" si="920"/>
        <v>7.9379173936897836</v>
      </c>
      <c r="X4024" s="50"/>
      <c r="Y4024" s="50">
        <f t="shared" si="921"/>
        <v>5190.8072434325604</v>
      </c>
      <c r="Z4024" s="50"/>
      <c r="AC4024">
        <f t="shared" si="933"/>
        <v>7.4497487791382753</v>
      </c>
      <c r="AF4024">
        <f t="shared" si="932"/>
        <v>4.361470656843295</v>
      </c>
      <c r="AI4024" s="59">
        <f t="shared" si="926"/>
        <v>2.1387407426252483</v>
      </c>
      <c r="AK4024">
        <f t="shared" si="927"/>
        <v>376.27492732648238</v>
      </c>
      <c r="AM4024">
        <f t="shared" si="928"/>
        <v>40.978677853689128</v>
      </c>
      <c r="AQ4024" s="59">
        <f t="shared" si="922"/>
        <v>0.43873686452936744</v>
      </c>
    </row>
    <row r="4025" spans="1:4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 s="60">
        <f>IFERROR(VLOOKUP(A4025,SHORTVOL!$A$2:$E$10000,5,0),"")</f>
        <v>474.25</v>
      </c>
      <c r="G4025" s="60">
        <f>IFERROR(VLOOKUP($A4025,LONGVOL!$A$2:$E$10000,5,0),"")</f>
        <v>748.02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 s="2">
        <f t="shared" si="929"/>
        <v>173.66549684347621</v>
      </c>
      <c r="L4025">
        <f>VLOOKUP(A4025,'VXX-IV'!A$1:C$4500,3,0)</f>
        <v>43.45</v>
      </c>
      <c r="M4025">
        <f t="shared" si="923"/>
        <v>575.77658558049529</v>
      </c>
      <c r="N4025">
        <f>VLOOKUP(A4025,'UVXY-IV'!A$1:G$5041,4,0)</f>
        <v>576.43323780000003</v>
      </c>
      <c r="O4025">
        <f t="shared" si="924"/>
        <v>34.708295619563728</v>
      </c>
      <c r="P4025">
        <f>VLOOKUP(A4025,'SVXY-IV'!A$1:G$5041,4,0)</f>
        <v>34.924252289999998</v>
      </c>
      <c r="Q4025" s="2">
        <f t="shared" si="930"/>
        <v>27.393472558593324</v>
      </c>
      <c r="R4025">
        <f>VLOOKUP(A4025,'VXZ-IV'!A$1:C$4500,3,0)</f>
        <v>27.39</v>
      </c>
      <c r="S4025" s="48">
        <f t="shared" si="925"/>
        <v>32.863071693564095</v>
      </c>
      <c r="T4025" s="50">
        <f>VLOOKUP(A4025,'VIXM-IV'!A$1:D$4500,4,0)</f>
        <v>32.811105810000001</v>
      </c>
      <c r="U4025">
        <f t="shared" si="931"/>
        <v>142.70779855653024</v>
      </c>
      <c r="V4025" s="59">
        <f>VLOOKUP(A4025,'VIXY-IV'!A$1:E$5000,4,0)</f>
        <v>142.81419439999999</v>
      </c>
      <c r="W4025" s="50">
        <f t="shared" si="920"/>
        <v>8.5611781111170586</v>
      </c>
      <c r="X4025" s="50"/>
      <c r="Y4025" s="50">
        <f t="shared" si="921"/>
        <v>4374.5841012176234</v>
      </c>
      <c r="Z4025" s="50"/>
      <c r="AC4025">
        <f t="shared" si="933"/>
        <v>6.7099595988213334</v>
      </c>
      <c r="AF4025">
        <f t="shared" si="932"/>
        <v>4.5777467886003969</v>
      </c>
      <c r="AI4025" s="59">
        <f t="shared" si="926"/>
        <v>2.2448360027443326</v>
      </c>
      <c r="AK4025">
        <f t="shared" si="927"/>
        <v>338.90818722104746</v>
      </c>
      <c r="AM4025">
        <f t="shared" si="928"/>
        <v>44.135983584229216</v>
      </c>
      <c r="AQ4025" s="59">
        <f t="shared" si="922"/>
        <v>-0.15724397072297902</v>
      </c>
    </row>
    <row r="4026" spans="1:4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 s="60">
        <f>IFERROR(VLOOKUP(A4026,SHORTVOL!$A$2:$E$10000,5,0),"")</f>
        <v>276.75</v>
      </c>
      <c r="G4026" s="60">
        <f>IFERROR(VLOOKUP($A4026,LONGVOL!$A$2:$E$10000,5,0),"")</f>
        <v>1059.53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 s="2">
        <f t="shared" si="929"/>
        <v>234.22877014859915</v>
      </c>
      <c r="L4026">
        <f>VLOOKUP(A4026,'VXX-IV'!A$1:C$4500,3,0)</f>
        <v>58.61</v>
      </c>
      <c r="M4026">
        <f t="shared" si="923"/>
        <v>877.00663218842396</v>
      </c>
      <c r="N4026">
        <f>VLOOKUP(A4026,'UVXY-IV'!A$1:G$5041,4,0)</f>
        <v>877.9587679</v>
      </c>
      <c r="O4026">
        <f t="shared" si="924"/>
        <v>28.652751308565549</v>
      </c>
      <c r="P4026">
        <f>VLOOKUP(A4026,'SVXY-IV'!A$1:G$5041,4,0)</f>
        <v>28.828539500000002</v>
      </c>
      <c r="Q4026" s="2">
        <f t="shared" si="930"/>
        <v>32.819784334274331</v>
      </c>
      <c r="R4026">
        <f>VLOOKUP(A4026,'VXZ-IV'!A$1:C$4500,3,0)</f>
        <v>32.82</v>
      </c>
      <c r="S4026" s="48">
        <f t="shared" si="925"/>
        <v>39.371792384884756</v>
      </c>
      <c r="T4026" s="50">
        <f>VLOOKUP(A4026,'VIXM-IV'!A$1:D$4500,4,0)</f>
        <v>39.315390180000001</v>
      </c>
      <c r="U4026">
        <f t="shared" si="931"/>
        <v>192.49129758444383</v>
      </c>
      <c r="V4026" s="59">
        <f>VLOOKUP(A4026,'VIXY-IV'!A$1:E$5000,4,0)</f>
        <v>192.60258868</v>
      </c>
      <c r="W4026" s="50">
        <f t="shared" si="920"/>
        <v>4.995075680475721</v>
      </c>
      <c r="X4026" s="50"/>
      <c r="Y4026" s="50">
        <f t="shared" si="921"/>
        <v>8016.2496864159893</v>
      </c>
      <c r="Z4026" s="50"/>
      <c r="AC4026">
        <f t="shared" si="933"/>
        <v>11.389815197968417</v>
      </c>
      <c r="AF4026">
        <f t="shared" si="932"/>
        <v>2.980564681812679</v>
      </c>
      <c r="AI4026" s="59">
        <f t="shared" si="926"/>
        <v>1.4616870422282751</v>
      </c>
      <c r="AK4026">
        <f t="shared" si="927"/>
        <v>575.27346202098295</v>
      </c>
      <c r="AM4026">
        <f t="shared" si="928"/>
        <v>35.387312728096319</v>
      </c>
      <c r="AQ4026" s="59">
        <f t="shared" si="922"/>
        <v>0.83245984096745174</v>
      </c>
    </row>
    <row r="4027" spans="1:4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 s="60">
        <f>IFERROR(VLOOKUP(A4027,SHORTVOL!$A$2:$E$10000,5,0),"")</f>
        <v>285.98</v>
      </c>
      <c r="G4027" s="60">
        <f>IFERROR(VLOOKUP($A4027,LONGVOL!$A$2:$E$10000,5,0),"")</f>
        <v>1024.19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 s="2">
        <f t="shared" si="929"/>
        <v>241.94287732405931</v>
      </c>
      <c r="L4027">
        <f>VLOOKUP(A4027,'VXX-IV'!A$1:C$4500,3,0)</f>
        <v>60.54</v>
      </c>
      <c r="M4027">
        <f t="shared" si="923"/>
        <v>920.34435309369007</v>
      </c>
      <c r="N4027">
        <f>VLOOKUP(A4027,'UVXY-IV'!A$1:G$5041,4,0)</f>
        <v>921.45210099999997</v>
      </c>
      <c r="O4027">
        <f t="shared" si="924"/>
        <v>28.179958387241413</v>
      </c>
      <c r="P4027">
        <f>VLOOKUP(A4027,'SVXY-IV'!A$1:G$5041,4,0)</f>
        <v>28.354787559999998</v>
      </c>
      <c r="Q4027" s="2">
        <f t="shared" si="930"/>
        <v>33.782441110892734</v>
      </c>
      <c r="R4027">
        <f>VLOOKUP(A4027,'VXZ-IV'!A$1:C$4500,3,0)</f>
        <v>33.78</v>
      </c>
      <c r="S4027" s="48">
        <f t="shared" si="925"/>
        <v>40.5262691765775</v>
      </c>
      <c r="T4027" s="50">
        <f>VLOOKUP(A4027,'VIXM-IV'!A$1:D$4500,4,0)</f>
        <v>40.468141549999999</v>
      </c>
      <c r="U4027">
        <f t="shared" si="931"/>
        <v>198.83586466536008</v>
      </c>
      <c r="V4027" s="59">
        <f>VLOOKUP(A4027,'VIXY-IV'!A$1:E$5000,4,0)</f>
        <v>198.96434608000001</v>
      </c>
      <c r="W4027" s="50">
        <f t="shared" si="920"/>
        <v>5.1613842031243937</v>
      </c>
      <c r="X4027" s="50"/>
      <c r="Y4027" s="50">
        <f t="shared" si="921"/>
        <v>7480.9068281749796</v>
      </c>
      <c r="Z4027" s="50"/>
      <c r="AC4027">
        <f t="shared" si="933"/>
        <v>12.140003448292838</v>
      </c>
      <c r="AF4027">
        <f t="shared" si="932"/>
        <v>2.8822197109914396</v>
      </c>
      <c r="AI4027" s="59">
        <f t="shared" si="926"/>
        <v>1.4134830159355467</v>
      </c>
      <c r="AK4027">
        <f t="shared" si="927"/>
        <v>613.16163681550336</v>
      </c>
      <c r="AM4027">
        <f t="shared" si="928"/>
        <v>34.347749578450518</v>
      </c>
      <c r="AQ4027" s="59">
        <f t="shared" si="922"/>
        <v>-6.6782208536764975E-2</v>
      </c>
    </row>
    <row r="4028" spans="1:4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 s="60">
        <f>IFERROR(VLOOKUP(A4028,SHORTVOL!$A$2:$E$10000,5,0),"")</f>
        <v>228.68</v>
      </c>
      <c r="G4028" s="60">
        <f>IFERROR(VLOOKUP($A4028,LONGVOL!$A$2:$E$10000,5,0),"")</f>
        <v>1229.4000000000001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 s="2">
        <f t="shared" si="929"/>
        <v>277.5846215391777</v>
      </c>
      <c r="L4028">
        <f>VLOOKUP(A4028,'VXX-IV'!A$1:C$4500,3,0)</f>
        <v>69.459999999999994</v>
      </c>
      <c r="M4028">
        <f t="shared" si="923"/>
        <v>1123.7302565626755</v>
      </c>
      <c r="N4028">
        <f>VLOOKUP(A4028,'UVXY-IV'!A$1:G$5041,4,0)</f>
        <v>1125.2845110999999</v>
      </c>
      <c r="O4028">
        <f t="shared" si="924"/>
        <v>26.103349476727857</v>
      </c>
      <c r="P4028">
        <f>VLOOKUP(A4028,'SVXY-IV'!A$1:G$5041,4,0)</f>
        <v>26.268896160000001</v>
      </c>
      <c r="Q4028" s="2">
        <f t="shared" si="930"/>
        <v>39.011294032780043</v>
      </c>
      <c r="R4028">
        <f>VLOOKUP(A4028,'VXZ-IV'!A$1:C$4500,3,0)</f>
        <v>39.01</v>
      </c>
      <c r="S4028" s="48">
        <f t="shared" si="925"/>
        <v>46.798516428323978</v>
      </c>
      <c r="T4028" s="50">
        <f>VLOOKUP(A4028,'VIXM-IV'!A$1:D$4500,4,0)</f>
        <v>46.737945310000001</v>
      </c>
      <c r="U4028">
        <f t="shared" si="931"/>
        <v>228.13328606146919</v>
      </c>
      <c r="V4028" s="59">
        <f>VLOOKUP(A4028,'VIXY-IV'!A$1:E$5000,4,0)</f>
        <v>228.28498044</v>
      </c>
      <c r="W4028" s="50">
        <f t="shared" si="920"/>
        <v>4.1270030839008971</v>
      </c>
      <c r="X4028" s="50"/>
      <c r="Y4028" s="50">
        <f t="shared" si="921"/>
        <v>10477.879955564977</v>
      </c>
      <c r="Z4028" s="50"/>
      <c r="AC4028">
        <f t="shared" si="933"/>
        <v>15.716738295985227</v>
      </c>
      <c r="AF4028">
        <f t="shared" si="932"/>
        <v>2.4574570066166848</v>
      </c>
      <c r="AI4028" s="59">
        <f t="shared" si="926"/>
        <v>1.2051943962509488</v>
      </c>
      <c r="AK4028">
        <f t="shared" si="927"/>
        <v>793.81095634514895</v>
      </c>
      <c r="AM4028">
        <f t="shared" si="928"/>
        <v>29.029867926611903</v>
      </c>
      <c r="AQ4028" s="59">
        <f t="shared" si="922"/>
        <v>0.40061628840271624</v>
      </c>
    </row>
    <row r="4029" spans="1:4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 s="60">
        <f>IFERROR(VLOOKUP(A4029,SHORTVOL!$A$2:$E$10000,5,0),"")</f>
        <v>263.54000000000002</v>
      </c>
      <c r="G4029" s="60">
        <f>IFERROR(VLOOKUP($A4029,LONGVOL!$A$2:$E$10000,5,0),"")</f>
        <v>1042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 s="2">
        <f t="shared" si="929"/>
        <v>261.6793814037955</v>
      </c>
      <c r="L4029">
        <f>VLOOKUP(A4029,'VXX-IV'!A$1:C$4500,3,0)</f>
        <v>65.48</v>
      </c>
      <c r="M4029">
        <f t="shared" si="923"/>
        <v>1027.162517730794</v>
      </c>
      <c r="N4029">
        <f>VLOOKUP(A4029,'UVXY-IV'!A$1:G$5041,4,0)</f>
        <v>1028.4923690999999</v>
      </c>
      <c r="O4029">
        <f t="shared" si="924"/>
        <v>26.850304633884207</v>
      </c>
      <c r="P4029">
        <f>VLOOKUP(A4029,'SVXY-IV'!A$1:G$5041,4,0)</f>
        <v>27.02045266</v>
      </c>
      <c r="Q4029" s="2">
        <f t="shared" si="930"/>
        <v>38.131973986652596</v>
      </c>
      <c r="R4029">
        <f>VLOOKUP(A4029,'VXZ-IV'!A$1:C$4500,3,0)</f>
        <v>38.130000000000003</v>
      </c>
      <c r="S4029" s="48">
        <f t="shared" si="925"/>
        <v>45.743263979192861</v>
      </c>
      <c r="T4029" s="50">
        <f>VLOOKUP(A4029,'VIXM-IV'!A$1:D$4500,4,0)</f>
        <v>45.684111739999999</v>
      </c>
      <c r="U4029">
        <f t="shared" si="931"/>
        <v>215.06692825203919</v>
      </c>
      <c r="V4029" s="59">
        <f>VLOOKUP(A4029,'VIXY-IV'!A$1:E$5000,4,0)</f>
        <v>215.18432228</v>
      </c>
      <c r="W4029" s="50">
        <f t="shared" si="920"/>
        <v>4.7558618968183044</v>
      </c>
      <c r="X4029" s="50"/>
      <c r="Y4029" s="50">
        <f t="shared" si="921"/>
        <v>7282.9771633522068</v>
      </c>
      <c r="Z4029" s="50"/>
      <c r="AC4029">
        <f t="shared" si="933"/>
        <v>13.915629534012774</v>
      </c>
      <c r="AF4029">
        <f t="shared" si="932"/>
        <v>2.5981093148939101</v>
      </c>
      <c r="AI4029" s="59">
        <f t="shared" si="926"/>
        <v>1.2741960652977951</v>
      </c>
      <c r="AK4029">
        <f t="shared" si="927"/>
        <v>702.8336202592908</v>
      </c>
      <c r="AM4029">
        <f t="shared" si="928"/>
        <v>29.682649360328195</v>
      </c>
      <c r="AQ4029" s="59">
        <f t="shared" si="922"/>
        <v>-0.30491882000574966</v>
      </c>
    </row>
    <row r="4030" spans="1:4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 s="60">
        <f>IFERROR(VLOOKUP(A4030,SHORTVOL!$A$2:$E$10000,5,0),"")</f>
        <v>259.35000000000002</v>
      </c>
      <c r="G4030" s="60">
        <f>IFERROR(VLOOKUP($A4030,LONGVOL!$A$2:$E$10000,5,0),"")</f>
        <v>1058.55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 s="2">
        <f t="shared" si="929"/>
        <v>243.62456482942343</v>
      </c>
      <c r="L4030">
        <f>VLOOKUP(A4030,'VXX-IV'!A$1:C$4500,3,0)</f>
        <v>60.96</v>
      </c>
      <c r="M4030">
        <f t="shared" si="923"/>
        <v>920.88349097927858</v>
      </c>
      <c r="N4030">
        <f>VLOOKUP(A4030,'UVXY-IV'!A$1:G$5041,4,0)</f>
        <v>922.29449069999998</v>
      </c>
      <c r="O4030">
        <f t="shared" si="924"/>
        <v>27.775558865939971</v>
      </c>
      <c r="P4030">
        <f>VLOOKUP(A4030,'SVXY-IV'!A$1:G$5041,4,0)</f>
        <v>27.960119240000001</v>
      </c>
      <c r="Q4030" s="2">
        <f t="shared" si="930"/>
        <v>37.377749392412682</v>
      </c>
      <c r="R4030">
        <f>VLOOKUP(A4030,'VXZ-IV'!A$1:C$4500,3,0)</f>
        <v>37.380000000000003</v>
      </c>
      <c r="S4030" s="48">
        <f t="shared" si="925"/>
        <v>44.838093972310737</v>
      </c>
      <c r="T4030" s="50">
        <f>VLOOKUP(A4030,'VIXM-IV'!A$1:D$4500,4,0)</f>
        <v>44.78918599</v>
      </c>
      <c r="U4030">
        <f t="shared" si="931"/>
        <v>200.2349706410622</v>
      </c>
      <c r="V4030" s="59">
        <f>VLOOKUP(A4030,'VIXY-IV'!A$1:E$5000,4,0)</f>
        <v>200.37930352000001</v>
      </c>
      <c r="W4030" s="50">
        <f t="shared" ref="W4030:W4093" si="934">W4029*(1-W$1+IF(AND(WEEKDAY($A4030)&lt;&gt;1,WEEKDAY($A4030)&lt;&gt;7),-W$5,0))^($A4030-$A4029)*(1+(F4030/F4029-1))</f>
        <v>4.6799911195836241</v>
      </c>
      <c r="X4030" s="50"/>
      <c r="Y4030" s="50">
        <f t="shared" ref="Y4030:Y4093" si="935">Y4029*(1-Y$1+IF(AND(WEEKDAY($A4030)&lt;&gt;1,WEEKDAY($A4030)&lt;&gt;7),-Y$5,0))^($A4030-$A4029)*(1+2*(G4030/G4029-1))</f>
        <v>7513.7361611803117</v>
      </c>
      <c r="Z4030" s="50"/>
      <c r="AC4030">
        <f t="shared" si="933"/>
        <v>11.995611258869456</v>
      </c>
      <c r="AF4030">
        <f t="shared" si="932"/>
        <v>2.7771801568117431</v>
      </c>
      <c r="AI4030" s="59">
        <f t="shared" si="926"/>
        <v>1.3620312056150454</v>
      </c>
      <c r="AK4030">
        <f t="shared" si="927"/>
        <v>605.85271051554196</v>
      </c>
      <c r="AM4030">
        <f t="shared" si="928"/>
        <v>30.26792303103327</v>
      </c>
      <c r="AQ4030" s="59">
        <f t="shared" ref="AQ4030:AQ4093" si="936">Y4030/Y4029-1</f>
        <v>3.1684707043883042E-2</v>
      </c>
    </row>
    <row r="4031" spans="1:4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 s="60">
        <f>IFERROR(VLOOKUP(A4031,SHORTVOL!$A$2:$E$10000,5,0),"")</f>
        <v>302.7</v>
      </c>
      <c r="G4031" s="60">
        <f>IFERROR(VLOOKUP($A4031,LONGVOL!$A$2:$E$10000,5,0),"")</f>
        <v>881.61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 s="2">
        <f t="shared" si="929"/>
        <v>195.67794932372379</v>
      </c>
      <c r="L4031">
        <f>VLOOKUP(A4031,'VXX-IV'!A$1:C$4500,3,0)</f>
        <v>48.96</v>
      </c>
      <c r="M4031">
        <f t="shared" si="923"/>
        <v>649.09324049495729</v>
      </c>
      <c r="N4031">
        <f>VLOOKUP(A4031,'UVXY-IV'!A$1:G$5041,4,0)</f>
        <v>649.84710519999999</v>
      </c>
      <c r="O4031">
        <f t="shared" si="924"/>
        <v>30.505555553206552</v>
      </c>
      <c r="P4031">
        <f>VLOOKUP(A4031,'SVXY-IV'!A$1:G$5041,4,0)</f>
        <v>30.704966219999999</v>
      </c>
      <c r="Q4031" s="2">
        <f t="shared" si="930"/>
        <v>31.573078863993732</v>
      </c>
      <c r="R4031">
        <f>VLOOKUP(A4031,'VXZ-IV'!A$1:C$4500,3,0)</f>
        <v>31.57</v>
      </c>
      <c r="S4031" s="48">
        <f t="shared" si="925"/>
        <v>37.873838941733737</v>
      </c>
      <c r="T4031" s="50">
        <f>VLOOKUP(A4031,'VIXM-IV'!A$1:D$4500,4,0)</f>
        <v>37.832214659999998</v>
      </c>
      <c r="U4031">
        <f t="shared" si="931"/>
        <v>160.843970515363</v>
      </c>
      <c r="V4031" s="59">
        <f>VLOOKUP(A4031,'VIXY-IV'!A$1:E$5000,4,0)</f>
        <v>160.94353903999999</v>
      </c>
      <c r="W4031" s="50">
        <f t="shared" si="934"/>
        <v>5.4613429311749133</v>
      </c>
      <c r="X4031" s="50"/>
      <c r="Y4031" s="50">
        <f t="shared" si="935"/>
        <v>5000.6665617041235</v>
      </c>
      <c r="Z4031" s="50"/>
      <c r="AC4031">
        <f t="shared" si="933"/>
        <v>7.2746750379618819</v>
      </c>
      <c r="AF4031">
        <f t="shared" si="932"/>
        <v>3.3231176142114105</v>
      </c>
      <c r="AI4031" s="59">
        <f t="shared" si="926"/>
        <v>1.6298258836967854</v>
      </c>
      <c r="AK4031">
        <f t="shared" si="927"/>
        <v>367.40349000609444</v>
      </c>
      <c r="AM4031">
        <f t="shared" si="928"/>
        <v>34.962705323020742</v>
      </c>
      <c r="AQ4031" s="59">
        <f t="shared" si="936"/>
        <v>-0.33446338087567573</v>
      </c>
    </row>
    <row r="4032" spans="1:4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 s="60">
        <f>IFERROR(VLOOKUP(A4032,SHORTVOL!$A$2:$E$10000,5,0),"")</f>
        <v>325.05</v>
      </c>
      <c r="G4032" s="60">
        <f>IFERROR(VLOOKUP($A4032,LONGVOL!$A$2:$E$10000,5,0),"")</f>
        <v>816.53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 s="2">
        <f t="shared" si="929"/>
        <v>187.46931868860082</v>
      </c>
      <c r="L4032">
        <f>VLOOKUP(A4032,'VXX-IV'!A$1:C$4500,3,0)</f>
        <v>46.91</v>
      </c>
      <c r="M4032">
        <f t="shared" si="923"/>
        <v>608.26580095737313</v>
      </c>
      <c r="N4032">
        <f>VLOOKUP(A4032,'UVXY-IV'!A$1:G$5041,4,0)</f>
        <v>608.34095479999996</v>
      </c>
      <c r="O4032">
        <f t="shared" si="924"/>
        <v>31.144245140041406</v>
      </c>
      <c r="P4032">
        <f>VLOOKUP(A4032,'SVXY-IV'!A$1:G$5041,4,0)</f>
        <v>31.312732579999999</v>
      </c>
      <c r="Q4032" s="2">
        <f t="shared" si="930"/>
        <v>28.817696055296484</v>
      </c>
      <c r="R4032">
        <f>VLOOKUP(A4032,'VXZ-IV'!A$1:C$4500,3,0)</f>
        <v>28.82</v>
      </c>
      <c r="S4032" s="48">
        <f t="shared" si="925"/>
        <v>34.568280947891566</v>
      </c>
      <c r="T4032" s="50">
        <f>VLOOKUP(A4032,'VIXM-IV'!A$1:D$4500,4,0)</f>
        <v>34.526438480000003</v>
      </c>
      <c r="U4032">
        <f t="shared" si="931"/>
        <v>154.10177469721322</v>
      </c>
      <c r="V4032" s="59">
        <f>VLOOKUP(A4032,'VIXY-IV'!A$1:E$5000,4,0)</f>
        <v>154.02437875999999</v>
      </c>
      <c r="W4032" s="50">
        <f t="shared" si="934"/>
        <v>5.8642608578299473</v>
      </c>
      <c r="X4032" s="50"/>
      <c r="Y4032" s="50">
        <f t="shared" si="935"/>
        <v>4262.0381067881444</v>
      </c>
      <c r="Z4032" s="50"/>
      <c r="AC4032">
        <f t="shared" si="933"/>
        <v>6.6644427109774593</v>
      </c>
      <c r="AF4032">
        <f t="shared" si="932"/>
        <v>3.4622840477436321</v>
      </c>
      <c r="AI4032" s="59">
        <f t="shared" si="926"/>
        <v>1.69809646408671</v>
      </c>
      <c r="AK4032">
        <f t="shared" si="927"/>
        <v>336.58016643449974</v>
      </c>
      <c r="AM4032">
        <f t="shared" si="928"/>
        <v>38.011716755697009</v>
      </c>
      <c r="AQ4032" s="59">
        <f t="shared" si="936"/>
        <v>-0.14770599995058853</v>
      </c>
    </row>
    <row r="4033" spans="1:4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 s="60">
        <f>IFERROR(VLOOKUP(A4033,SHORTVOL!$A$2:$E$10000,5,0),"")</f>
        <v>302.75</v>
      </c>
      <c r="G4033" s="60">
        <f>IFERROR(VLOOKUP($A4033,LONGVOL!$A$2:$E$10000,5,0),"")</f>
        <v>872.5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 s="2">
        <f t="shared" si="929"/>
        <v>201.20498683987563</v>
      </c>
      <c r="L4033">
        <f>VLOOKUP(A4033,'VXX-IV'!A$1:C$4500,3,0)</f>
        <v>50.35</v>
      </c>
      <c r="M4033">
        <f t="shared" si="923"/>
        <v>675.13364244538911</v>
      </c>
      <c r="N4033">
        <f>VLOOKUP(A4033,'UVXY-IV'!A$1:G$5041,4,0)</f>
        <v>675.27989879999996</v>
      </c>
      <c r="O4033">
        <f t="shared" si="924"/>
        <v>30.002104621300131</v>
      </c>
      <c r="P4033">
        <f>VLOOKUP(A4033,'SVXY-IV'!A$1:G$5041,4,0)</f>
        <v>30.168052429999999</v>
      </c>
      <c r="Q4033" s="2">
        <f t="shared" si="930"/>
        <v>32.796722473410711</v>
      </c>
      <c r="R4033">
        <f>VLOOKUP(A4033,'VXZ-IV'!A$1:C$4500,3,0)</f>
        <v>32.799999999999997</v>
      </c>
      <c r="S4033" s="48">
        <f t="shared" si="925"/>
        <v>39.340973663749928</v>
      </c>
      <c r="T4033" s="50">
        <f>VLOOKUP(A4033,'VIXM-IV'!A$1:D$4500,4,0)</f>
        <v>39.29541803</v>
      </c>
      <c r="U4033">
        <f t="shared" si="931"/>
        <v>165.3982591552701</v>
      </c>
      <c r="V4033" s="59">
        <f>VLOOKUP(A4033,'VIXY-IV'!A$1:E$5000,4,0)</f>
        <v>165.33112172</v>
      </c>
      <c r="W4033" s="50">
        <f t="shared" si="934"/>
        <v>5.4616434574106361</v>
      </c>
      <c r="X4033" s="50"/>
      <c r="Y4033" s="50">
        <f t="shared" si="935"/>
        <v>4846.3673154366597</v>
      </c>
      <c r="Z4033" s="50"/>
      <c r="AC4033">
        <f t="shared" si="933"/>
        <v>7.6411266323990743</v>
      </c>
      <c r="AF4033">
        <f t="shared" si="932"/>
        <v>3.2083663010956864</v>
      </c>
      <c r="AI4033" s="59">
        <f t="shared" si="926"/>
        <v>1.5735761829167572</v>
      </c>
      <c r="AK4033">
        <f t="shared" si="927"/>
        <v>385.90204617360837</v>
      </c>
      <c r="AM4033">
        <f t="shared" si="928"/>
        <v>32.76095196476701</v>
      </c>
      <c r="AQ4033" s="59">
        <f t="shared" si="936"/>
        <v>0.13710088788691377</v>
      </c>
    </row>
    <row r="4034" spans="1:4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 s="60">
        <f>IFERROR(VLOOKUP(A4034,SHORTVOL!$A$2:$E$10000,5,0),"")</f>
        <v>327.38</v>
      </c>
      <c r="G4034" s="60">
        <f>IFERROR(VLOOKUP($A4034,LONGVOL!$A$2:$E$10000,5,0),"")</f>
        <v>801.57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 s="2">
        <f t="shared" si="929"/>
        <v>179.77043678541224</v>
      </c>
      <c r="L4034">
        <f>VLOOKUP(A4034,'VXX-IV'!A$1:C$4500,3,0)</f>
        <v>44.98</v>
      </c>
      <c r="M4034">
        <f t="shared" si="923"/>
        <v>567.26642577231416</v>
      </c>
      <c r="N4034">
        <f>VLOOKUP(A4034,'UVXY-IV'!A$1:G$5041,4,0)</f>
        <v>567.46369489999995</v>
      </c>
      <c r="O4034">
        <f t="shared" si="924"/>
        <v>31.599030179002572</v>
      </c>
      <c r="P4034">
        <f>VLOOKUP(A4034,'SVXY-IV'!A$1:G$5041,4,0)</f>
        <v>31.774465719999998</v>
      </c>
      <c r="Q4034" s="2">
        <f t="shared" si="930"/>
        <v>30.690613319346983</v>
      </c>
      <c r="R4034">
        <f>VLOOKUP(A4034,'VXZ-IV'!A$1:C$4500,3,0)</f>
        <v>30.69</v>
      </c>
      <c r="S4034" s="48">
        <f t="shared" si="925"/>
        <v>36.814284117199044</v>
      </c>
      <c r="T4034" s="50">
        <f>VLOOKUP(A4034,'VIXM-IV'!A$1:D$4500,4,0)</f>
        <v>36.773131249999999</v>
      </c>
      <c r="U4034">
        <f t="shared" si="931"/>
        <v>147.78326270316572</v>
      </c>
      <c r="V4034" s="59">
        <f>VLOOKUP(A4034,'VIXY-IV'!A$1:E$5000,4,0)</f>
        <v>147.72197439999999</v>
      </c>
      <c r="W4034" s="50">
        <f t="shared" si="934"/>
        <v>5.9056461463688255</v>
      </c>
      <c r="X4034" s="50"/>
      <c r="Y4034" s="50">
        <f t="shared" si="935"/>
        <v>4057.6679012214945</v>
      </c>
      <c r="Z4034" s="50"/>
      <c r="AC4034">
        <f t="shared" si="933"/>
        <v>6.0132255184585368</v>
      </c>
      <c r="AF4034">
        <f t="shared" si="932"/>
        <v>3.5499210418134117</v>
      </c>
      <c r="AI4034" s="59">
        <f t="shared" si="926"/>
        <v>1.7411119074172321</v>
      </c>
      <c r="AK4034">
        <f t="shared" si="927"/>
        <v>303.68490411569854</v>
      </c>
      <c r="AM4034">
        <f t="shared" si="928"/>
        <v>34.862809328919724</v>
      </c>
      <c r="AQ4034" s="59">
        <f t="shared" si="936"/>
        <v>-0.16274032958727624</v>
      </c>
    </row>
    <row r="4035" spans="1:4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 s="60">
        <f>IFERROR(VLOOKUP(A4035,SHORTVOL!$A$2:$E$10000,5,0),"")</f>
        <v>300.47000000000003</v>
      </c>
      <c r="G4035" s="60">
        <f>IFERROR(VLOOKUP($A4035,LONGVOL!$A$2:$E$10000,5,0),"")</f>
        <v>867.46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 s="2">
        <f t="shared" si="929"/>
        <v>207.29963363436903</v>
      </c>
      <c r="L4035">
        <f>VLOOKUP(A4035,'VXX-IV'!A$1:C$4500,3,0)</f>
        <v>51.87</v>
      </c>
      <c r="M4035">
        <f t="shared" si="923"/>
        <v>697.58500274527091</v>
      </c>
      <c r="N4035">
        <f>VLOOKUP(A4035,'UVXY-IV'!A$1:G$5041,4,0)</f>
        <v>697.96769919999997</v>
      </c>
      <c r="O4035">
        <f t="shared" si="924"/>
        <v>29.178389555398166</v>
      </c>
      <c r="P4035">
        <f>VLOOKUP(A4035,'SVXY-IV'!A$1:G$5041,4,0)</f>
        <v>29.348718059999999</v>
      </c>
      <c r="Q4035" s="2">
        <f t="shared" si="930"/>
        <v>33.154436166503238</v>
      </c>
      <c r="R4035">
        <f>VLOOKUP(A4035,'VXZ-IV'!A$1:C$4500,3,0)</f>
        <v>33.15</v>
      </c>
      <c r="S4035" s="48">
        <f t="shared" si="925"/>
        <v>39.769357224704507</v>
      </c>
      <c r="T4035" s="50">
        <f>VLOOKUP(A4035,'VIXM-IV'!A$1:D$4500,4,0)</f>
        <v>39.7256657</v>
      </c>
      <c r="U4035">
        <f t="shared" si="931"/>
        <v>170.41963798344375</v>
      </c>
      <c r="V4035" s="59">
        <f>VLOOKUP(A4035,'VIXY-IV'!A$1:E$5000,4,0)</f>
        <v>170.38284719999999</v>
      </c>
      <c r="W4035" s="50">
        <f t="shared" si="934"/>
        <v>5.4199150230254345</v>
      </c>
      <c r="X4035" s="50"/>
      <c r="Y4035" s="50">
        <f t="shared" si="935"/>
        <v>4724.38657339568</v>
      </c>
      <c r="Z4035" s="50"/>
      <c r="AC4035">
        <f t="shared" si="933"/>
        <v>7.8549529326250793</v>
      </c>
      <c r="AF4035">
        <f t="shared" si="932"/>
        <v>3.0060689555483773</v>
      </c>
      <c r="AI4035" s="59">
        <f t="shared" si="926"/>
        <v>1.4743891318978752</v>
      </c>
      <c r="AK4035">
        <f t="shared" si="927"/>
        <v>396.69372189329147</v>
      </c>
      <c r="AM4035">
        <f t="shared" si="928"/>
        <v>32.062099039978932</v>
      </c>
      <c r="AQ4035" s="59">
        <f t="shared" si="936"/>
        <v>0.16431080325067526</v>
      </c>
    </row>
    <row r="4036" spans="1:4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 s="60">
        <f>IFERROR(VLOOKUP(A4036,SHORTVOL!$A$2:$E$10000,5,0),"")</f>
        <v>307.33999999999997</v>
      </c>
      <c r="G4036" s="60">
        <f>IFERROR(VLOOKUP($A4036,LONGVOL!$A$2:$E$10000,5,0),"")</f>
        <v>847.62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 s="2">
        <f t="shared" si="929"/>
        <v>194.85473917071747</v>
      </c>
      <c r="L4036">
        <f>VLOOKUP(A4036,'VXX-IV'!A$1:C$4500,3,0)</f>
        <v>48.76</v>
      </c>
      <c r="M4036">
        <f t="shared" si="923"/>
        <v>634.81365143531821</v>
      </c>
      <c r="N4036">
        <f>VLOOKUP(A4036,'UVXY-IV'!A$1:G$5041,4,0)</f>
        <v>635.19649800000002</v>
      </c>
      <c r="O4036">
        <f t="shared" si="924"/>
        <v>30.05098251623324</v>
      </c>
      <c r="P4036">
        <f>VLOOKUP(A4036,'SVXY-IV'!A$1:G$5041,4,0)</f>
        <v>30.228844120000002</v>
      </c>
      <c r="Q4036" s="2">
        <f t="shared" si="930"/>
        <v>32.215354911182082</v>
      </c>
      <c r="R4036">
        <f>VLOOKUP(A4036,'VXZ-IV'!A$1:C$4500,3,0)</f>
        <v>32.21</v>
      </c>
      <c r="S4036" s="48">
        <f t="shared" si="925"/>
        <v>38.641879693341437</v>
      </c>
      <c r="T4036" s="50">
        <f>VLOOKUP(A4036,'VIXM-IV'!A$1:D$4500,4,0)</f>
        <v>38.602131780000001</v>
      </c>
      <c r="U4036">
        <f t="shared" si="931"/>
        <v>160.2038827198806</v>
      </c>
      <c r="V4036" s="59">
        <f>VLOOKUP(A4036,'VIXY-IV'!A$1:E$5000,4,0)</f>
        <v>160.17868723999999</v>
      </c>
      <c r="W4036" s="50">
        <f t="shared" si="934"/>
        <v>5.5429211109238192</v>
      </c>
      <c r="X4036" s="50"/>
      <c r="Y4036" s="50">
        <f t="shared" si="935"/>
        <v>4507.2167952353384</v>
      </c>
      <c r="Z4036" s="50"/>
      <c r="AC4036">
        <f t="shared" si="933"/>
        <v>6.9121035664808472</v>
      </c>
      <c r="AF4036">
        <f t="shared" si="932"/>
        <v>3.1859029738537838</v>
      </c>
      <c r="AI4036" s="59">
        <f t="shared" si="926"/>
        <v>1.5626484959705427</v>
      </c>
      <c r="AK4036">
        <f t="shared" si="927"/>
        <v>349.06801874741626</v>
      </c>
      <c r="AM4036">
        <f t="shared" si="928"/>
        <v>32.964764082789806</v>
      </c>
      <c r="AQ4036" s="59">
        <f t="shared" si="936"/>
        <v>-4.5967825618522529E-2</v>
      </c>
    </row>
    <row r="4037" spans="1:4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 s="60">
        <f>IFERROR(VLOOKUP(A4037,SHORTVOL!$A$2:$E$10000,5,0),"")</f>
        <v>324.44</v>
      </c>
      <c r="G4037" s="60">
        <f>IFERROR(VLOOKUP($A4037,LONGVOL!$A$2:$E$10000,5,0),"")</f>
        <v>800.44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 s="2">
        <f t="shared" si="929"/>
        <v>184.60011272096861</v>
      </c>
      <c r="L4037">
        <f>VLOOKUP(A4037,'VXX-IV'!A$1:C$4500,3,0)</f>
        <v>46.19</v>
      </c>
      <c r="M4037">
        <f t="shared" si="923"/>
        <v>584.71568811254235</v>
      </c>
      <c r="N4037">
        <f>VLOOKUP(A4037,'UVXY-IV'!A$1:G$5041,4,0)</f>
        <v>585.01918209999997</v>
      </c>
      <c r="O4037">
        <f t="shared" si="924"/>
        <v>30.840608357433602</v>
      </c>
      <c r="P4037">
        <f>VLOOKUP(A4037,'SVXY-IV'!A$1:G$5041,4,0)</f>
        <v>31.021916040000001</v>
      </c>
      <c r="Q4037" s="2">
        <f t="shared" si="930"/>
        <v>32.317547127849998</v>
      </c>
      <c r="R4037">
        <f>VLOOKUP(A4037,'VXZ-IV'!A$1:C$4500,3,0)</f>
        <v>32.32</v>
      </c>
      <c r="S4037" s="48">
        <f t="shared" si="925"/>
        <v>38.764112694773765</v>
      </c>
      <c r="T4037" s="50">
        <f>VLOOKUP(A4037,'VIXM-IV'!A$1:D$4500,4,0)</f>
        <v>38.725274370000001</v>
      </c>
      <c r="U4037">
        <f t="shared" si="931"/>
        <v>151.77767856579385</v>
      </c>
      <c r="V4037" s="59">
        <f>VLOOKUP(A4037,'VIXY-IV'!A$1:E$5000,4,0)</f>
        <v>151.74789576000001</v>
      </c>
      <c r="W4037" s="50">
        <f t="shared" si="934"/>
        <v>5.8509998472730507</v>
      </c>
      <c r="X4037" s="50"/>
      <c r="Y4037" s="50">
        <f t="shared" si="935"/>
        <v>4005.1428299467016</v>
      </c>
      <c r="Z4037" s="50"/>
      <c r="AC4037">
        <f t="shared" si="933"/>
        <v>6.1846611403792187</v>
      </c>
      <c r="AF4037">
        <f t="shared" si="932"/>
        <v>3.3533438799850463</v>
      </c>
      <c r="AI4037" s="59">
        <f t="shared" si="926"/>
        <v>1.6447959770584704</v>
      </c>
      <c r="AK4037">
        <f t="shared" si="927"/>
        <v>312.32860525862469</v>
      </c>
      <c r="AM4037">
        <f t="shared" si="928"/>
        <v>32.858328338543984</v>
      </c>
      <c r="AQ4037" s="59">
        <f t="shared" si="936"/>
        <v>-0.1113933471803239</v>
      </c>
    </row>
    <row r="4038" spans="1:4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 s="60">
        <f>IFERROR(VLOOKUP(A4038,SHORTVOL!$A$2:$E$10000,5,0),"")</f>
        <v>295.95</v>
      </c>
      <c r="G4038" s="60">
        <f>IFERROR(VLOOKUP($A4038,LONGVOL!$A$2:$E$10000,5,0),"")</f>
        <v>870.73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 s="2">
        <f t="shared" si="929"/>
        <v>201.92785346173781</v>
      </c>
      <c r="L4038">
        <f>VLOOKUP(A4038,'VXX-IV'!A$1:C$4500,3,0)</f>
        <v>50.53</v>
      </c>
      <c r="M4038">
        <f t="shared" si="923"/>
        <v>667.05727378594929</v>
      </c>
      <c r="N4038">
        <f>VLOOKUP(A4038,'UVXY-IV'!A$1:G$5041,4,0)</f>
        <v>667.40290479999999</v>
      </c>
      <c r="O4038">
        <f t="shared" si="924"/>
        <v>29.392038922563181</v>
      </c>
      <c r="P4038">
        <f>VLOOKUP(A4038,'SVXY-IV'!A$1:G$5041,4,0)</f>
        <v>29.562660730000001</v>
      </c>
      <c r="Q4038" s="2">
        <f t="shared" si="930"/>
        <v>34.920548891200262</v>
      </c>
      <c r="R4038">
        <f>VLOOKUP(A4038,'VXZ-IV'!A$1:C$4500,3,0)</f>
        <v>34.92</v>
      </c>
      <c r="S4038" s="48">
        <f t="shared" si="925"/>
        <v>41.885977105854849</v>
      </c>
      <c r="T4038" s="50">
        <f>VLOOKUP(A4038,'VIXM-IV'!A$1:D$4500,4,0)</f>
        <v>41.844699239999997</v>
      </c>
      <c r="U4038">
        <f t="shared" si="931"/>
        <v>166.02959867842466</v>
      </c>
      <c r="V4038" s="59">
        <f>VLOOKUP(A4038,'VIXY-IV'!A$1:E$5000,4,0)</f>
        <v>165.9927572</v>
      </c>
      <c r="W4038" s="50">
        <f t="shared" si="934"/>
        <v>5.3369129824011292</v>
      </c>
      <c r="X4038" s="50"/>
      <c r="Y4038" s="50">
        <f t="shared" si="935"/>
        <v>4708.1894397823835</v>
      </c>
      <c r="Z4038" s="50"/>
      <c r="AC4038">
        <f t="shared" si="933"/>
        <v>7.3457628876694203</v>
      </c>
      <c r="AF4038">
        <f t="shared" si="932"/>
        <v>3.0383586311406563</v>
      </c>
      <c r="AI4038" s="59">
        <f t="shared" si="926"/>
        <v>1.4903153260956419</v>
      </c>
      <c r="AK4038">
        <f t="shared" si="927"/>
        <v>370.96145480755087</v>
      </c>
      <c r="AM4038">
        <f t="shared" si="928"/>
        <v>30.209935383779328</v>
      </c>
      <c r="AQ4038" s="59">
        <f t="shared" si="936"/>
        <v>0.17553596455511111</v>
      </c>
    </row>
    <row r="4039" spans="1:4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 s="60">
        <f>IFERROR(VLOOKUP(A4039,SHORTVOL!$A$2:$E$10000,5,0),"")</f>
        <v>311.85000000000002</v>
      </c>
      <c r="G4039" s="60">
        <f>IFERROR(VLOOKUP($A4039,LONGVOL!$A$2:$E$10000,5,0),"")</f>
        <v>823.97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 s="2">
        <f t="shared" si="929"/>
        <v>188.08069006862394</v>
      </c>
      <c r="L4039">
        <f>VLOOKUP(A4039,'VXX-IV'!A$1:C$4500,3,0)</f>
        <v>47.06</v>
      </c>
      <c r="M4039">
        <f t="shared" si="923"/>
        <v>598.45692501183203</v>
      </c>
      <c r="N4039">
        <f>VLOOKUP(A4039,'UVXY-IV'!A$1:G$5041,4,0)</f>
        <v>598.69132409999997</v>
      </c>
      <c r="O4039">
        <f t="shared" si="924"/>
        <v>30.398725135324629</v>
      </c>
      <c r="P4039">
        <f>VLOOKUP(A4039,'SVXY-IV'!A$1:G$5041,4,0)</f>
        <v>30.57300459</v>
      </c>
      <c r="Q4039" s="2">
        <f t="shared" si="930"/>
        <v>33.95467175130041</v>
      </c>
      <c r="R4039">
        <f>VLOOKUP(A4039,'VXZ-IV'!A$1:C$4500,3,0)</f>
        <v>33.950000000000003</v>
      </c>
      <c r="S4039" s="48">
        <f t="shared" si="925"/>
        <v>40.727078606076823</v>
      </c>
      <c r="T4039" s="50">
        <f>VLOOKUP(A4039,'VIXM-IV'!A$1:D$4500,4,0)</f>
        <v>40.687272190000002</v>
      </c>
      <c r="U4039">
        <f t="shared" si="931"/>
        <v>154.64901488947947</v>
      </c>
      <c r="V4039" s="59">
        <f>VLOOKUP(A4039,'VIXY-IV'!A$1:E$5000,4,0)</f>
        <v>154.59995043999999</v>
      </c>
      <c r="W4039" s="50">
        <f t="shared" si="934"/>
        <v>5.6233305023493099</v>
      </c>
      <c r="X4039" s="50"/>
      <c r="Y4039" s="50">
        <f t="shared" si="935"/>
        <v>4202.1799949628048</v>
      </c>
      <c r="Z4039" s="50"/>
      <c r="AC4039">
        <f t="shared" si="933"/>
        <v>6.3383799148389697</v>
      </c>
      <c r="AF4039">
        <f t="shared" si="932"/>
        <v>3.2465004017656462</v>
      </c>
      <c r="AI4039" s="59">
        <f t="shared" si="926"/>
        <v>1.592427923993339</v>
      </c>
      <c r="AK4039">
        <f t="shared" si="927"/>
        <v>320.08598414102613</v>
      </c>
      <c r="AM4039">
        <f t="shared" si="928"/>
        <v>31.043835003404542</v>
      </c>
      <c r="AQ4039" s="59">
        <f t="shared" si="936"/>
        <v>-0.10747431710032607</v>
      </c>
    </row>
    <row r="4040" spans="1:4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 s="60">
        <f>IFERROR(VLOOKUP(A4040,SHORTVOL!$A$2:$E$10000,5,0),"")</f>
        <v>326.24</v>
      </c>
      <c r="G4040" s="60">
        <f>IFERROR(VLOOKUP($A4040,LONGVOL!$A$2:$E$10000,5,0),"")</f>
        <v>785.94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 s="2">
        <f t="shared" si="929"/>
        <v>181.48465555332129</v>
      </c>
      <c r="L4040">
        <f>VLOOKUP(A4040,'VXX-IV'!A$1:C$4500,3,0)</f>
        <v>45.41</v>
      </c>
      <c r="M4040">
        <f t="shared" ref="M4040:M4103" si="937">M4039*(1-(M$1+M$5))^($A4040-$A4039)*(1+1.5*(E4040/E4039-1))</f>
        <v>566.98740677108458</v>
      </c>
      <c r="N4040">
        <f>VLOOKUP(A4040,'UVXY-IV'!A$1:G$5041,4,0)</f>
        <v>567.07980110000005</v>
      </c>
      <c r="O4040">
        <f t="shared" ref="O4040:O4103" si="938">O4039*(1-IF($A4040&lt;=O4035,O$1,O$1+IF(AND(WEEKDAY($A4040)&lt;&gt;1,WEEKDAY($A4040)&lt;&gt;7),P$1,0)))^($A4040-$A4039)*(1-0.5*(E4040/E4039-1))</f>
        <v>30.930661257864472</v>
      </c>
      <c r="P4040">
        <f>VLOOKUP(A4040,'SVXY-IV'!A$1:G$5041,4,0)</f>
        <v>31.10649313</v>
      </c>
      <c r="Q4040" s="2">
        <f t="shared" si="930"/>
        <v>33.731659295509949</v>
      </c>
      <c r="R4040">
        <f>VLOOKUP(A4040,'VXZ-IV'!A$1:C$4500,3,0)</f>
        <v>33.729999999999997</v>
      </c>
      <c r="S4040" s="48">
        <f t="shared" ref="S4040:S4103" si="939">S4039*$H4040/$H4039*(1-(S$1+S$5+IF(AND(WEEKDAY($A4040)&lt;&gt;1,WEEKDAY($A4040)&lt;&gt;7),IF($A4040&lt;T$2,T$1,T$3),0)))^($A4040-$A4039)</f>
        <v>40.459225081354596</v>
      </c>
      <c r="T4040" s="50">
        <f>VLOOKUP(A4040,'VIXM-IV'!A$1:D$4500,4,0)</f>
        <v>40.417507739999998</v>
      </c>
      <c r="U4040">
        <f t="shared" si="931"/>
        <v>149.22996195834503</v>
      </c>
      <c r="V4040" s="59">
        <f>VLOOKUP(A4040,'VIXY-IV'!A$1:E$5000,4,0)</f>
        <v>149.15745383999999</v>
      </c>
      <c r="W4040" s="50">
        <f t="shared" si="934"/>
        <v>5.882489391977213</v>
      </c>
      <c r="X4040" s="50"/>
      <c r="Y4040" s="50">
        <f t="shared" si="935"/>
        <v>3813.9802627701788</v>
      </c>
      <c r="Z4040" s="50"/>
      <c r="AC4040">
        <f t="shared" si="933"/>
        <v>5.8938579169556462</v>
      </c>
      <c r="AF4040">
        <f t="shared" si="932"/>
        <v>3.3601344881547361</v>
      </c>
      <c r="AI4040" s="59">
        <f t="shared" ref="AI4040:AI4103" si="940">AI4039*(1-AI$1+J4039)^($A4040-$A4039)*(2-E4040/E4039)</f>
        <v>1.6481876541075358</v>
      </c>
      <c r="AK4040">
        <f t="shared" ref="AK4040:AK4103" si="941">AK4039*(1-AK$1+J4040)^($A4040-$A4039)*(1+2*(E4040/E4039-1))</f>
        <v>297.63538631586431</v>
      </c>
      <c r="AM4040">
        <f t="shared" ref="AM4040:AM4103" si="942">AM4039*(1-AM$1+J4040)^($A4040-$A4039)*(2-I4040/I4039)</f>
        <v>31.246037841175205</v>
      </c>
      <c r="AQ4040" s="59">
        <f t="shared" si="936"/>
        <v>-9.2380557867098756E-2</v>
      </c>
    </row>
    <row r="4041" spans="1:4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 s="60">
        <f>IFERROR(VLOOKUP(A4041,SHORTVOL!$A$2:$E$10000,5,0),"")</f>
        <v>350.14</v>
      </c>
      <c r="G4041" s="60">
        <f>IFERROR(VLOOKUP($A4041,LONGVOL!$A$2:$E$10000,5,0),"")</f>
        <v>728.37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 s="2">
        <f t="shared" ref="K4041:K4104" si="943">K4040*$D4041/$D4040*(1-K$1)^($A4041-$A4040)</f>
        <v>168.43342726520356</v>
      </c>
      <c r="L4041">
        <f>VLOOKUP(A4041,'VXX-IV'!A$1:C$4500,3,0)</f>
        <v>42.15</v>
      </c>
      <c r="M4041">
        <f t="shared" si="937"/>
        <v>505.85993546535724</v>
      </c>
      <c r="N4041">
        <f>VLOOKUP(A4041,'UVXY-IV'!A$1:G$5041,4,0)</f>
        <v>505.86939150000001</v>
      </c>
      <c r="O4041">
        <f t="shared" si="938"/>
        <v>32.039449820998009</v>
      </c>
      <c r="P4041">
        <f>VLOOKUP(A4041,'SVXY-IV'!A$1:G$5041,4,0)</f>
        <v>32.220132900000003</v>
      </c>
      <c r="Q4041" s="2">
        <f t="shared" ref="Q4041:Q4104" si="944">Q4040*$H4041/$H4040*(1-Q$1)^($A4041-$A4040)</f>
        <v>32.443876808161313</v>
      </c>
      <c r="R4041">
        <f>VLOOKUP(A4041,'VXZ-IV'!A$1:C$4500,3,0)</f>
        <v>32.44</v>
      </c>
      <c r="S4041" s="48">
        <f t="shared" si="939"/>
        <v>38.913563018135463</v>
      </c>
      <c r="T4041" s="50">
        <f>VLOOKUP(A4041,'VIXM-IV'!A$1:D$4500,4,0)</f>
        <v>38.873717360000001</v>
      </c>
      <c r="U4041">
        <f t="shared" ref="U4041:U4104" si="945">U4040*$E4041/$E4040*(1-(U$1+U$5+IF(AND(WEEKDAY(A4041)&lt;&gt;1,WEEKDAY(A4041)&lt;&gt;7),IF(A4041&lt;V$2,V$1,V$3),0)))^($A4041-$A4040)</f>
        <v>138.51074700097979</v>
      </c>
      <c r="V4041" s="59">
        <f>VLOOKUP(A4041,'VIXY-IV'!A$1:E$5000,4,0)</f>
        <v>138.42967912</v>
      </c>
      <c r="W4041" s="50">
        <f t="shared" si="934"/>
        <v>6.3123914344409462</v>
      </c>
      <c r="X4041" s="50"/>
      <c r="Y4041" s="50">
        <f t="shared" si="935"/>
        <v>3254.465355440263</v>
      </c>
      <c r="Z4041" s="50"/>
      <c r="AC4041">
        <f t="shared" si="933"/>
        <v>5.0463192408220516</v>
      </c>
      <c r="AF4041">
        <f t="shared" si="932"/>
        <v>3.6010800566453942</v>
      </c>
      <c r="AI4041" s="59">
        <f t="shared" si="940"/>
        <v>1.7664436649381408</v>
      </c>
      <c r="AK4041">
        <f t="shared" si="941"/>
        <v>254.82917915490449</v>
      </c>
      <c r="AM4041">
        <f t="shared" si="942"/>
        <v>32.43379198171165</v>
      </c>
      <c r="AQ4041" s="59">
        <f t="shared" si="936"/>
        <v>-0.14670104950242391</v>
      </c>
    </row>
    <row r="4042" spans="1:4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 s="60">
        <f>IFERROR(VLOOKUP(A4042,SHORTVOL!$A$2:$E$10000,5,0),"")</f>
        <v>342.01</v>
      </c>
      <c r="G4042" s="60">
        <f>IFERROR(VLOOKUP($A4042,LONGVOL!$A$2:$E$10000,5,0),"")</f>
        <v>745.28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 s="2">
        <f t="shared" si="943"/>
        <v>176.56874184601412</v>
      </c>
      <c r="L4042">
        <f>VLOOKUP(A4042,'VXX-IV'!A$1:C$4500,3,0)</f>
        <v>44.18</v>
      </c>
      <c r="M4042">
        <f t="shared" si="937"/>
        <v>542.52170882254052</v>
      </c>
      <c r="N4042">
        <f>VLOOKUP(A4042,'UVXY-IV'!A$1:G$5041,4,0)</f>
        <v>542.44767950000005</v>
      </c>
      <c r="O4042">
        <f t="shared" si="938"/>
        <v>31.264515507503038</v>
      </c>
      <c r="P4042">
        <f>VLOOKUP(A4042,'SVXY-IV'!A$1:G$5041,4,0)</f>
        <v>31.436725540000001</v>
      </c>
      <c r="Q4042" s="2">
        <f t="shared" si="944"/>
        <v>33.522694895987605</v>
      </c>
      <c r="R4042">
        <f>VLOOKUP(A4042,'VXZ-IV'!A$1:C$4500,3,0)</f>
        <v>33.520000000000003</v>
      </c>
      <c r="S4042" s="48">
        <f t="shared" si="939"/>
        <v>40.207151953607109</v>
      </c>
      <c r="T4042" s="50">
        <f>VLOOKUP(A4042,'VIXM-IV'!A$1:D$4500,4,0)</f>
        <v>40.165495100000001</v>
      </c>
      <c r="U4042">
        <f t="shared" si="945"/>
        <v>145.20538893414547</v>
      </c>
      <c r="V4042" s="59">
        <f>VLOOKUP(A4042,'VIXY-IV'!A$1:E$5000,4,0)</f>
        <v>145.10345516000001</v>
      </c>
      <c r="W4042" s="50">
        <f t="shared" si="934"/>
        <v>6.165482684264922</v>
      </c>
      <c r="X4042" s="50"/>
      <c r="Y4042" s="50">
        <f t="shared" si="935"/>
        <v>3405.310358143493</v>
      </c>
      <c r="Z4042" s="50"/>
      <c r="AC4042">
        <f t="shared" si="933"/>
        <v>5.5338389377313018</v>
      </c>
      <c r="AF4042">
        <f t="shared" si="932"/>
        <v>3.4269055851176962</v>
      </c>
      <c r="AI4042" s="59">
        <f t="shared" si="940"/>
        <v>1.6810275357281188</v>
      </c>
      <c r="AK4042">
        <f t="shared" si="941"/>
        <v>279.44571812586219</v>
      </c>
      <c r="AM4042">
        <f t="shared" si="942"/>
        <v>31.353553894424039</v>
      </c>
      <c r="AQ4042" s="59">
        <f t="shared" si="936"/>
        <v>4.635016392203184E-2</v>
      </c>
    </row>
    <row r="4043" spans="1:4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 s="60">
        <f>IFERROR(VLOOKUP(A4043,SHORTVOL!$A$2:$E$10000,5,0),"")</f>
        <v>347.23</v>
      </c>
      <c r="G4043" s="60">
        <f>IFERROR(VLOOKUP($A4043,LONGVOL!$A$2:$E$10000,5,0),"")</f>
        <v>733.9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 s="2">
        <f t="shared" si="943"/>
        <v>170.33221141865758</v>
      </c>
      <c r="L4043">
        <f>VLOOKUP(A4043,'VXX-IV'!A$1:C$4500,3,0)</f>
        <v>42.62</v>
      </c>
      <c r="M4043">
        <f t="shared" si="937"/>
        <v>513.78920424101716</v>
      </c>
      <c r="N4043">
        <f>VLOOKUP(A4043,'UVXY-IV'!A$1:G$5041,4,0)</f>
        <v>513.6182364</v>
      </c>
      <c r="O4043">
        <f t="shared" si="938"/>
        <v>31.81552634267473</v>
      </c>
      <c r="P4043">
        <f>VLOOKUP(A4043,'SVXY-IV'!A$1:G$5041,4,0)</f>
        <v>31.986890519999999</v>
      </c>
      <c r="Q4043" s="2">
        <f t="shared" si="944"/>
        <v>32.974109852408475</v>
      </c>
      <c r="R4043">
        <f>VLOOKUP(A4043,'VXZ-IV'!A$1:C$4500,3,0)</f>
        <v>32.97</v>
      </c>
      <c r="S4043" s="48">
        <f t="shared" si="939"/>
        <v>39.548826374850137</v>
      </c>
      <c r="T4043" s="50">
        <f>VLOOKUP(A4043,'VIXM-IV'!A$1:D$4500,4,0)</f>
        <v>39.50909163</v>
      </c>
      <c r="U4043">
        <f t="shared" si="945"/>
        <v>140.08079398812751</v>
      </c>
      <c r="V4043" s="59">
        <f>VLOOKUP(A4043,'VIXY-IV'!A$1:E$5000,4,0)</f>
        <v>139.96198996000001</v>
      </c>
      <c r="W4043" s="50">
        <f t="shared" si="934"/>
        <v>6.2592399625566779</v>
      </c>
      <c r="X4043" s="50"/>
      <c r="Y4043" s="50">
        <f t="shared" si="935"/>
        <v>3301.0564861477942</v>
      </c>
      <c r="Z4043" s="50"/>
      <c r="AC4043">
        <f t="shared" si="933"/>
        <v>5.1429622668333899</v>
      </c>
      <c r="AF4043">
        <f t="shared" si="932"/>
        <v>3.547714544116165</v>
      </c>
      <c r="AI4043" s="59">
        <f t="shared" si="940"/>
        <v>1.7403116575757029</v>
      </c>
      <c r="AK4043">
        <f t="shared" si="941"/>
        <v>259.70528837184827</v>
      </c>
      <c r="AM4043">
        <f t="shared" si="942"/>
        <v>31.864930764856545</v>
      </c>
      <c r="AQ4043" s="59">
        <f t="shared" si="936"/>
        <v>-3.0615086741325959E-2</v>
      </c>
    </row>
    <row r="4044" spans="1:4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 s="60">
        <f>IFERROR(VLOOKUP(A4044,SHORTVOL!$A$2:$E$10000,5,0),"")</f>
        <v>353.68</v>
      </c>
      <c r="G4044" s="60">
        <f>IFERROR(VLOOKUP($A4044,LONGVOL!$A$2:$E$10000,5,0),"")</f>
        <v>720.2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 s="2">
        <f t="shared" si="943"/>
        <v>164.50463411584673</v>
      </c>
      <c r="L4044">
        <f>VLOOKUP(A4044,'VXX-IV'!A$1:C$4500,3,0)</f>
        <v>41.16</v>
      </c>
      <c r="M4044">
        <f t="shared" si="937"/>
        <v>487.43221129376701</v>
      </c>
      <c r="N4044">
        <f>VLOOKUP(A4044,'UVXY-IV'!A$1:G$5041,4,0)</f>
        <v>487.26173560000001</v>
      </c>
      <c r="O4044">
        <f t="shared" si="938"/>
        <v>32.358625016126673</v>
      </c>
      <c r="P4044">
        <f>VLOOKUP(A4044,'SVXY-IV'!A$1:G$5041,4,0)</f>
        <v>32.532361080000001</v>
      </c>
      <c r="Q4044" s="2">
        <f t="shared" si="944"/>
        <v>32.199118608849311</v>
      </c>
      <c r="R4044">
        <f>VLOOKUP(A4044,'VXZ-IV'!A$1:C$4500,3,0)</f>
        <v>32.200000000000003</v>
      </c>
      <c r="S4044" s="48">
        <f t="shared" si="939"/>
        <v>38.618965542427105</v>
      </c>
      <c r="T4044" s="50">
        <f>VLOOKUP(A4044,'VIXM-IV'!A$1:D$4500,4,0)</f>
        <v>38.580833869999999</v>
      </c>
      <c r="U4044">
        <f t="shared" si="945"/>
        <v>135.29224918210616</v>
      </c>
      <c r="V4044" s="59">
        <f>VLOOKUP(A4044,'VIXY-IV'!A$1:E$5000,4,0)</f>
        <v>135.17594840000001</v>
      </c>
      <c r="W4044" s="50">
        <f t="shared" si="934"/>
        <v>6.3751579100010183</v>
      </c>
      <c r="X4044" s="50"/>
      <c r="Y4044" s="50">
        <f t="shared" si="935"/>
        <v>3178.1020877112051</v>
      </c>
      <c r="Z4044" s="50"/>
      <c r="AC4044">
        <f t="shared" si="933"/>
        <v>4.7910898196197254</v>
      </c>
      <c r="AF4044">
        <f t="shared" si="932"/>
        <v>3.6688521691279625</v>
      </c>
      <c r="AI4044" s="59">
        <f t="shared" si="940"/>
        <v>1.799758555315194</v>
      </c>
      <c r="AK4044">
        <f t="shared" si="941"/>
        <v>241.93580703581841</v>
      </c>
      <c r="AM4044">
        <f t="shared" si="942"/>
        <v>32.6122523766686</v>
      </c>
      <c r="AQ4044" s="59">
        <f t="shared" si="936"/>
        <v>-3.724698409510474E-2</v>
      </c>
    </row>
    <row r="4045" spans="1:4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 s="60">
        <f>IFERROR(VLOOKUP(A4045,SHORTVOL!$A$2:$E$10000,5,0),"")</f>
        <v>360.26</v>
      </c>
      <c r="G4045" s="60">
        <f>IFERROR(VLOOKUP($A4045,LONGVOL!$A$2:$E$10000,5,0),"")</f>
        <v>706.87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 s="2">
        <f t="shared" si="943"/>
        <v>161.0199462952805</v>
      </c>
      <c r="L4045">
        <f>VLOOKUP(A4045,'VXX-IV'!A$1:C$4500,3,0)</f>
        <v>40.29</v>
      </c>
      <c r="M4045">
        <f t="shared" si="937"/>
        <v>471.97285315233313</v>
      </c>
      <c r="N4045">
        <f>VLOOKUP(A4045,'UVXY-IV'!A$1:G$5041,4,0)</f>
        <v>471.75315019999999</v>
      </c>
      <c r="O4045">
        <f t="shared" si="938"/>
        <v>32.696914583626601</v>
      </c>
      <c r="P4045">
        <f>VLOOKUP(A4045,'SVXY-IV'!A$1:G$5041,4,0)</f>
        <v>32.87074286</v>
      </c>
      <c r="Q4045" s="2">
        <f t="shared" si="944"/>
        <v>31.882758674647651</v>
      </c>
      <c r="R4045">
        <f>VLOOKUP(A4045,'VXZ-IV'!A$1:C$4500,3,0)</f>
        <v>31.88</v>
      </c>
      <c r="S4045" s="48">
        <f t="shared" si="939"/>
        <v>38.238167924680631</v>
      </c>
      <c r="T4045" s="50">
        <f>VLOOKUP(A4045,'VIXM-IV'!A$1:D$4500,4,0)</f>
        <v>38.202079949999998</v>
      </c>
      <c r="U4045">
        <f t="shared" si="945"/>
        <v>132.4400672706852</v>
      </c>
      <c r="V4045" s="59">
        <f>VLOOKUP(A4045,'VIXY-IV'!A$1:E$5000,4,0)</f>
        <v>132.31565064</v>
      </c>
      <c r="W4045" s="50">
        <f t="shared" si="934"/>
        <v>6.4923335332570824</v>
      </c>
      <c r="X4045" s="50"/>
      <c r="Y4045" s="50">
        <f t="shared" si="935"/>
        <v>3058.9747173299029</v>
      </c>
      <c r="Z4045" s="50"/>
      <c r="AC4045">
        <f t="shared" si="933"/>
        <v>4.5881035170738773</v>
      </c>
      <c r="AF4045">
        <f t="shared" si="932"/>
        <v>3.7456374285026195</v>
      </c>
      <c r="AI4045" s="59">
        <f t="shared" si="940"/>
        <v>1.8375533005447893</v>
      </c>
      <c r="AK4045">
        <f t="shared" si="941"/>
        <v>231.6821482146166</v>
      </c>
      <c r="AM4045">
        <f t="shared" si="942"/>
        <v>32.926689756145564</v>
      </c>
      <c r="AQ4045" s="59">
        <f t="shared" si="936"/>
        <v>-3.7483808604491631E-2</v>
      </c>
    </row>
    <row r="4046" spans="1:4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 s="60">
        <f>IFERROR(VLOOKUP(A4046,SHORTVOL!$A$2:$E$10000,5,0),"")</f>
        <v>390.57</v>
      </c>
      <c r="G4046" s="60">
        <f>IFERROR(VLOOKUP($A4046,LONGVOL!$A$2:$E$10000,5,0),"")</f>
        <v>647.4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 s="2">
        <f t="shared" si="943"/>
        <v>147.17248134995546</v>
      </c>
      <c r="L4046">
        <f>VLOOKUP(A4046,'VXX-IV'!A$1:C$4500,3,0)</f>
        <v>36.83</v>
      </c>
      <c r="M4046">
        <f t="shared" si="937"/>
        <v>411.09592568073361</v>
      </c>
      <c r="N4046">
        <f>VLOOKUP(A4046,'UVXY-IV'!A$1:G$5041,4,0)</f>
        <v>410.80118160000001</v>
      </c>
      <c r="O4046">
        <f t="shared" si="938"/>
        <v>34.10172845428265</v>
      </c>
      <c r="P4046">
        <f>VLOOKUP(A4046,'SVXY-IV'!A$1:G$5041,4,0)</f>
        <v>34.276702380000003</v>
      </c>
      <c r="Q4046" s="2">
        <f t="shared" si="944"/>
        <v>31.228192720293034</v>
      </c>
      <c r="R4046">
        <f>VLOOKUP(A4046,'VXZ-IV'!A$1:C$4500,3,0)</f>
        <v>31.23</v>
      </c>
      <c r="S4046" s="48">
        <f t="shared" si="939"/>
        <v>37.452789348394823</v>
      </c>
      <c r="T4046" s="50">
        <f>VLOOKUP(A4046,'VIXM-IV'!A$1:D$4500,4,0)</f>
        <v>37.416912349999997</v>
      </c>
      <c r="U4046">
        <f t="shared" si="945"/>
        <v>121.05353596545855</v>
      </c>
      <c r="V4046" s="59">
        <f>VLOOKUP(A4046,'VIXY-IV'!A$1:E$5000,4,0)</f>
        <v>120.91478536</v>
      </c>
      <c r="W4046" s="50">
        <f t="shared" si="934"/>
        <v>7.038169850431518</v>
      </c>
      <c r="X4046" s="50"/>
      <c r="Y4046" s="50">
        <f t="shared" si="935"/>
        <v>2544.0626878595467</v>
      </c>
      <c r="Z4046" s="50"/>
      <c r="AC4046">
        <f t="shared" si="933"/>
        <v>3.798970908655698</v>
      </c>
      <c r="AF4046">
        <f t="shared" si="932"/>
        <v>4.0675118822480805</v>
      </c>
      <c r="AI4046" s="59">
        <f t="shared" si="940"/>
        <v>1.9954947210541016</v>
      </c>
      <c r="AK4046">
        <f t="shared" si="941"/>
        <v>191.83317421935894</v>
      </c>
      <c r="AM4046">
        <f t="shared" si="942"/>
        <v>33.601176445855494</v>
      </c>
      <c r="AQ4046" s="59">
        <f t="shared" si="936"/>
        <v>-0.16832830508642094</v>
      </c>
    </row>
    <row r="4047" spans="1:4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 s="60">
        <f>IFERROR(VLOOKUP(A4047,SHORTVOL!$A$2:$E$10000,5,0),"")</f>
        <v>357.92</v>
      </c>
      <c r="G4047" s="60">
        <f>IFERROR(VLOOKUP($A4047,LONGVOL!$A$2:$E$10000,5,0),"")</f>
        <v>701.52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 s="2">
        <f t="shared" si="943"/>
        <v>163.23689409638695</v>
      </c>
      <c r="L4047">
        <f>VLOOKUP(A4047,'VXX-IV'!A$1:C$4500,3,0)</f>
        <v>40.85</v>
      </c>
      <c r="M4047">
        <f t="shared" si="937"/>
        <v>478.41236389948955</v>
      </c>
      <c r="N4047">
        <f>VLOOKUP(A4047,'UVXY-IV'!A$1:G$5041,4,0)</f>
        <v>478.15691270000002</v>
      </c>
      <c r="O4047">
        <f t="shared" si="938"/>
        <v>32.239390830416433</v>
      </c>
      <c r="P4047">
        <f>VLOOKUP(A4047,'SVXY-IV'!A$1:G$5041,4,0)</f>
        <v>32.412863450000003</v>
      </c>
      <c r="Q4047" s="2">
        <f t="shared" si="944"/>
        <v>32.838960648316622</v>
      </c>
      <c r="R4047">
        <f>VLOOKUP(A4047,'VXZ-IV'!A$1:C$4500,3,0)</f>
        <v>32.840000000000003</v>
      </c>
      <c r="S4047" s="48">
        <f t="shared" si="939"/>
        <v>39.384274814466785</v>
      </c>
      <c r="T4047" s="50">
        <f>VLOOKUP(A4047,'VIXM-IV'!A$1:D$4500,4,0)</f>
        <v>39.345554890000003</v>
      </c>
      <c r="U4047">
        <f t="shared" si="945"/>
        <v>134.27063306938228</v>
      </c>
      <c r="V4047" s="59">
        <f>VLOOKUP(A4047,'VIXY-IV'!A$1:E$5000,4,0)</f>
        <v>134.14263872000001</v>
      </c>
      <c r="W4047" s="50">
        <f t="shared" si="934"/>
        <v>6.4494534391500258</v>
      </c>
      <c r="X4047" s="50"/>
      <c r="Y4047" s="50">
        <f t="shared" si="935"/>
        <v>2969.1757356045177</v>
      </c>
      <c r="Z4047" s="50"/>
      <c r="AC4047">
        <f t="shared" si="933"/>
        <v>4.6283070405046605</v>
      </c>
      <c r="AF4047">
        <f t="shared" ref="AF4047:AF4078" si="946">AF4046*(1-IF($A4047&lt;=AG$3,AF$1,AF$1+IF(AND(WEEKDAY($A4047)&lt;&gt;1,WEEKDAY($A4047)&lt;&gt;7),AG$1,0)))^($A4047-$A4046)*(2-$E4047/$E4046)</f>
        <v>3.6232795720519508</v>
      </c>
      <c r="AI4047" s="59">
        <f t="shared" si="940"/>
        <v>1.7775881326444374</v>
      </c>
      <c r="AK4047">
        <f t="shared" si="941"/>
        <v>233.71053468636055</v>
      </c>
      <c r="AM4047">
        <f t="shared" si="942"/>
        <v>31.866477797101322</v>
      </c>
      <c r="AQ4047" s="59">
        <f t="shared" si="936"/>
        <v>0.16710006784567133</v>
      </c>
    </row>
    <row r="4048" spans="1:4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 s="60">
        <f>IFERROR(VLOOKUP(A4048,SHORTVOL!$A$2:$E$10000,5,0),"")</f>
        <v>355.05</v>
      </c>
      <c r="G4048" s="60">
        <f>IFERROR(VLOOKUP($A4048,LONGVOL!$A$2:$E$10000,5,0),"")</f>
        <v>707.13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 s="2">
        <f t="shared" si="943"/>
        <v>162.99269611870901</v>
      </c>
      <c r="L4048">
        <f>VLOOKUP(A4048,'VXX-IV'!A$1:C$4500,3,0)</f>
        <v>40.78</v>
      </c>
      <c r="M4048">
        <f t="shared" si="937"/>
        <v>477.34556520263214</v>
      </c>
      <c r="N4048">
        <f>VLOOKUP(A4048,'UVXY-IV'!A$1:G$5041,4,0)</f>
        <v>477.07594660000001</v>
      </c>
      <c r="O4048">
        <f t="shared" si="938"/>
        <v>32.262411528914491</v>
      </c>
      <c r="P4048">
        <f>VLOOKUP(A4048,'SVXY-IV'!A$1:G$5041,4,0)</f>
        <v>32.434371939999998</v>
      </c>
      <c r="Q4048" s="2">
        <f t="shared" si="944"/>
        <v>33.171806649069502</v>
      </c>
      <c r="R4048">
        <f>VLOOKUP(A4048,'VXZ-IV'!A$1:C$4500,3,0)</f>
        <v>33.17</v>
      </c>
      <c r="S4048" s="48">
        <f t="shared" si="939"/>
        <v>39.783107940429744</v>
      </c>
      <c r="T4048" s="50">
        <f>VLOOKUP(A4048,'VIXM-IV'!A$1:D$4500,4,0)</f>
        <v>39.744549839999998</v>
      </c>
      <c r="U4048">
        <f t="shared" si="945"/>
        <v>134.07317085098228</v>
      </c>
      <c r="V4048" s="59">
        <f>VLOOKUP(A4048,'VIXY-IV'!A$1:E$5000,4,0)</f>
        <v>133.94310863999999</v>
      </c>
      <c r="W4048" s="50">
        <f t="shared" si="934"/>
        <v>6.3973858499520313</v>
      </c>
      <c r="X4048" s="50"/>
      <c r="Y4048" s="50">
        <f t="shared" si="935"/>
        <v>3016.4270622971444</v>
      </c>
      <c r="Z4048" s="50"/>
      <c r="AC4048">
        <f t="shared" si="933"/>
        <v>4.6144498635670663</v>
      </c>
      <c r="AF4048">
        <f t="shared" si="946"/>
        <v>3.6284737572883783</v>
      </c>
      <c r="AI4048" s="59">
        <f t="shared" si="940"/>
        <v>1.7801673319529006</v>
      </c>
      <c r="AK4048">
        <f t="shared" si="941"/>
        <v>233.0089319554244</v>
      </c>
      <c r="AM4048">
        <f t="shared" si="942"/>
        <v>31.541894506246521</v>
      </c>
      <c r="AQ4048" s="59">
        <f t="shared" si="936"/>
        <v>1.59139542082396E-2</v>
      </c>
    </row>
    <row r="4049" spans="1:4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 s="60">
        <f>IFERROR(VLOOKUP(A4049,SHORTVOL!$A$2:$E$10000,5,0),"")</f>
        <v>371.24</v>
      </c>
      <c r="G4049" s="60">
        <f>IFERROR(VLOOKUP($A4049,LONGVOL!$A$2:$E$10000,5,0),"")</f>
        <v>674.9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 s="2">
        <f t="shared" si="943"/>
        <v>154.46271354137542</v>
      </c>
      <c r="L4049">
        <f>VLOOKUP(A4049,'VXX-IV'!A$1:C$4500,3,0)</f>
        <v>38.65</v>
      </c>
      <c r="M4049">
        <f t="shared" si="937"/>
        <v>439.88339541680494</v>
      </c>
      <c r="N4049">
        <f>VLOOKUP(A4049,'UVXY-IV'!A$1:G$5041,4,0)</f>
        <v>439.63698950000003</v>
      </c>
      <c r="O4049">
        <f t="shared" si="938"/>
        <v>33.105441537609025</v>
      </c>
      <c r="P4049">
        <f>VLOOKUP(A4049,'SVXY-IV'!A$1:G$5041,4,0)</f>
        <v>33.282693309999999</v>
      </c>
      <c r="Q4049" s="2">
        <f t="shared" si="944"/>
        <v>32.425551455245987</v>
      </c>
      <c r="R4049">
        <f>VLOOKUP(A4049,'VXZ-IV'!A$1:C$4500,3,0)</f>
        <v>32.42</v>
      </c>
      <c r="S4049" s="48">
        <f t="shared" si="939"/>
        <v>38.887774209391367</v>
      </c>
      <c r="T4049" s="50">
        <f>VLOOKUP(A4049,'VIXM-IV'!A$1:D$4500,4,0)</f>
        <v>38.850583839999999</v>
      </c>
      <c r="U4049">
        <f t="shared" si="945"/>
        <v>127.06045393987002</v>
      </c>
      <c r="V4049" s="59">
        <f>VLOOKUP(A4049,'VIXY-IV'!A$1:E$5000,4,0)</f>
        <v>126.94007116</v>
      </c>
      <c r="W4049" s="50">
        <f t="shared" si="934"/>
        <v>6.6887332408493423</v>
      </c>
      <c r="X4049" s="50"/>
      <c r="Y4049" s="50">
        <f t="shared" si="935"/>
        <v>2741.2424169863748</v>
      </c>
      <c r="Z4049" s="50"/>
      <c r="AC4049">
        <f t="shared" si="933"/>
        <v>4.1315078090944377</v>
      </c>
      <c r="AF4049">
        <f t="shared" si="946"/>
        <v>3.8181167455823144</v>
      </c>
      <c r="AI4049" s="59">
        <f t="shared" si="940"/>
        <v>1.8732326422594217</v>
      </c>
      <c r="AK4049">
        <f t="shared" si="941"/>
        <v>208.62085750515647</v>
      </c>
      <c r="AM4049">
        <f t="shared" si="942"/>
        <v>32.24975898025501</v>
      </c>
      <c r="AQ4049" s="59">
        <f t="shared" si="936"/>
        <v>-9.1228675392271641E-2</v>
      </c>
    </row>
    <row r="4050" spans="1:4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 s="60">
        <f>IFERROR(VLOOKUP(A4050,SHORTVOL!$A$2:$E$10000,5,0),"")</f>
        <v>335.14</v>
      </c>
      <c r="G4050" s="60">
        <f>IFERROR(VLOOKUP($A4050,LONGVOL!$A$2:$E$10000,5,0),"")</f>
        <v>740.52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 s="2">
        <f t="shared" si="943"/>
        <v>173.93295903033783</v>
      </c>
      <c r="L4050">
        <f>VLOOKUP(A4050,'VXX-IV'!A$1:C$4500,3,0)</f>
        <v>43.52</v>
      </c>
      <c r="M4050">
        <f t="shared" si="937"/>
        <v>523.08769189887857</v>
      </c>
      <c r="N4050">
        <f>VLOOKUP(A4050,'UVXY-IV'!A$1:G$5041,4,0)</f>
        <v>522.71090360000005</v>
      </c>
      <c r="O4050">
        <f t="shared" si="938"/>
        <v>31.015335238291598</v>
      </c>
      <c r="P4050">
        <f>VLOOKUP(A4050,'SVXY-IV'!A$1:G$5041,4,0)</f>
        <v>31.178483629999999</v>
      </c>
      <c r="Q4050" s="2">
        <f t="shared" si="944"/>
        <v>34.38331437510292</v>
      </c>
      <c r="R4050">
        <f>VLOOKUP(A4050,'VXZ-IV'!A$1:C$4500,3,0)</f>
        <v>34.380000000000003</v>
      </c>
      <c r="S4050" s="48">
        <f t="shared" si="939"/>
        <v>41.234606309757396</v>
      </c>
      <c r="T4050" s="50">
        <f>VLOOKUP(A4050,'VIXM-IV'!A$1:D$4500,4,0)</f>
        <v>41.19855329</v>
      </c>
      <c r="U4050">
        <f t="shared" si="945"/>
        <v>143.08985896542126</v>
      </c>
      <c r="V4050" s="59">
        <f>VLOOKUP(A4050,'VIXY-IV'!A$1:E$5000,4,0)</f>
        <v>142.93311700000001</v>
      </c>
      <c r="W4050" s="50">
        <f t="shared" si="934"/>
        <v>6.0373120996566634</v>
      </c>
      <c r="X4050" s="50"/>
      <c r="Y4050" s="50">
        <f t="shared" si="935"/>
        <v>3273.5278210857186</v>
      </c>
      <c r="Z4050" s="50"/>
      <c r="AC4050">
        <f t="shared" si="933"/>
        <v>5.173143917716251</v>
      </c>
      <c r="AF4050">
        <f t="shared" si="946"/>
        <v>3.3360969264830191</v>
      </c>
      <c r="AI4050" s="59">
        <f t="shared" si="940"/>
        <v>1.6368097080591799</v>
      </c>
      <c r="AK4050">
        <f t="shared" si="941"/>
        <v>261.21207014461459</v>
      </c>
      <c r="AM4050">
        <f t="shared" si="942"/>
        <v>30.297397925489811</v>
      </c>
      <c r="AQ4050" s="59">
        <f t="shared" si="936"/>
        <v>0.19417669914962121</v>
      </c>
    </row>
    <row r="4051" spans="1:4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 s="60">
        <f>IFERROR(VLOOKUP(A4051,SHORTVOL!$A$2:$E$10000,5,0),"")</f>
        <v>307.58</v>
      </c>
      <c r="G4051" s="60">
        <f>IFERROR(VLOOKUP($A4051,LONGVOL!$A$2:$E$10000,5,0),"")</f>
        <v>801.42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 s="2">
        <f t="shared" si="943"/>
        <v>185.9090732730177</v>
      </c>
      <c r="L4051">
        <f>VLOOKUP(A4051,'VXX-IV'!A$1:C$4500,3,0)</f>
        <v>46.52</v>
      </c>
      <c r="M4051">
        <f t="shared" si="937"/>
        <v>577.12544047638357</v>
      </c>
      <c r="N4051">
        <f>VLOOKUP(A4051,'UVXY-IV'!A$1:G$5041,4,0)</f>
        <v>576.71406809999996</v>
      </c>
      <c r="O4051">
        <f t="shared" si="938"/>
        <v>29.946429893201834</v>
      </c>
      <c r="P4051">
        <f>VLOOKUP(A4051,'SVXY-IV'!A$1:G$5041,4,0)</f>
        <v>30.104288409999999</v>
      </c>
      <c r="Q4051" s="2">
        <f t="shared" si="944"/>
        <v>35.674195112716248</v>
      </c>
      <c r="R4051">
        <f>VLOOKUP(A4051,'VXZ-IV'!A$1:C$4500,3,0)</f>
        <v>35.67</v>
      </c>
      <c r="S4051" s="48">
        <f t="shared" si="939"/>
        <v>42.782329721810207</v>
      </c>
      <c r="T4051" s="50">
        <f>VLOOKUP(A4051,'VIXM-IV'!A$1:D$4500,4,0)</f>
        <v>42.745349070000003</v>
      </c>
      <c r="U4051">
        <f t="shared" si="945"/>
        <v>152.94696522369361</v>
      </c>
      <c r="V4051" s="59">
        <f>VLOOKUP(A4051,'VIXY-IV'!A$1:E$5000,4,0)</f>
        <v>152.77633204</v>
      </c>
      <c r="W4051" s="50">
        <f t="shared" si="934"/>
        <v>5.5405328991422671</v>
      </c>
      <c r="X4051" s="50"/>
      <c r="Y4051" s="50">
        <f t="shared" si="935"/>
        <v>3811.6547173420749</v>
      </c>
      <c r="Z4051" s="50"/>
      <c r="AC4051">
        <f t="shared" si="933"/>
        <v>5.88556969451332</v>
      </c>
      <c r="AF4051">
        <f t="shared" si="946"/>
        <v>3.1061709811920966</v>
      </c>
      <c r="AI4051" s="59">
        <f t="shared" si="940"/>
        <v>1.524019637604578</v>
      </c>
      <c r="AK4051">
        <f t="shared" si="941"/>
        <v>297.18281889054987</v>
      </c>
      <c r="AM4051">
        <f t="shared" si="942"/>
        <v>29.158279543734356</v>
      </c>
      <c r="AQ4051" s="59">
        <f t="shared" si="936"/>
        <v>0.16438745160194723</v>
      </c>
    </row>
    <row r="4052" spans="1:4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 s="60">
        <f>IFERROR(VLOOKUP(A4052,SHORTVOL!$A$2:$E$10000,5,0),"")</f>
        <v>322.10000000000002</v>
      </c>
      <c r="G4052" s="60">
        <f>IFERROR(VLOOKUP($A4052,LONGVOL!$A$2:$E$10000,5,0),"")</f>
        <v>763.6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 s="2">
        <f t="shared" si="943"/>
        <v>176.9610538417945</v>
      </c>
      <c r="L4052">
        <f>VLOOKUP(A4052,'VXX-IV'!A$1:C$4500,3,0)</f>
        <v>44.28</v>
      </c>
      <c r="M4052">
        <f t="shared" si="937"/>
        <v>535.471309337874</v>
      </c>
      <c r="N4052">
        <f>VLOOKUP(A4052,'UVXY-IV'!A$1:G$5041,4,0)</f>
        <v>535.08839469999998</v>
      </c>
      <c r="O4052">
        <f t="shared" si="938"/>
        <v>30.666005869529371</v>
      </c>
      <c r="P4052">
        <f>VLOOKUP(A4052,'SVXY-IV'!A$1:G$5041,4,0)</f>
        <v>30.828108780000001</v>
      </c>
      <c r="Q4052" s="2">
        <f t="shared" si="944"/>
        <v>35.258540811817952</v>
      </c>
      <c r="R4052">
        <f>VLOOKUP(A4052,'VXZ-IV'!A$1:C$4500,3,0)</f>
        <v>35.26</v>
      </c>
      <c r="S4052" s="48">
        <f t="shared" si="939"/>
        <v>42.283479195257428</v>
      </c>
      <c r="T4052" s="50">
        <f>VLOOKUP(A4052,'VIXM-IV'!A$1:D$4500,4,0)</f>
        <v>42.247026259999998</v>
      </c>
      <c r="U4052">
        <f t="shared" si="945"/>
        <v>145.58995221362312</v>
      </c>
      <c r="V4052" s="59">
        <f>VLOOKUP(A4052,'VIXY-IV'!A$1:E$5000,4,0)</f>
        <v>145.42973860000001</v>
      </c>
      <c r="W4052" s="50">
        <f t="shared" si="934"/>
        <v>5.8017666014366558</v>
      </c>
      <c r="X4052" s="50"/>
      <c r="Y4052" s="50">
        <f t="shared" si="935"/>
        <v>3451.6299026127272</v>
      </c>
      <c r="Z4052" s="50"/>
      <c r="AC4052">
        <f t="shared" si="933"/>
        <v>5.3190708782750598</v>
      </c>
      <c r="AF4052">
        <f t="shared" si="946"/>
        <v>3.2554598875527101</v>
      </c>
      <c r="AI4052" s="59">
        <f t="shared" si="940"/>
        <v>1.5972879908120299</v>
      </c>
      <c r="AK4052">
        <f t="shared" si="941"/>
        <v>268.57617177486355</v>
      </c>
      <c r="AM4052">
        <f t="shared" si="942"/>
        <v>29.496424289719734</v>
      </c>
      <c r="AQ4052" s="59">
        <f t="shared" si="936"/>
        <v>-9.4453679944126345E-2</v>
      </c>
    </row>
    <row r="4053" spans="1:4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 s="60">
        <f>IFERROR(VLOOKUP(A4053,SHORTVOL!$A$2:$E$10000,5,0),"")</f>
        <v>323.5</v>
      </c>
      <c r="G4053" s="60">
        <f>IFERROR(VLOOKUP($A4053,LONGVOL!$A$2:$E$10000,5,0),"")</f>
        <v>760.26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 s="2">
        <f t="shared" si="943"/>
        <v>177.68168652476109</v>
      </c>
      <c r="L4053">
        <f>VLOOKUP(A4053,'VXX-IV'!A$1:C$4500,3,0)</f>
        <v>44.46</v>
      </c>
      <c r="M4053">
        <f t="shared" si="937"/>
        <v>538.75453381115835</v>
      </c>
      <c r="N4053">
        <f>VLOOKUP(A4053,'UVXY-IV'!A$1:G$5041,4,0)</f>
        <v>538.3675614</v>
      </c>
      <c r="O4053">
        <f t="shared" si="938"/>
        <v>30.602434861869423</v>
      </c>
      <c r="P4053">
        <f>VLOOKUP(A4053,'SVXY-IV'!A$1:G$5041,4,0)</f>
        <v>30.763928109999998</v>
      </c>
      <c r="Q4053" s="2">
        <f t="shared" si="944"/>
        <v>35.300034613212205</v>
      </c>
      <c r="R4053">
        <f>VLOOKUP(A4053,'VXZ-IV'!A$1:C$4500,3,0)</f>
        <v>35.299999999999997</v>
      </c>
      <c r="S4053" s="48">
        <f t="shared" si="939"/>
        <v>42.332863304075602</v>
      </c>
      <c r="T4053" s="50">
        <f>VLOOKUP(A4053,'VIXM-IV'!A$1:D$4500,4,0)</f>
        <v>42.296787719999998</v>
      </c>
      <c r="U4053">
        <f t="shared" si="945"/>
        <v>146.18741038226102</v>
      </c>
      <c r="V4053" s="59">
        <f>VLOOKUP(A4053,'VIXY-IV'!A$1:E$5000,4,0)</f>
        <v>146.02169132</v>
      </c>
      <c r="W4053" s="50">
        <f t="shared" si="934"/>
        <v>5.826662958955791</v>
      </c>
      <c r="X4053" s="50"/>
      <c r="Y4053" s="50">
        <f t="shared" si="935"/>
        <v>3421.1658933784965</v>
      </c>
      <c r="Z4053" s="50"/>
      <c r="AC4053">
        <f t="shared" si="933"/>
        <v>5.3624435301110998</v>
      </c>
      <c r="AF4053">
        <f t="shared" si="946"/>
        <v>3.2419807827122611</v>
      </c>
      <c r="AI4053" s="59">
        <f t="shared" si="940"/>
        <v>1.5906952601416298</v>
      </c>
      <c r="AK4053">
        <f t="shared" si="941"/>
        <v>270.76397668375751</v>
      </c>
      <c r="AM4053">
        <f t="shared" si="942"/>
        <v>29.460102502362268</v>
      </c>
      <c r="AQ4053" s="59">
        <f t="shared" si="936"/>
        <v>-8.8259778984910442E-3</v>
      </c>
    </row>
    <row r="4054" spans="1:4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 s="60">
        <f>IFERROR(VLOOKUP(A4054,SHORTVOL!$A$2:$E$10000,5,0),"")</f>
        <v>339.76</v>
      </c>
      <c r="G4054" s="60">
        <f>IFERROR(VLOOKUP($A4054,LONGVOL!$A$2:$E$10000,5,0),"")</f>
        <v>722.05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 s="2">
        <f t="shared" si="943"/>
        <v>165.31099771122823</v>
      </c>
      <c r="L4054">
        <f>VLOOKUP(A4054,'VXX-IV'!A$1:C$4500,3,0)</f>
        <v>41.37</v>
      </c>
      <c r="M4054">
        <f t="shared" si="937"/>
        <v>482.50152268821142</v>
      </c>
      <c r="N4054">
        <f>VLOOKUP(A4054,'UVXY-IV'!A$1:G$5041,4,0)</f>
        <v>482.13572399999998</v>
      </c>
      <c r="O4054">
        <f t="shared" si="938"/>
        <v>31.666621024319888</v>
      </c>
      <c r="P4054">
        <f>VLOOKUP(A4054,'SVXY-IV'!A$1:G$5041,4,0)</f>
        <v>31.833464249999999</v>
      </c>
      <c r="Q4054" s="2">
        <f t="shared" si="944"/>
        <v>34.039286115043325</v>
      </c>
      <c r="R4054">
        <f>VLOOKUP(A4054,'VXZ-IV'!A$1:C$4500,3,0)</f>
        <v>34.04</v>
      </c>
      <c r="S4054" s="48">
        <f t="shared" si="939"/>
        <v>40.82057229984828</v>
      </c>
      <c r="T4054" s="50">
        <f>VLOOKUP(A4054,'VIXM-IV'!A$1:D$4500,4,0)</f>
        <v>40.786004439999999</v>
      </c>
      <c r="U4054">
        <f t="shared" si="945"/>
        <v>136.01363470448169</v>
      </c>
      <c r="V4054" s="59">
        <f>VLOOKUP(A4054,'VIXY-IV'!A$1:E$5000,4,0)</f>
        <v>135.85639952</v>
      </c>
      <c r="W4054" s="50">
        <f t="shared" si="934"/>
        <v>6.1191900762157889</v>
      </c>
      <c r="X4054" s="50"/>
      <c r="Y4054" s="50">
        <f t="shared" si="935"/>
        <v>3077.0343395113787</v>
      </c>
      <c r="Z4054" s="50"/>
      <c r="AC4054">
        <f t="shared" si="933"/>
        <v>4.6158038420344631</v>
      </c>
      <c r="AF4054">
        <f t="shared" si="946"/>
        <v>3.4674708113176593</v>
      </c>
      <c r="AI4054" s="59">
        <f t="shared" si="940"/>
        <v>1.7013551392395869</v>
      </c>
      <c r="AK4054">
        <f t="shared" si="941"/>
        <v>233.06225639229311</v>
      </c>
      <c r="AM4054">
        <f t="shared" si="942"/>
        <v>30.510655257705189</v>
      </c>
      <c r="AQ4054" s="59">
        <f t="shared" si="936"/>
        <v>-0.10058897013242418</v>
      </c>
    </row>
    <row r="4055" spans="1:4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 s="60">
        <f>IFERROR(VLOOKUP(A4055,SHORTVOL!$A$2:$E$10000,5,0),"")</f>
        <v>366.12</v>
      </c>
      <c r="G4055" s="60">
        <f>IFERROR(VLOOKUP($A4055,LONGVOL!$A$2:$E$10000,5,0),"")</f>
        <v>666.04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 s="2">
        <f t="shared" si="943"/>
        <v>153.29077754693338</v>
      </c>
      <c r="L4055">
        <f>VLOOKUP(A4055,'VXX-IV'!A$1:C$4500,3,0)</f>
        <v>38.36</v>
      </c>
      <c r="M4055">
        <f t="shared" si="937"/>
        <v>429.90455822282399</v>
      </c>
      <c r="N4055">
        <f>VLOOKUP(A4055,'UVXY-IV'!A$1:G$5041,4,0)</f>
        <v>429.5233829</v>
      </c>
      <c r="O4055">
        <f t="shared" si="938"/>
        <v>32.814436045000143</v>
      </c>
      <c r="P4055">
        <f>VLOOKUP(A4055,'SVXY-IV'!A$1:G$5041,4,0)</f>
        <v>32.985759119999997</v>
      </c>
      <c r="Q4055" s="2">
        <f t="shared" si="944"/>
        <v>32.765609592724239</v>
      </c>
      <c r="R4055">
        <f>VLOOKUP(A4055,'VXZ-IV'!A$1:C$4500,3,0)</f>
        <v>32.76</v>
      </c>
      <c r="S4055" s="48">
        <f t="shared" si="939"/>
        <v>39.292105075976529</v>
      </c>
      <c r="T4055" s="50">
        <f>VLOOKUP(A4055,'VIXM-IV'!A$1:D$4500,4,0)</f>
        <v>39.259361009999999</v>
      </c>
      <c r="U4055">
        <f t="shared" si="945"/>
        <v>126.1351220929697</v>
      </c>
      <c r="V4055" s="59">
        <f>VLOOKUP(A4055,'VIXY-IV'!A$1:E$5000,4,0)</f>
        <v>125.97890268</v>
      </c>
      <c r="W4055" s="50">
        <f t="shared" si="934"/>
        <v>6.5928531071623935</v>
      </c>
      <c r="X4055" s="50"/>
      <c r="Y4055" s="50">
        <f t="shared" si="935"/>
        <v>2599.0450896840503</v>
      </c>
      <c r="Z4055" s="50"/>
      <c r="AC4055">
        <f t="shared" si="933"/>
        <v>3.9446777860467597</v>
      </c>
      <c r="AF4055">
        <f t="shared" si="946"/>
        <v>3.7188820262961753</v>
      </c>
      <c r="AI4055" s="59">
        <f t="shared" si="940"/>
        <v>1.8247837402395537</v>
      </c>
      <c r="AK4055">
        <f t="shared" si="941"/>
        <v>199.17071752861895</v>
      </c>
      <c r="AM4055">
        <f t="shared" si="942"/>
        <v>31.647259478798414</v>
      </c>
      <c r="AQ4055" s="59">
        <f t="shared" si="936"/>
        <v>-0.15534088901433296</v>
      </c>
    </row>
    <row r="4056" spans="1:4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 s="60">
        <f>IFERROR(VLOOKUP(A4056,SHORTVOL!$A$2:$E$10000,5,0),"")</f>
        <v>360.55</v>
      </c>
      <c r="G4056" s="60">
        <f>IFERROR(VLOOKUP($A4056,LONGVOL!$A$2:$E$10000,5,0),"")</f>
        <v>676.17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 s="2">
        <f t="shared" si="943"/>
        <v>154.73257369717621</v>
      </c>
      <c r="L4056">
        <f>VLOOKUP(A4056,'VXX-IV'!A$1:C$4500,3,0)</f>
        <v>38.72</v>
      </c>
      <c r="M4056">
        <f t="shared" si="937"/>
        <v>435.98016363711736</v>
      </c>
      <c r="N4056">
        <f>VLOOKUP(A4056,'UVXY-IV'!A$1:G$5041,4,0)</f>
        <v>435.58182470000003</v>
      </c>
      <c r="O4056">
        <f t="shared" si="938"/>
        <v>32.658896816080777</v>
      </c>
      <c r="P4056">
        <f>VLOOKUP(A4056,'SVXY-IV'!A$1:G$5041,4,0)</f>
        <v>32.828697499999997</v>
      </c>
      <c r="Q4056" s="2">
        <f t="shared" si="944"/>
        <v>33.066686636303061</v>
      </c>
      <c r="R4056">
        <f>VLOOKUP(A4056,'VXZ-IV'!A$1:C$4500,3,0)</f>
        <v>33.07</v>
      </c>
      <c r="S4056" s="48">
        <f t="shared" si="939"/>
        <v>39.652799778321082</v>
      </c>
      <c r="T4056" s="50">
        <f>VLOOKUP(A4056,'VIXM-IV'!A$1:D$4500,4,0)</f>
        <v>39.61987792</v>
      </c>
      <c r="U4056">
        <f t="shared" si="945"/>
        <v>127.32555977362814</v>
      </c>
      <c r="V4056" s="59">
        <f>VLOOKUP(A4056,'VIXY-IV'!A$1:E$5000,4,0)</f>
        <v>127.1641978</v>
      </c>
      <c r="W4056" s="50">
        <f t="shared" si="934"/>
        <v>6.4921946002682462</v>
      </c>
      <c r="X4056" s="50"/>
      <c r="Y4056" s="50">
        <f t="shared" si="935"/>
        <v>2677.8938059830903</v>
      </c>
      <c r="Z4056" s="50"/>
      <c r="AC4056">
        <f t="shared" si="933"/>
        <v>4.0189241212268847</v>
      </c>
      <c r="AF4056">
        <f t="shared" si="946"/>
        <v>3.6836483941011853</v>
      </c>
      <c r="AI4056" s="59">
        <f t="shared" si="940"/>
        <v>1.8075186350183301</v>
      </c>
      <c r="AK4056">
        <f t="shared" si="941"/>
        <v>202.91783055168094</v>
      </c>
      <c r="AM4056">
        <f t="shared" si="942"/>
        <v>31.354730267433084</v>
      </c>
      <c r="AQ4056" s="59">
        <f t="shared" si="936"/>
        <v>3.0337571522710771E-2</v>
      </c>
    </row>
    <row r="4057" spans="1:4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 s="60">
        <f>IFERROR(VLOOKUP(A4057,SHORTVOL!$A$2:$E$10000,5,0),"")</f>
        <v>383.17</v>
      </c>
      <c r="G4057" s="60">
        <f>IFERROR(VLOOKUP($A4057,LONGVOL!$A$2:$E$10000,5,0),"")</f>
        <v>633.75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 s="2">
        <f t="shared" si="943"/>
        <v>144.86416729752284</v>
      </c>
      <c r="L4057">
        <f>VLOOKUP(A4057,'VXX-IV'!A$1:C$4500,3,0)</f>
        <v>36.25</v>
      </c>
      <c r="M4057">
        <f t="shared" si="937"/>
        <v>394.28014848765599</v>
      </c>
      <c r="N4057">
        <f>VLOOKUP(A4057,'UVXY-IV'!A$1:G$5041,4,0)</f>
        <v>393.81488450000001</v>
      </c>
      <c r="O4057">
        <f t="shared" si="938"/>
        <v>33.699162637132225</v>
      </c>
      <c r="P4057">
        <f>VLOOKUP(A4057,'SVXY-IV'!A$1:G$5041,4,0)</f>
        <v>33.866608759999998</v>
      </c>
      <c r="Q4057" s="2">
        <f t="shared" si="944"/>
        <v>31.995531510112425</v>
      </c>
      <c r="R4057">
        <f>VLOOKUP(A4057,'VXZ-IV'!A$1:C$4500,3,0)</f>
        <v>31.99</v>
      </c>
      <c r="S4057" s="48">
        <f t="shared" si="939"/>
        <v>38.367953877447945</v>
      </c>
      <c r="T4057" s="50">
        <f>VLOOKUP(A4057,'VIXM-IV'!A$1:D$4500,4,0)</f>
        <v>38.336349509999998</v>
      </c>
      <c r="U4057">
        <f t="shared" si="945"/>
        <v>119.20860205032429</v>
      </c>
      <c r="V4057" s="59">
        <f>VLOOKUP(A4057,'VIXY-IV'!A$1:E$5000,4,0)</f>
        <v>119.02597163999999</v>
      </c>
      <c r="W4057" s="50">
        <f t="shared" si="934"/>
        <v>6.8991186127277091</v>
      </c>
      <c r="X4057" s="50"/>
      <c r="Y4057" s="50">
        <f t="shared" si="935"/>
        <v>2341.7105638825606</v>
      </c>
      <c r="Z4057" s="50"/>
      <c r="AC4057">
        <f t="shared" si="933"/>
        <v>3.506323921296433</v>
      </c>
      <c r="AF4057">
        <f t="shared" si="946"/>
        <v>3.9183301922567919</v>
      </c>
      <c r="AI4057" s="59">
        <f t="shared" si="940"/>
        <v>1.922698806367692</v>
      </c>
      <c r="AK4057">
        <f t="shared" si="941"/>
        <v>177.03489953535433</v>
      </c>
      <c r="AM4057">
        <f t="shared" si="942"/>
        <v>32.368704062502289</v>
      </c>
      <c r="AQ4057" s="59">
        <f t="shared" si="936"/>
        <v>-0.12554016942322788</v>
      </c>
    </row>
    <row r="4058" spans="1:4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 s="60">
        <f>IFERROR(VLOOKUP(A4058,SHORTVOL!$A$2:$E$10000,5,0),"")</f>
        <v>369.01</v>
      </c>
      <c r="G4058" s="60">
        <f>IFERROR(VLOOKUP($A4058,LONGVOL!$A$2:$E$10000,5,0),"")</f>
        <v>657.17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 s="2">
        <f t="shared" si="943"/>
        <v>152.9820101056965</v>
      </c>
      <c r="L4058">
        <f>VLOOKUP(A4058,'VXX-IV'!A$1:C$4500,3,0)</f>
        <v>38.28</v>
      </c>
      <c r="M4058">
        <f t="shared" si="937"/>
        <v>427.43033132444225</v>
      </c>
      <c r="N4058">
        <f>VLOOKUP(A4058,'UVXY-IV'!A$1:G$5041,4,0)</f>
        <v>426.9235382</v>
      </c>
      <c r="O4058">
        <f t="shared" si="938"/>
        <v>32.753743564843248</v>
      </c>
      <c r="P4058">
        <f>VLOOKUP(A4058,'SVXY-IV'!A$1:G$5041,4,0)</f>
        <v>32.916567229999998</v>
      </c>
      <c r="Q4058" s="2">
        <f t="shared" si="944"/>
        <v>32.785497946187334</v>
      </c>
      <c r="R4058">
        <f>VLOOKUP(A4058,'VXZ-IV'!A$1:C$4500,3,0)</f>
        <v>32.78</v>
      </c>
      <c r="S4058" s="48">
        <f t="shared" si="939"/>
        <v>39.314904701216811</v>
      </c>
      <c r="T4058" s="50">
        <f>VLOOKUP(A4058,'VIXM-IV'!A$1:D$4500,4,0)</f>
        <v>39.282645070000001</v>
      </c>
      <c r="U4058">
        <f t="shared" si="945"/>
        <v>125.89249507452178</v>
      </c>
      <c r="V4058" s="59">
        <f>VLOOKUP(A4058,'VIXY-IV'!A$1:E$5000,4,0)</f>
        <v>125.70001019999999</v>
      </c>
      <c r="W4058" s="50">
        <f t="shared" si="934"/>
        <v>6.6437966529295904</v>
      </c>
      <c r="X4058" s="50"/>
      <c r="Y4058" s="50">
        <f t="shared" si="935"/>
        <v>2514.5869448543795</v>
      </c>
      <c r="Z4058" s="50"/>
      <c r="AC4058">
        <f t="shared" si="933"/>
        <v>3.8993128245140736</v>
      </c>
      <c r="AF4058">
        <f t="shared" si="946"/>
        <v>3.6985012119894125</v>
      </c>
      <c r="AI4058" s="59">
        <f t="shared" si="940"/>
        <v>1.8148536281337568</v>
      </c>
      <c r="AK4058">
        <f t="shared" si="941"/>
        <v>196.87531321206387</v>
      </c>
      <c r="AM4058">
        <f t="shared" si="942"/>
        <v>31.56775203650637</v>
      </c>
      <c r="AQ4058" s="59">
        <f t="shared" si="936"/>
        <v>7.3824828583934687E-2</v>
      </c>
    </row>
    <row r="4059" spans="1:4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 s="60">
        <f>IFERROR(VLOOKUP(A4059,SHORTVOL!$A$2:$E$10000,5,0),"")</f>
        <v>337.03</v>
      </c>
      <c r="G4059" s="60">
        <f>IFERROR(VLOOKUP($A4059,LONGVOL!$A$2:$E$10000,5,0),"")</f>
        <v>714.12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 s="2">
        <f t="shared" si="943"/>
        <v>166.97275841562936</v>
      </c>
      <c r="L4059">
        <f>VLOOKUP(A4059,'VXX-IV'!A$1:C$4500,3,0)</f>
        <v>41.78</v>
      </c>
      <c r="M4059">
        <f t="shared" si="937"/>
        <v>486.0759577780745</v>
      </c>
      <c r="N4059">
        <f>VLOOKUP(A4059,'UVXY-IV'!A$1:G$5041,4,0)</f>
        <v>485.46568780000001</v>
      </c>
      <c r="O4059">
        <f t="shared" si="938"/>
        <v>31.254817320296535</v>
      </c>
      <c r="P4059">
        <f>VLOOKUP(A4059,'SVXY-IV'!A$1:G$5041,4,0)</f>
        <v>31.407919799999998</v>
      </c>
      <c r="Q4059" s="2">
        <f t="shared" si="944"/>
        <v>35.041577881497055</v>
      </c>
      <c r="R4059">
        <f>VLOOKUP(A4059,'VXZ-IV'!A$1:C$4500,3,0)</f>
        <v>35.04</v>
      </c>
      <c r="S4059" s="48">
        <f t="shared" si="939"/>
        <v>42.019920824468961</v>
      </c>
      <c r="T4059" s="50">
        <f>VLOOKUP(A4059,'VIXM-IV'!A$1:D$4500,4,0)</f>
        <v>41.98707375</v>
      </c>
      <c r="U4059">
        <f t="shared" si="945"/>
        <v>137.41012383475257</v>
      </c>
      <c r="V4059" s="59">
        <f>VLOOKUP(A4059,'VIXY-IV'!A$1:E$5000,4,0)</f>
        <v>137.19283268000001</v>
      </c>
      <c r="W4059" s="50">
        <f t="shared" si="934"/>
        <v>6.0676823902782937</v>
      </c>
      <c r="X4059" s="50"/>
      <c r="Y4059" s="50">
        <f t="shared" si="935"/>
        <v>2950.1804674935202</v>
      </c>
      <c r="Z4059" s="50"/>
      <c r="AC4059">
        <f t="shared" si="933"/>
        <v>4.6125549475933854</v>
      </c>
      <c r="AF4059">
        <f t="shared" si="946"/>
        <v>3.3600156413287539</v>
      </c>
      <c r="AI4059" s="59">
        <f t="shared" si="940"/>
        <v>1.6487796921469255</v>
      </c>
      <c r="AK4059">
        <f t="shared" si="941"/>
        <v>232.88475853425311</v>
      </c>
      <c r="AM4059">
        <f t="shared" si="942"/>
        <v>29.393745655002295</v>
      </c>
      <c r="AQ4059" s="59">
        <f t="shared" si="936"/>
        <v>0.17322666990318214</v>
      </c>
    </row>
    <row r="4060" spans="1:4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 s="60">
        <f>IFERROR(VLOOKUP(A4060,SHORTVOL!$A$2:$E$10000,5,0),"")</f>
        <v>344.47</v>
      </c>
      <c r="G4060" s="60">
        <f>IFERROR(VLOOKUP($A4060,LONGVOL!$A$2:$E$10000,5,0),"")</f>
        <v>698.37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 s="2">
        <f t="shared" si="943"/>
        <v>160.92798525169832</v>
      </c>
      <c r="L4060">
        <f>VLOOKUP(A4060,'VXX-IV'!A$1:C$4500,3,0)</f>
        <v>40.270000000000003</v>
      </c>
      <c r="M4060">
        <f t="shared" si="937"/>
        <v>459.7122960399206</v>
      </c>
      <c r="N4060">
        <f>VLOOKUP(A4060,'UVXY-IV'!A$1:G$5041,4,0)</f>
        <v>459.12676499999998</v>
      </c>
      <c r="O4060">
        <f t="shared" si="938"/>
        <v>31.817112945855456</v>
      </c>
      <c r="P4060">
        <f>VLOOKUP(A4060,'SVXY-IV'!A$1:G$5041,4,0)</f>
        <v>31.973841199999999</v>
      </c>
      <c r="Q4060" s="2">
        <f t="shared" si="944"/>
        <v>34.739000447180757</v>
      </c>
      <c r="R4060">
        <f>VLOOKUP(A4060,'VXZ-IV'!A$1:C$4500,3,0)</f>
        <v>34.74</v>
      </c>
      <c r="S4060" s="48">
        <f t="shared" si="939"/>
        <v>41.655973936320059</v>
      </c>
      <c r="T4060" s="50">
        <f>VLOOKUP(A4060,'VIXM-IV'!A$1:D$4500,4,0)</f>
        <v>41.62465023</v>
      </c>
      <c r="U4060">
        <f t="shared" si="945"/>
        <v>132.44788317911568</v>
      </c>
      <c r="V4060" s="59">
        <f>VLOOKUP(A4060,'VIXY-IV'!A$1:E$5000,4,0)</f>
        <v>132.23680899999999</v>
      </c>
      <c r="W4060" s="50">
        <f t="shared" si="934"/>
        <v>6.2006031223128932</v>
      </c>
      <c r="X4060" s="50"/>
      <c r="Y4060" s="50">
        <f t="shared" si="935"/>
        <v>2819.3821481707428</v>
      </c>
      <c r="Z4060" s="50"/>
      <c r="AC4060">
        <f t="shared" si="933"/>
        <v>4.278723605761483</v>
      </c>
      <c r="AF4060">
        <f t="shared" si="946"/>
        <v>3.4809613749375217</v>
      </c>
      <c r="AI4060" s="59">
        <f t="shared" si="940"/>
        <v>1.7081932862267766</v>
      </c>
      <c r="AK4060">
        <f t="shared" si="941"/>
        <v>216.02436437360663</v>
      </c>
      <c r="AM4060">
        <f t="shared" si="942"/>
        <v>29.642675339126395</v>
      </c>
      <c r="AQ4060" s="59">
        <f t="shared" si="936"/>
        <v>-4.4335701074552869E-2</v>
      </c>
    </row>
    <row r="4061" spans="1:4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 s="60">
        <f>IFERROR(VLOOKUP(A4061,SHORTVOL!$A$2:$E$10000,5,0),"")</f>
        <v>358.71</v>
      </c>
      <c r="G4061" s="60">
        <f>IFERROR(VLOOKUP($A4061,LONGVOL!$A$2:$E$10000,5,0),"")</f>
        <v>669.48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 s="2">
        <f t="shared" si="943"/>
        <v>154.54834104833259</v>
      </c>
      <c r="L4061">
        <f>VLOOKUP(A4061,'VXX-IV'!A$1:C$4500,3,0)</f>
        <v>38.67</v>
      </c>
      <c r="M4061">
        <f t="shared" si="937"/>
        <v>432.3858140398994</v>
      </c>
      <c r="N4061">
        <f>VLOOKUP(A4061,'UVXY-IV'!A$1:G$5041,4,0)</f>
        <v>431.7837164</v>
      </c>
      <c r="O4061">
        <f t="shared" si="938"/>
        <v>32.446603128538342</v>
      </c>
      <c r="P4061">
        <f>VLOOKUP(A4061,'SVXY-IV'!A$1:G$5041,4,0)</f>
        <v>32.603902519999998</v>
      </c>
      <c r="Q4061" s="2">
        <f t="shared" si="944"/>
        <v>33.95101972606016</v>
      </c>
      <c r="R4061">
        <f>VLOOKUP(A4061,'VXZ-IV'!A$1:C$4500,3,0)</f>
        <v>33.950000000000003</v>
      </c>
      <c r="S4061" s="48">
        <f t="shared" si="939"/>
        <v>40.710733802275108</v>
      </c>
      <c r="T4061" s="50">
        <f>VLOOKUP(A4061,'VIXM-IV'!A$1:D$4500,4,0)</f>
        <v>40.677919459999998</v>
      </c>
      <c r="U4061">
        <f t="shared" si="945"/>
        <v>127.20120391726999</v>
      </c>
      <c r="V4061" s="59">
        <f>VLOOKUP(A4061,'VIXY-IV'!A$1:E$5000,4,0)</f>
        <v>126.9826176</v>
      </c>
      <c r="W4061" s="50">
        <f t="shared" si="934"/>
        <v>6.4565734654748024</v>
      </c>
      <c r="X4061" s="50"/>
      <c r="Y4061" s="50">
        <f t="shared" si="935"/>
        <v>2585.9157737612436</v>
      </c>
      <c r="Z4061" s="50"/>
      <c r="AC4061">
        <f t="shared" si="933"/>
        <v>3.9395245079658827</v>
      </c>
      <c r="AF4061">
        <f t="shared" si="946"/>
        <v>3.6187167624771521</v>
      </c>
      <c r="AI4061" s="59">
        <f t="shared" si="940"/>
        <v>1.7758156961147649</v>
      </c>
      <c r="AK4061">
        <f t="shared" si="941"/>
        <v>198.89718617350718</v>
      </c>
      <c r="AM4061">
        <f t="shared" si="942"/>
        <v>30.313412304168555</v>
      </c>
      <c r="AQ4061" s="59">
        <f t="shared" si="936"/>
        <v>-8.2807637326133943E-2</v>
      </c>
    </row>
    <row r="4062" spans="1:4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 s="60">
        <f>IFERROR(VLOOKUP(A4062,SHORTVOL!$A$2:$E$10000,5,0),"")</f>
        <v>355.49</v>
      </c>
      <c r="G4062" s="60">
        <f>IFERROR(VLOOKUP($A4062,LONGVOL!$A$2:$E$10000,5,0),"")</f>
        <v>675.4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 s="2">
        <f t="shared" si="943"/>
        <v>158.10354626398427</v>
      </c>
      <c r="L4062">
        <f>VLOOKUP(A4062,'VXX-IV'!A$1:C$4500,3,0)</f>
        <v>39.56</v>
      </c>
      <c r="M4062">
        <f t="shared" si="937"/>
        <v>447.31529344851168</v>
      </c>
      <c r="N4062">
        <f>VLOOKUP(A4062,'UVXY-IV'!A$1:G$5041,4,0)</f>
        <v>446.67585439999999</v>
      </c>
      <c r="O4062">
        <f t="shared" si="938"/>
        <v>32.072220735492586</v>
      </c>
      <c r="P4062">
        <f>VLOOKUP(A4062,'SVXY-IV'!A$1:G$5041,4,0)</f>
        <v>32.227095470000002</v>
      </c>
      <c r="Q4062" s="2">
        <f t="shared" si="944"/>
        <v>34.446876822686896</v>
      </c>
      <c r="R4062">
        <f>VLOOKUP(A4062,'VXZ-IV'!A$1:C$4500,3,0)</f>
        <v>34.450000000000003</v>
      </c>
      <c r="S4062" s="48">
        <f t="shared" si="939"/>
        <v>41.304949215449625</v>
      </c>
      <c r="T4062" s="50">
        <f>VLOOKUP(A4062,'VIXM-IV'!A$1:D$4500,4,0)</f>
        <v>41.27205575</v>
      </c>
      <c r="U4062">
        <f t="shared" si="945"/>
        <v>130.13130725945658</v>
      </c>
      <c r="V4062" s="59">
        <f>VLOOKUP(A4062,'VIXY-IV'!A$1:E$5000,4,0)</f>
        <v>129.90420044000001</v>
      </c>
      <c r="W4062" s="50">
        <f t="shared" si="934"/>
        <v>6.3982629573509247</v>
      </c>
      <c r="X4062" s="50"/>
      <c r="Y4062" s="50">
        <f t="shared" si="935"/>
        <v>2632.1369268717258</v>
      </c>
      <c r="Z4062" s="50"/>
      <c r="AC4062">
        <f t="shared" si="933"/>
        <v>4.1208037022169854</v>
      </c>
      <c r="AF4062">
        <f t="shared" si="946"/>
        <v>3.5352297869771951</v>
      </c>
      <c r="AI4062" s="59">
        <f t="shared" si="940"/>
        <v>1.7348680058652914</v>
      </c>
      <c r="AK4062">
        <f t="shared" si="941"/>
        <v>208.04778161119324</v>
      </c>
      <c r="AM4062">
        <f t="shared" si="942"/>
        <v>29.869011905050215</v>
      </c>
      <c r="AQ4062" s="59">
        <f t="shared" si="936"/>
        <v>1.7874191255368377E-2</v>
      </c>
    </row>
    <row r="4063" spans="1:4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 s="60">
        <f>IFERROR(VLOOKUP(A4063,SHORTVOL!$A$2:$E$10000,5,0),"")</f>
        <v>367.57</v>
      </c>
      <c r="G4063" s="60">
        <f>IFERROR(VLOOKUP($A4063,LONGVOL!$A$2:$E$10000,5,0),"")</f>
        <v>652.5499999999999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 s="2">
        <f t="shared" si="943"/>
        <v>148.05220415334884</v>
      </c>
      <c r="L4063">
        <f>VLOOKUP(A4063,'VXX-IV'!A$1:C$4500,3,0)</f>
        <v>37.049999999999997</v>
      </c>
      <c r="M4063">
        <f t="shared" si="937"/>
        <v>404.66778613485701</v>
      </c>
      <c r="N4063">
        <f>VLOOKUP(A4063,'UVXY-IV'!A$1:G$5041,4,0)</f>
        <v>404.14297490000001</v>
      </c>
      <c r="O4063">
        <f t="shared" si="938"/>
        <v>33.090533053397671</v>
      </c>
      <c r="P4063">
        <f>VLOOKUP(A4063,'SVXY-IV'!A$1:G$5041,4,0)</f>
        <v>33.253756729999999</v>
      </c>
      <c r="Q4063" s="2">
        <f t="shared" si="944"/>
        <v>33.136325930404759</v>
      </c>
      <c r="R4063">
        <f>VLOOKUP(A4063,'VXZ-IV'!A$1:C$4500,3,0)</f>
        <v>33.14</v>
      </c>
      <c r="S4063" s="48">
        <f t="shared" si="939"/>
        <v>39.733125284080366</v>
      </c>
      <c r="T4063" s="50">
        <f>VLOOKUP(A4063,'VIXM-IV'!A$1:D$4500,4,0)</f>
        <v>39.700401710000001</v>
      </c>
      <c r="U4063">
        <f t="shared" si="945"/>
        <v>121.86199186435039</v>
      </c>
      <c r="V4063" s="59">
        <f>VLOOKUP(A4063,'VIXY-IV'!A$1:E$5000,4,0)</f>
        <v>121.6598592</v>
      </c>
      <c r="W4063" s="50">
        <f t="shared" si="934"/>
        <v>6.6153197125862837</v>
      </c>
      <c r="X4063" s="50"/>
      <c r="Y4063" s="50">
        <f t="shared" si="935"/>
        <v>2453.1664763553558</v>
      </c>
      <c r="Z4063" s="50"/>
      <c r="AC4063">
        <f t="shared" si="933"/>
        <v>3.5968878456039097</v>
      </c>
      <c r="AF4063">
        <f t="shared" si="946"/>
        <v>3.7597358897093267</v>
      </c>
      <c r="AI4063" s="59">
        <f t="shared" si="940"/>
        <v>1.8450647855400519</v>
      </c>
      <c r="AK4063">
        <f t="shared" si="941"/>
        <v>181.59528546947763</v>
      </c>
      <c r="AM4063">
        <f t="shared" si="942"/>
        <v>31.00374691944678</v>
      </c>
      <c r="AQ4063" s="59">
        <f t="shared" si="936"/>
        <v>-6.7994354202945972E-2</v>
      </c>
    </row>
    <row r="4064" spans="1:4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 s="60">
        <f>IFERROR(VLOOKUP(A4064,SHORTVOL!$A$2:$E$10000,5,0),"")</f>
        <v>393.38</v>
      </c>
      <c r="G4064" s="60">
        <f>IFERROR(VLOOKUP($A4064,LONGVOL!$A$2:$E$10000,5,0),"")</f>
        <v>606.72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 s="2">
        <f t="shared" si="943"/>
        <v>138.07131024998293</v>
      </c>
      <c r="L4064">
        <f>VLOOKUP(A4064,'VXX-IV'!A$1:C$4500,3,0)</f>
        <v>34.549999999999997</v>
      </c>
      <c r="M4064">
        <f t="shared" si="937"/>
        <v>363.75557698104302</v>
      </c>
      <c r="N4064">
        <f>VLOOKUP(A4064,'UVXY-IV'!A$1:G$5041,4,0)</f>
        <v>363.26626010000001</v>
      </c>
      <c r="O4064">
        <f t="shared" si="938"/>
        <v>34.204706725716797</v>
      </c>
      <c r="P4064">
        <f>VLOOKUP(A4064,'SVXY-IV'!A$1:G$5041,4,0)</f>
        <v>34.37287534</v>
      </c>
      <c r="Q4064" s="2">
        <f t="shared" si="944"/>
        <v>32.140008155246107</v>
      </c>
      <c r="R4064">
        <f>VLOOKUP(A4064,'VXZ-IV'!A$1:C$4500,3,0)</f>
        <v>32.14</v>
      </c>
      <c r="S4064" s="48">
        <f t="shared" si="939"/>
        <v>38.538116818264136</v>
      </c>
      <c r="T4064" s="50">
        <f>VLOOKUP(A4064,'VIXM-IV'!A$1:D$4500,4,0)</f>
        <v>38.506415429999997</v>
      </c>
      <c r="U4064">
        <f t="shared" si="945"/>
        <v>113.6502242516983</v>
      </c>
      <c r="V4064" s="59">
        <f>VLOOKUP(A4064,'VIXY-IV'!A$1:E$5000,4,0)</f>
        <v>113.45623036000001</v>
      </c>
      <c r="W4064" s="50">
        <f t="shared" si="934"/>
        <v>7.0794438117891447</v>
      </c>
      <c r="X4064" s="50"/>
      <c r="Y4064" s="50">
        <f t="shared" si="935"/>
        <v>2108.4182871371409</v>
      </c>
      <c r="Z4064" s="50"/>
      <c r="AC4064">
        <f t="shared" si="933"/>
        <v>3.1119603226018446</v>
      </c>
      <c r="AF4064">
        <f t="shared" si="946"/>
        <v>4.0129354042779202</v>
      </c>
      <c r="AI4064" s="59">
        <f t="shared" si="940"/>
        <v>1.9693464471835858</v>
      </c>
      <c r="AK4064">
        <f t="shared" si="941"/>
        <v>157.11159398060133</v>
      </c>
      <c r="AM4064">
        <f t="shared" si="942"/>
        <v>31.934248069324664</v>
      </c>
      <c r="AQ4064" s="59">
        <f t="shared" si="936"/>
        <v>-0.1405319176423786</v>
      </c>
    </row>
    <row r="4065" spans="1:4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 s="60">
        <f>IFERROR(VLOOKUP(A4065,SHORTVOL!$A$2:$E$10000,5,0),"")</f>
        <v>419.91</v>
      </c>
      <c r="G4065" s="60">
        <f>IFERROR(VLOOKUP($A4065,LONGVOL!$A$2:$E$10000,5,0),"")</f>
        <v>565.80999999999995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 s="2">
        <f t="shared" si="943"/>
        <v>130.57995696847979</v>
      </c>
      <c r="L4065">
        <f>VLOOKUP(A4065,'VXX-IV'!A$1:C$4500,3,0)</f>
        <v>32.67</v>
      </c>
      <c r="M4065">
        <f t="shared" si="937"/>
        <v>334.17385286850441</v>
      </c>
      <c r="N4065">
        <f>VLOOKUP(A4065,'UVXY-IV'!A$1:G$5041,4,0)</f>
        <v>333.70447990000002</v>
      </c>
      <c r="O4065">
        <f t="shared" si="938"/>
        <v>35.128873028132105</v>
      </c>
      <c r="P4065">
        <f>VLOOKUP(A4065,'SVXY-IV'!A$1:G$5041,4,0)</f>
        <v>35.300693979999998</v>
      </c>
      <c r="Q4065" s="2">
        <f t="shared" si="944"/>
        <v>31.481280145317754</v>
      </c>
      <c r="R4065">
        <f>VLOOKUP(A4065,'VXZ-IV'!A$1:C$4500,3,0)</f>
        <v>31.48</v>
      </c>
      <c r="S4065" s="48">
        <f t="shared" si="939"/>
        <v>37.74724752054604</v>
      </c>
      <c r="T4065" s="50">
        <f>VLOOKUP(A4065,'VIXM-IV'!A$1:D$4500,4,0)</f>
        <v>37.71749114</v>
      </c>
      <c r="U4065">
        <f t="shared" si="945"/>
        <v>107.49372795873907</v>
      </c>
      <c r="V4065" s="59">
        <f>VLOOKUP(A4065,'VIXY-IV'!A$1:E$5000,4,0)</f>
        <v>107.3009722</v>
      </c>
      <c r="W4065" s="50">
        <f t="shared" si="934"/>
        <v>7.5556412804195476</v>
      </c>
      <c r="X4065" s="50"/>
      <c r="Y4065" s="50">
        <f t="shared" si="935"/>
        <v>1823.654597608672</v>
      </c>
      <c r="Z4065" s="50"/>
      <c r="AC4065">
        <f t="shared" si="933"/>
        <v>2.7743572186613168</v>
      </c>
      <c r="AF4065">
        <f t="shared" si="946"/>
        <v>4.2298364741370937</v>
      </c>
      <c r="AI4065" s="59">
        <f t="shared" si="940"/>
        <v>2.0758719060977096</v>
      </c>
      <c r="AK4065">
        <f t="shared" si="941"/>
        <v>140.06386124686836</v>
      </c>
      <c r="AM4065">
        <f t="shared" si="942"/>
        <v>32.583527173241549</v>
      </c>
      <c r="AQ4065" s="59">
        <f t="shared" si="936"/>
        <v>-0.13506033943346585</v>
      </c>
    </row>
    <row r="4066" spans="1:4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 s="60">
        <f>IFERROR(VLOOKUP(A4066,SHORTVOL!$A$2:$E$10000,5,0),"")</f>
        <v>383.1</v>
      </c>
      <c r="G4066" s="60">
        <f>IFERROR(VLOOKUP($A4066,LONGVOL!$A$2:$E$10000,5,0),"")</f>
        <v>615.41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 s="2">
        <f t="shared" si="943"/>
        <v>149.7703880093195</v>
      </c>
      <c r="L4066">
        <f>VLOOKUP(A4066,'VXX-IV'!A$1:C$4500,3,0)</f>
        <v>37.479999999999997</v>
      </c>
      <c r="M4066">
        <f t="shared" si="937"/>
        <v>407.84986267534345</v>
      </c>
      <c r="N4066">
        <f>VLOOKUP(A4066,'UVXY-IV'!A$1:G$5041,4,0)</f>
        <v>407.13340909999999</v>
      </c>
      <c r="O4066">
        <f t="shared" si="938"/>
        <v>32.546243447699261</v>
      </c>
      <c r="P4066">
        <f>VLOOKUP(A4066,'SVXY-IV'!A$1:G$5041,4,0)</f>
        <v>32.688465479999998</v>
      </c>
      <c r="Q4066" s="2">
        <f t="shared" si="944"/>
        <v>33.823334510586037</v>
      </c>
      <c r="R4066">
        <f>VLOOKUP(A4066,'VXZ-IV'!A$1:C$4500,3,0)</f>
        <v>33.82</v>
      </c>
      <c r="S4066" s="48">
        <f t="shared" si="939"/>
        <v>40.555098311048042</v>
      </c>
      <c r="T4066" s="50">
        <f>VLOOKUP(A4066,'VIXM-IV'!A$1:D$4500,4,0)</f>
        <v>40.524098979999998</v>
      </c>
      <c r="U4066">
        <f t="shared" si="945"/>
        <v>123.29532726450434</v>
      </c>
      <c r="V4066" s="59">
        <f>VLOOKUP(A4066,'VIXY-IV'!A$1:E$5000,4,0)</f>
        <v>123.04568196</v>
      </c>
      <c r="W4066" s="50">
        <f t="shared" si="934"/>
        <v>6.892921757355559</v>
      </c>
      <c r="X4066" s="50"/>
      <c r="Y4066" s="50">
        <f t="shared" si="935"/>
        <v>2143.2162481603395</v>
      </c>
      <c r="Z4066" s="50"/>
      <c r="AC4066">
        <f t="shared" si="933"/>
        <v>3.5898373358558153</v>
      </c>
      <c r="AF4066">
        <f t="shared" si="946"/>
        <v>3.6079281481091265</v>
      </c>
      <c r="AI4066" s="59">
        <f t="shared" si="940"/>
        <v>1.7706818123576196</v>
      </c>
      <c r="AK4066">
        <f t="shared" si="941"/>
        <v>181.23204733480182</v>
      </c>
      <c r="AM4066">
        <f t="shared" si="942"/>
        <v>30.157719780439066</v>
      </c>
      <c r="AQ4066" s="59">
        <f t="shared" si="936"/>
        <v>0.17523145609409996</v>
      </c>
    </row>
    <row r="4067" spans="1:4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 s="60">
        <f>IFERROR(VLOOKUP(A4067,SHORTVOL!$A$2:$E$10000,5,0),"")</f>
        <v>337.15</v>
      </c>
      <c r="G4067" s="60">
        <f>IFERROR(VLOOKUP($A4067,LONGVOL!$A$2:$E$10000,5,0),"")</f>
        <v>689.23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 s="2">
        <f t="shared" si="943"/>
        <v>158.85646549856247</v>
      </c>
      <c r="L4067">
        <f>VLOOKUP(A4067,'VXX-IV'!A$1:C$4500,3,0)</f>
        <v>39.75</v>
      </c>
      <c r="M4067">
        <f t="shared" si="937"/>
        <v>444.97314184326768</v>
      </c>
      <c r="N4067">
        <f>VLOOKUP(A4067,'UVXY-IV'!A$1:G$5041,4,0)</f>
        <v>444.1162511</v>
      </c>
      <c r="O4067">
        <f t="shared" si="938"/>
        <v>31.557834660677955</v>
      </c>
      <c r="P4067">
        <f>VLOOKUP(A4067,'SVXY-IV'!A$1:G$5041,4,0)</f>
        <v>31.690806129999999</v>
      </c>
      <c r="Q4067" s="2">
        <f t="shared" si="944"/>
        <v>34.873634295112574</v>
      </c>
      <c r="R4067">
        <f>VLOOKUP(A4067,'VXZ-IV'!A$1:C$4500,3,0)</f>
        <v>34.869999999999997</v>
      </c>
      <c r="S4067" s="48">
        <f t="shared" si="939"/>
        <v>41.81406399884267</v>
      </c>
      <c r="T4067" s="50">
        <f>VLOOKUP(A4067,'VIXM-IV'!A$1:D$4500,4,0)</f>
        <v>41.782655589999997</v>
      </c>
      <c r="U4067">
        <f t="shared" si="945"/>
        <v>130.77915983725441</v>
      </c>
      <c r="V4067" s="59">
        <f>VLOOKUP(A4067,'VIXY-IV'!A$1:E$5000,4,0)</f>
        <v>130.4895434</v>
      </c>
      <c r="W4067" s="50">
        <f t="shared" si="934"/>
        <v>6.0658329265113275</v>
      </c>
      <c r="X4067" s="50"/>
      <c r="Y4067" s="50">
        <f t="shared" si="935"/>
        <v>2657.1758143583238</v>
      </c>
      <c r="Z4067" s="50"/>
      <c r="AC4067">
        <f t="shared" si="933"/>
        <v>4.0254236234291207</v>
      </c>
      <c r="AF4067">
        <f t="shared" si="946"/>
        <v>3.3888114341334039</v>
      </c>
      <c r="AI4067" s="59">
        <f t="shared" si="940"/>
        <v>1.6631664785525078</v>
      </c>
      <c r="AK4067">
        <f t="shared" si="941"/>
        <v>203.22088023844549</v>
      </c>
      <c r="AM4067">
        <f t="shared" si="942"/>
        <v>29.21961381048904</v>
      </c>
      <c r="AQ4067" s="59">
        <f t="shared" si="936"/>
        <v>0.23980761000629247</v>
      </c>
    </row>
    <row r="4068" spans="1:4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 s="60">
        <f>IFERROR(VLOOKUP(A4068,SHORTVOL!$A$2:$E$10000,5,0),"")</f>
        <v>352.74</v>
      </c>
      <c r="G4068" s="60">
        <f>IFERROR(VLOOKUP($A4068,LONGVOL!$A$2:$E$10000,5,0),"")</f>
        <v>657.35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 s="2">
        <f t="shared" si="943"/>
        <v>149.25346387222376</v>
      </c>
      <c r="L4068">
        <f>VLOOKUP(A4068,'VXX-IV'!A$1:C$4500,3,0)</f>
        <v>37.35</v>
      </c>
      <c r="M4068">
        <f t="shared" si="937"/>
        <v>404.63357189133222</v>
      </c>
      <c r="N4068">
        <f>VLOOKUP(A4068,'UVXY-IV'!A$1:G$5041,4,0)</f>
        <v>403.74281689999998</v>
      </c>
      <c r="O4068">
        <f t="shared" si="938"/>
        <v>32.510534439003614</v>
      </c>
      <c r="P4068">
        <f>VLOOKUP(A4068,'SVXY-IV'!A$1:G$5041,4,0)</f>
        <v>32.641151819999997</v>
      </c>
      <c r="Q4068" s="2">
        <f t="shared" si="944"/>
        <v>34.266545628567947</v>
      </c>
      <c r="R4068">
        <f>VLOOKUP(A4068,'VXZ-IV'!A$1:C$4500,3,0)</f>
        <v>34.270000000000003</v>
      </c>
      <c r="S4068" s="48">
        <f t="shared" si="939"/>
        <v>41.085788807625448</v>
      </c>
      <c r="T4068" s="50">
        <f>VLOOKUP(A4068,'VIXM-IV'!A$1:D$4500,4,0)</f>
        <v>41.055307640000002</v>
      </c>
      <c r="U4068">
        <f t="shared" si="945"/>
        <v>122.8771380544717</v>
      </c>
      <c r="V4068" s="59">
        <f>VLOOKUP(A4068,'VIXY-IV'!A$1:E$5000,4,0)</f>
        <v>122.57402776000001</v>
      </c>
      <c r="W4068" s="50">
        <f t="shared" si="934"/>
        <v>6.3459708691696974</v>
      </c>
      <c r="X4068" s="50"/>
      <c r="Y4068" s="50">
        <f t="shared" si="935"/>
        <v>2411.1734465943878</v>
      </c>
      <c r="Z4068" s="50"/>
      <c r="AC4068">
        <f t="shared" si="933"/>
        <v>3.5387784071263018</v>
      </c>
      <c r="AF4068">
        <f t="shared" si="946"/>
        <v>3.5934355177855544</v>
      </c>
      <c r="AI4068" s="59">
        <f t="shared" si="940"/>
        <v>1.7636152613941487</v>
      </c>
      <c r="AK4068">
        <f t="shared" si="941"/>
        <v>178.65150407069308</v>
      </c>
      <c r="AM4068">
        <f t="shared" si="942"/>
        <v>29.726685150113642</v>
      </c>
      <c r="AQ4068" s="59">
        <f t="shared" si="936"/>
        <v>-9.2580387957257759E-2</v>
      </c>
    </row>
    <row r="4069" spans="1:4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 s="60">
        <f>IFERROR(VLOOKUP(A4069,SHORTVOL!$A$2:$E$10000,5,0),"")</f>
        <v>363.38</v>
      </c>
      <c r="G4069" s="60">
        <f>IFERROR(VLOOKUP($A4069,LONGVOL!$A$2:$E$10000,5,0),"")</f>
        <v>637.52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 s="2">
        <f t="shared" si="943"/>
        <v>148.31473001062682</v>
      </c>
      <c r="L4069">
        <f>VLOOKUP(A4069,'VXX-IV'!A$1:C$4500,3,0)</f>
        <v>37.11</v>
      </c>
      <c r="M4069">
        <f t="shared" si="937"/>
        <v>400.82411197347778</v>
      </c>
      <c r="N4069">
        <f>VLOOKUP(A4069,'UVXY-IV'!A$1:G$5041,4,0)</f>
        <v>399.92585380000003</v>
      </c>
      <c r="O4069">
        <f t="shared" si="938"/>
        <v>32.611607154615974</v>
      </c>
      <c r="P4069">
        <f>VLOOKUP(A4069,'SVXY-IV'!A$1:G$5041,4,0)</f>
        <v>32.742164240000001</v>
      </c>
      <c r="Q4069" s="2">
        <f t="shared" si="944"/>
        <v>34.567025475238488</v>
      </c>
      <c r="R4069">
        <f>VLOOKUP(A4069,'VXZ-IV'!A$1:C$4500,3,0)</f>
        <v>34.57</v>
      </c>
      <c r="S4069" s="48">
        <f t="shared" si="939"/>
        <v>41.445696853503797</v>
      </c>
      <c r="T4069" s="50">
        <f>VLOOKUP(A4069,'VIXM-IV'!A$1:D$4500,4,0)</f>
        <v>41.415183669999998</v>
      </c>
      <c r="U4069">
        <f t="shared" si="945"/>
        <v>122.10786166908284</v>
      </c>
      <c r="V4069" s="59">
        <f>VLOOKUP(A4069,'VIXY-IV'!A$1:E$5000,4,0)</f>
        <v>121.80301304</v>
      </c>
      <c r="W4069" s="50">
        <f t="shared" si="934"/>
        <v>6.5370298422480033</v>
      </c>
      <c r="X4069" s="50"/>
      <c r="Y4069" s="50">
        <f t="shared" si="935"/>
        <v>2265.5215909710996</v>
      </c>
      <c r="Z4069" s="50"/>
      <c r="AC4069">
        <f t="shared" si="933"/>
        <v>3.4942839306875113</v>
      </c>
      <c r="AF4069">
        <f t="shared" si="946"/>
        <v>3.6157981663195349</v>
      </c>
      <c r="AI4069" s="59">
        <f t="shared" si="940"/>
        <v>1.7746140093771887</v>
      </c>
      <c r="AK4069">
        <f t="shared" si="941"/>
        <v>176.40385445577144</v>
      </c>
      <c r="AM4069">
        <f t="shared" si="942"/>
        <v>29.464407629300727</v>
      </c>
      <c r="AQ4069" s="59">
        <f t="shared" si="936"/>
        <v>-6.040704198572322E-2</v>
      </c>
    </row>
    <row r="4070" spans="1:4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 s="60">
        <f>IFERROR(VLOOKUP(A4070,SHORTVOL!$A$2:$E$10000,5,0),"")</f>
        <v>388.53</v>
      </c>
      <c r="G4070" s="60">
        <f>IFERROR(VLOOKUP($A4070,LONGVOL!$A$2:$E$10000,5,0),"")</f>
        <v>593.41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 s="2">
        <f t="shared" si="943"/>
        <v>136.18316325996381</v>
      </c>
      <c r="L4070">
        <f>VLOOKUP(A4070,'VXX-IV'!A$1:C$4500,3,0)</f>
        <v>34.08</v>
      </c>
      <c r="M4070">
        <f t="shared" si="937"/>
        <v>351.66981612059317</v>
      </c>
      <c r="N4070">
        <f>VLOOKUP(A4070,'UVXY-IV'!A$1:G$5041,4,0)</f>
        <v>350.82777499999997</v>
      </c>
      <c r="O4070">
        <f t="shared" si="938"/>
        <v>33.941769687603831</v>
      </c>
      <c r="P4070">
        <f>VLOOKUP(A4070,'SVXY-IV'!A$1:G$5041,4,0)</f>
        <v>34.075595290000003</v>
      </c>
      <c r="Q4070" s="2">
        <f t="shared" si="944"/>
        <v>32.681419382062138</v>
      </c>
      <c r="R4070">
        <f>VLOOKUP(A4070,'VXZ-IV'!A$1:C$4500,3,0)</f>
        <v>32.68</v>
      </c>
      <c r="S4070" s="48">
        <f t="shared" si="939"/>
        <v>39.18381750549576</v>
      </c>
      <c r="T4070" s="50">
        <f>VLOOKUP(A4070,'VIXM-IV'!A$1:D$4500,4,0)</f>
        <v>39.155706289999998</v>
      </c>
      <c r="U4070">
        <f t="shared" si="945"/>
        <v>112.13016638217383</v>
      </c>
      <c r="V4070" s="59">
        <f>VLOOKUP(A4070,'VIXY-IV'!A$1:E$5000,4,0)</f>
        <v>111.83601864000001</v>
      </c>
      <c r="W4070" s="50">
        <f t="shared" si="934"/>
        <v>6.9883115017819444</v>
      </c>
      <c r="X4070" s="50"/>
      <c r="Y4070" s="50">
        <f t="shared" si="935"/>
        <v>1951.55834945079</v>
      </c>
      <c r="Z4070" s="50"/>
      <c r="AC4070">
        <f t="shared" si="933"/>
        <v>2.9227529527211789</v>
      </c>
      <c r="AF4070">
        <f t="shared" si="946"/>
        <v>3.9108018132316231</v>
      </c>
      <c r="AI4070" s="59">
        <f t="shared" si="940"/>
        <v>1.9194762065609938</v>
      </c>
      <c r="AK4070">
        <f t="shared" si="941"/>
        <v>147.54744735489081</v>
      </c>
      <c r="AM4070">
        <f t="shared" si="942"/>
        <v>31.066840275011142</v>
      </c>
      <c r="AQ4070" s="59">
        <f t="shared" si="936"/>
        <v>-0.13858320431443405</v>
      </c>
    </row>
    <row r="4071" spans="1:4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 s="60">
        <f>IFERROR(VLOOKUP(A4071,SHORTVOL!$A$2:$E$10000,5,0),"")</f>
        <v>371.92</v>
      </c>
      <c r="G4071" s="60">
        <f>IFERROR(VLOOKUP($A4071,LONGVOL!$A$2:$E$10000,5,0),"")</f>
        <v>618.77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 s="2">
        <f t="shared" si="943"/>
        <v>145.10257197366531</v>
      </c>
      <c r="L4071">
        <f>VLOOKUP(A4071,'VXX-IV'!A$1:C$4500,3,0)</f>
        <v>36.31</v>
      </c>
      <c r="M4071">
        <f t="shared" si="937"/>
        <v>386.2267447687363</v>
      </c>
      <c r="N4071">
        <f>VLOOKUP(A4071,'UVXY-IV'!A$1:G$5041,4,0)</f>
        <v>385.27770329999998</v>
      </c>
      <c r="O4071">
        <f t="shared" si="938"/>
        <v>32.82903036390438</v>
      </c>
      <c r="P4071">
        <f>VLOOKUP(A4071,'SVXY-IV'!A$1:G$5041,4,0)</f>
        <v>32.955810649999997</v>
      </c>
      <c r="Q4071" s="2">
        <f t="shared" si="944"/>
        <v>33.828403886012957</v>
      </c>
      <c r="R4071">
        <f>VLOOKUP(A4071,'VXZ-IV'!A$1:C$4500,3,0)</f>
        <v>33.83</v>
      </c>
      <c r="S4071" s="48">
        <f t="shared" si="939"/>
        <v>40.558648507863381</v>
      </c>
      <c r="T4071" s="50">
        <f>VLOOKUP(A4071,'VIXM-IV'!A$1:D$4500,4,0)</f>
        <v>40.529359030000002</v>
      </c>
      <c r="U4071">
        <f t="shared" si="945"/>
        <v>119.47776652422073</v>
      </c>
      <c r="V4071" s="59">
        <f>VLOOKUP(A4071,'VIXY-IV'!A$1:E$5000,4,0)</f>
        <v>119.1602912</v>
      </c>
      <c r="W4071" s="50">
        <f t="shared" si="934"/>
        <v>6.6891866409747767</v>
      </c>
      <c r="X4071" s="50"/>
      <c r="Y4071" s="50">
        <f t="shared" si="935"/>
        <v>2118.1955764911954</v>
      </c>
      <c r="Z4071" s="50"/>
      <c r="AC4071">
        <f t="shared" si="933"/>
        <v>3.3056227303335719</v>
      </c>
      <c r="AF4071">
        <f t="shared" si="946"/>
        <v>3.6544068176271081</v>
      </c>
      <c r="AI4071" s="59">
        <f t="shared" si="940"/>
        <v>1.7936576364774022</v>
      </c>
      <c r="AK4071">
        <f t="shared" si="941"/>
        <v>166.87429720822558</v>
      </c>
      <c r="AM4071">
        <f t="shared" si="942"/>
        <v>29.974848558534351</v>
      </c>
      <c r="AQ4071" s="59">
        <f t="shared" si="936"/>
        <v>8.5386751099346236E-2</v>
      </c>
    </row>
    <row r="4072" spans="1:4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 s="60">
        <f>IFERROR(VLOOKUP(A4072,SHORTVOL!$A$2:$E$10000,5,0),"")</f>
        <v>390.21</v>
      </c>
      <c r="G4072" s="60">
        <f>IFERROR(VLOOKUP($A4072,LONGVOL!$A$2:$E$10000,5,0),"")</f>
        <v>588.34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 s="2">
        <f t="shared" si="943"/>
        <v>134.69505193357605</v>
      </c>
      <c r="L4072">
        <f>VLOOKUP(A4072,'VXX-IV'!A$1:C$4500,3,0)</f>
        <v>33.700000000000003</v>
      </c>
      <c r="M4072">
        <f t="shared" si="937"/>
        <v>344.68091127060626</v>
      </c>
      <c r="N4072">
        <f>VLOOKUP(A4072,'UVXY-IV'!A$1:G$5041,4,0)</f>
        <v>343.8251669</v>
      </c>
      <c r="O4072">
        <f t="shared" si="938"/>
        <v>34.005174866448606</v>
      </c>
      <c r="P4072">
        <f>VLOOKUP(A4072,'SVXY-IV'!A$1:G$5041,4,0)</f>
        <v>34.13666971</v>
      </c>
      <c r="Q4072" s="2">
        <f t="shared" si="944"/>
        <v>32.874686208032919</v>
      </c>
      <c r="R4072">
        <f>VLOOKUP(A4072,'VXZ-IV'!A$1:C$4500,3,0)</f>
        <v>32.869999999999997</v>
      </c>
      <c r="S4072" s="48">
        <f t="shared" si="939"/>
        <v>39.414835373296434</v>
      </c>
      <c r="T4072" s="50">
        <f>VLOOKUP(A4072,'VIXM-IV'!A$1:D$4500,4,0)</f>
        <v>39.386807390000001</v>
      </c>
      <c r="U4072">
        <f t="shared" si="945"/>
        <v>110.91148186947318</v>
      </c>
      <c r="V4072" s="59">
        <f>VLOOKUP(A4072,'VIXY-IV'!A$1:E$5000,4,0)</f>
        <v>110.61605403999999</v>
      </c>
      <c r="W4072" s="50">
        <f t="shared" si="934"/>
        <v>7.0177559154690412</v>
      </c>
      <c r="X4072" s="50"/>
      <c r="Y4072" s="50">
        <f t="shared" si="935"/>
        <v>1909.7072772329109</v>
      </c>
      <c r="Z4072" s="50"/>
      <c r="AC4072">
        <f t="shared" si="933"/>
        <v>2.8314571687360326</v>
      </c>
      <c r="AF4072">
        <f t="shared" si="946"/>
        <v>3.9162696106386075</v>
      </c>
      <c r="AI4072" s="59">
        <f t="shared" si="940"/>
        <v>1.9222106285373657</v>
      </c>
      <c r="AK4072">
        <f t="shared" si="941"/>
        <v>142.93636421612135</v>
      </c>
      <c r="AM4072">
        <f t="shared" si="942"/>
        <v>30.818293065902211</v>
      </c>
      <c r="AQ4072" s="59">
        <f t="shared" si="936"/>
        <v>-9.8427313120749149E-2</v>
      </c>
    </row>
    <row r="4073" spans="1:4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 s="60">
        <f>IFERROR(VLOOKUP(A4073,SHORTVOL!$A$2:$E$10000,5,0),"")</f>
        <v>382.55</v>
      </c>
      <c r="G4073" s="60">
        <f>IFERROR(VLOOKUP($A4073,LONGVOL!$A$2:$E$10000,5,0),"")</f>
        <v>599.89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 s="2">
        <f t="shared" si="943"/>
        <v>140.29129079231438</v>
      </c>
      <c r="L4073">
        <f>VLOOKUP(A4073,'VXX-IV'!A$1:C$4500,3,0)</f>
        <v>35.1</v>
      </c>
      <c r="M4073">
        <f t="shared" si="937"/>
        <v>366.16933672940439</v>
      </c>
      <c r="N4073">
        <f>VLOOKUP(A4073,'UVXY-IV'!A$1:G$5041,4,0)</f>
        <v>365.2599525</v>
      </c>
      <c r="O4073">
        <f t="shared" si="938"/>
        <v>33.29753173291401</v>
      </c>
      <c r="P4073">
        <f>VLOOKUP(A4073,'SVXY-IV'!A$1:G$5041,4,0)</f>
        <v>33.425484859999997</v>
      </c>
      <c r="Q4073" s="2">
        <f t="shared" si="944"/>
        <v>33.742031919048394</v>
      </c>
      <c r="R4073">
        <f>VLOOKUP(A4073,'VXZ-IV'!A$1:C$4500,3,0)</f>
        <v>33.74</v>
      </c>
      <c r="S4073" s="48">
        <f t="shared" si="939"/>
        <v>40.454372176929112</v>
      </c>
      <c r="T4073" s="50">
        <f>VLOOKUP(A4073,'VIXM-IV'!A$1:D$4500,4,0)</f>
        <v>40.425667490000002</v>
      </c>
      <c r="U4073">
        <f t="shared" si="945"/>
        <v>115.52304229706748</v>
      </c>
      <c r="V4073" s="59">
        <f>VLOOKUP(A4073,'VIXY-IV'!A$1:E$5000,4,0)</f>
        <v>115.20855152</v>
      </c>
      <c r="W4073" s="50">
        <f t="shared" si="934"/>
        <v>6.8796153000798457</v>
      </c>
      <c r="X4073" s="50"/>
      <c r="Y4073" s="50">
        <f t="shared" si="935"/>
        <v>1984.5320791171271</v>
      </c>
      <c r="Z4073" s="50"/>
      <c r="AC4073">
        <f t="shared" ref="AC4073:AC4136" si="947">AC4072*(1-(AC$1+AC$5))^($A4073-$A4072)*(1+2*(E4073/E4072-1))</f>
        <v>3.0667541423385196</v>
      </c>
      <c r="AF4073">
        <f t="shared" si="946"/>
        <v>3.7533003228178825</v>
      </c>
      <c r="AI4073" s="59">
        <f t="shared" si="940"/>
        <v>1.8422452315220395</v>
      </c>
      <c r="AK4073">
        <f t="shared" si="941"/>
        <v>154.81329928964701</v>
      </c>
      <c r="AM4073">
        <f t="shared" si="942"/>
        <v>30.00354059285668</v>
      </c>
      <c r="AQ4073" s="59">
        <f t="shared" si="936"/>
        <v>3.9181293791074712E-2</v>
      </c>
    </row>
    <row r="4074" spans="1:4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 s="60">
        <f>IFERROR(VLOOKUP(A4074,SHORTVOL!$A$2:$E$10000,5,0),"")</f>
        <v>384.59</v>
      </c>
      <c r="G4074" s="60">
        <f>IFERROR(VLOOKUP($A4074,LONGVOL!$A$2:$E$10000,5,0),"")</f>
        <v>596.69000000000005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 s="2">
        <f t="shared" si="943"/>
        <v>137.40267564918156</v>
      </c>
      <c r="L4074">
        <f>VLOOKUP(A4074,'VXX-IV'!A$1:C$4500,3,0)</f>
        <v>34.380000000000003</v>
      </c>
      <c r="M4074">
        <f t="shared" si="937"/>
        <v>354.86803882584786</v>
      </c>
      <c r="N4074">
        <f>VLOOKUP(A4074,'UVXY-IV'!A$1:G$5041,4,0)</f>
        <v>353.96172519999999</v>
      </c>
      <c r="O4074">
        <f t="shared" si="938"/>
        <v>33.639113408717343</v>
      </c>
      <c r="P4074">
        <f>VLOOKUP(A4074,'SVXY-IV'!A$1:G$5041,4,0)</f>
        <v>33.766519559999999</v>
      </c>
      <c r="Q4074" s="2">
        <f t="shared" si="944"/>
        <v>33.420992691653666</v>
      </c>
      <c r="R4074">
        <f>VLOOKUP(A4074,'VXZ-IV'!A$1:C$4500,3,0)</f>
        <v>33.42</v>
      </c>
      <c r="S4074" s="48">
        <f t="shared" si="939"/>
        <v>40.069111464284688</v>
      </c>
      <c r="T4074" s="50">
        <f>VLOOKUP(A4074,'VIXM-IV'!A$1:D$4500,4,0)</f>
        <v>40.040639460000001</v>
      </c>
      <c r="U4074">
        <f t="shared" si="945"/>
        <v>113.14787294142931</v>
      </c>
      <c r="V4074" s="59">
        <f>VLOOKUP(A4074,'VIXY-IV'!A$1:E$5000,4,0)</f>
        <v>112.833511</v>
      </c>
      <c r="W4074" s="50">
        <f t="shared" si="934"/>
        <v>6.915920915743655</v>
      </c>
      <c r="X4074" s="50"/>
      <c r="Y4074" s="50">
        <f t="shared" si="935"/>
        <v>1963.2054761111428</v>
      </c>
      <c r="Z4074" s="50"/>
      <c r="AC4074">
        <f t="shared" si="947"/>
        <v>2.9404916848714211</v>
      </c>
      <c r="AF4074">
        <f t="shared" si="946"/>
        <v>3.8303255276983026</v>
      </c>
      <c r="AI4074" s="59">
        <f t="shared" si="940"/>
        <v>1.8800765954448595</v>
      </c>
      <c r="AK4074">
        <f t="shared" si="941"/>
        <v>148.43825227968597</v>
      </c>
      <c r="AM4074">
        <f t="shared" si="942"/>
        <v>30.287382721084292</v>
      </c>
      <c r="AQ4074" s="59">
        <f t="shared" si="936"/>
        <v>-1.0746413842537605E-2</v>
      </c>
    </row>
    <row r="4075" spans="1:4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 s="60">
        <f>IFERROR(VLOOKUP(A4075,SHORTVOL!$A$2:$E$10000,5,0),"")</f>
        <v>389.46</v>
      </c>
      <c r="G4075" s="60">
        <f>IFERROR(VLOOKUP($A4075,LONGVOL!$A$2:$E$10000,5,0),"")</f>
        <v>589.1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 s="2">
        <f t="shared" si="943"/>
        <v>134.11801849602276</v>
      </c>
      <c r="L4075" t="e">
        <f>VLOOKUP(A4075,'VXX-IV'!A$1:C$4500,3,0)</f>
        <v>#N/A</v>
      </c>
      <c r="M4075">
        <f t="shared" si="937"/>
        <v>342.17280930618654</v>
      </c>
      <c r="N4075">
        <f>VLOOKUP(A4075,'UVXY-IV'!A$1:G$5041,4,0)</f>
        <v>341.24739360000001</v>
      </c>
      <c r="O4075">
        <f t="shared" si="938"/>
        <v>34.036295871920672</v>
      </c>
      <c r="P4075">
        <f>VLOOKUP(A4075,'SVXY-IV'!A$1:G$5041,4,0)</f>
        <v>34.163279950000003</v>
      </c>
      <c r="Q4075" s="2">
        <f t="shared" si="944"/>
        <v>32.924538432868971</v>
      </c>
      <c r="R4075" t="e">
        <f>VLOOKUP(A4075,'VXZ-IV'!A$1:C$4500,3,0)</f>
        <v>#N/A</v>
      </c>
      <c r="S4075" s="48">
        <f t="shared" si="939"/>
        <v>39.472496367602638</v>
      </c>
      <c r="T4075" s="50">
        <f>VLOOKUP(A4075,'VIXM-IV'!A$1:D$4500,4,0)</f>
        <v>39.444951580000001</v>
      </c>
      <c r="U4075">
        <f t="shared" si="945"/>
        <v>110.45635969972562</v>
      </c>
      <c r="V4075" s="59">
        <f>VLOOKUP(A4075,'VIXY-IV'!A$1:E$5000,4,0)</f>
        <v>110.13053432</v>
      </c>
      <c r="W4075" s="50">
        <f t="shared" si="934"/>
        <v>7.0019535258605856</v>
      </c>
      <c r="X4075" s="50"/>
      <c r="Y4075" s="50">
        <f t="shared" si="935"/>
        <v>1912.8565083385088</v>
      </c>
      <c r="Z4075" s="50"/>
      <c r="AC4075">
        <f t="shared" si="947"/>
        <v>2.7999997087327086</v>
      </c>
      <c r="AF4075">
        <f t="shared" si="946"/>
        <v>3.9208525473617915</v>
      </c>
      <c r="AI4075" s="59">
        <f t="shared" si="940"/>
        <v>1.9246124952559496</v>
      </c>
      <c r="AK4075">
        <f t="shared" si="941"/>
        <v>141.34164678872193</v>
      </c>
      <c r="AM4075">
        <f t="shared" si="942"/>
        <v>30.730712932256026</v>
      </c>
      <c r="AQ4075" s="59">
        <f t="shared" si="936"/>
        <v>-2.5646305690002924E-2</v>
      </c>
    </row>
    <row r="4076" spans="1:4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 s="60">
        <f>IFERROR(VLOOKUP(A4076,SHORTVOL!$A$2:$E$10000,5,0),"")</f>
        <v>398.09</v>
      </c>
      <c r="G4076" s="60">
        <f>IFERROR(VLOOKUP($A4076,LONGVOL!$A$2:$E$10000,5,0),"")</f>
        <v>576.08000000000004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 s="2">
        <f t="shared" si="943"/>
        <v>131.78234205839334</v>
      </c>
      <c r="L4076">
        <f>VLOOKUP(A4076,'VXX-IV'!A$1:C$4500,3,0)</f>
        <v>32.979999999999997</v>
      </c>
      <c r="M4076">
        <f t="shared" si="937"/>
        <v>333.24221891633374</v>
      </c>
      <c r="N4076">
        <f>VLOOKUP(A4076,'UVXY-IV'!A$1:G$5041,4,0)</f>
        <v>332.31626820000002</v>
      </c>
      <c r="O4076">
        <f t="shared" si="938"/>
        <v>34.331408135527063</v>
      </c>
      <c r="P4076">
        <f>VLOOKUP(A4076,'SVXY-IV'!A$1:G$5041,4,0)</f>
        <v>34.457992580000003</v>
      </c>
      <c r="Q4076" s="2">
        <f t="shared" si="944"/>
        <v>32.607135342044096</v>
      </c>
      <c r="R4076">
        <f>VLOOKUP(A4076,'VXZ-IV'!A$1:C$4500,3,0)</f>
        <v>32.61</v>
      </c>
      <c r="S4076" s="48">
        <f t="shared" si="939"/>
        <v>39.091620778387025</v>
      </c>
      <c r="T4076" s="50">
        <f>VLOOKUP(A4076,'VIXM-IV'!A$1:D$4500,4,0)</f>
        <v>39.063924800000002</v>
      </c>
      <c r="U4076">
        <f t="shared" si="945"/>
        <v>108.53617329007103</v>
      </c>
      <c r="V4076" s="59">
        <f>VLOOKUP(A4076,'VIXY-IV'!A$1:E$5000,4,0)</f>
        <v>108.20962904</v>
      </c>
      <c r="W4076" s="50">
        <f t="shared" si="934"/>
        <v>7.1567148892547516</v>
      </c>
      <c r="X4076" s="50"/>
      <c r="Y4076" s="50">
        <f t="shared" si="935"/>
        <v>1827.9682168252812</v>
      </c>
      <c r="Z4076" s="50"/>
      <c r="AC4076">
        <f t="shared" si="947"/>
        <v>2.702504818712482</v>
      </c>
      <c r="AF4076">
        <f t="shared" si="946"/>
        <v>3.9888642632676055</v>
      </c>
      <c r="AI4076" s="59">
        <f t="shared" si="940"/>
        <v>1.9580229700729517</v>
      </c>
      <c r="AK4076">
        <f t="shared" si="941"/>
        <v>136.41910907224511</v>
      </c>
      <c r="AM4076">
        <f t="shared" si="942"/>
        <v>31.025300222228392</v>
      </c>
      <c r="AQ4076" s="59">
        <f t="shared" si="936"/>
        <v>-4.4377762337730609E-2</v>
      </c>
    </row>
    <row r="4077" spans="1:4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 s="60">
        <f>IFERROR(VLOOKUP(A4077,SHORTVOL!$A$2:$E$10000,5,0),"")</f>
        <v>383.2</v>
      </c>
      <c r="G4077" s="60">
        <f>IFERROR(VLOOKUP($A4077,LONGVOL!$A$2:$E$10000,5,0),"")</f>
        <v>597.63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 s="2">
        <f t="shared" si="943"/>
        <v>137.15793505698019</v>
      </c>
      <c r="L4077">
        <f>VLOOKUP(A4077,'VXX-IV'!A$1:C$4500,3,0)</f>
        <v>34.32</v>
      </c>
      <c r="M4077">
        <f t="shared" si="937"/>
        <v>353.6396186224693</v>
      </c>
      <c r="N4077">
        <f>VLOOKUP(A4077,'UVXY-IV'!A$1:G$5041,4,0)</f>
        <v>352.65840229999998</v>
      </c>
      <c r="O4077">
        <f t="shared" si="938"/>
        <v>33.629953438580934</v>
      </c>
      <c r="P4077">
        <f>VLOOKUP(A4077,'SVXY-IV'!A$1:G$5041,4,0)</f>
        <v>33.753089610000004</v>
      </c>
      <c r="Q4077" s="2">
        <f t="shared" si="944"/>
        <v>33.232026439136177</v>
      </c>
      <c r="R4077">
        <f>VLOOKUP(A4077,'VXZ-IV'!A$1:C$4500,3,0)</f>
        <v>33.229999999999997</v>
      </c>
      <c r="S4077" s="48">
        <f t="shared" si="939"/>
        <v>39.840427381107226</v>
      </c>
      <c r="T4077" s="50">
        <f>VLOOKUP(A4077,'VIXM-IV'!A$1:D$4500,4,0)</f>
        <v>39.812280530000002</v>
      </c>
      <c r="U4077">
        <f t="shared" si="945"/>
        <v>112.96691487309094</v>
      </c>
      <c r="V4077" s="59">
        <f>VLOOKUP(A4077,'VIXY-IV'!A$1:E$5000,4,0)</f>
        <v>112.62170304</v>
      </c>
      <c r="W4077" s="50">
        <f t="shared" si="934"/>
        <v>6.8886486040849011</v>
      </c>
      <c r="X4077" s="50"/>
      <c r="Y4077" s="50">
        <f t="shared" si="935"/>
        <v>1964.5749959253139</v>
      </c>
      <c r="Z4077" s="50"/>
      <c r="AC4077">
        <f t="shared" si="947"/>
        <v>2.9229995537932907</v>
      </c>
      <c r="AF4077">
        <f t="shared" si="946"/>
        <v>3.8258895927765875</v>
      </c>
      <c r="AI4077" s="59">
        <f t="shared" si="940"/>
        <v>1.8780480113916538</v>
      </c>
      <c r="AK4077">
        <f t="shared" si="941"/>
        <v>147.54824630286654</v>
      </c>
      <c r="AM4077">
        <f t="shared" si="942"/>
        <v>30.429049238068032</v>
      </c>
      <c r="AN4077">
        <v>30.43</v>
      </c>
      <c r="AQ4077" s="59">
        <f t="shared" si="936"/>
        <v>7.4731484848945762E-2</v>
      </c>
    </row>
    <row r="4078" spans="1:4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 s="60">
        <f>IFERROR(VLOOKUP(A4078,SHORTVOL!$A$2:$E$10000,5,0),"")</f>
        <v>394.18</v>
      </c>
      <c r="G4078" s="60">
        <f>IFERROR(VLOOKUP($A4078,LONGVOL!$A$2:$E$10000,5,0),"")</f>
        <v>580.5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 s="2">
        <f t="shared" si="943"/>
        <v>131.20585118853566</v>
      </c>
      <c r="L4078">
        <f>VLOOKUP(A4078,'VXX-IV'!A$1:C$4500,3,0)</f>
        <v>32.83</v>
      </c>
      <c r="M4078">
        <f t="shared" si="937"/>
        <v>330.62713469511539</v>
      </c>
      <c r="N4078">
        <f>VLOOKUP(A4078,'UVXY-IV'!A$1:G$5041,4,0)</f>
        <v>329.69913450000001</v>
      </c>
      <c r="O4078">
        <f t="shared" si="938"/>
        <v>34.358428924598392</v>
      </c>
      <c r="P4078">
        <f>VLOOKUP(A4078,'SVXY-IV'!A$1:G$5041,4,0)</f>
        <v>34.48212607</v>
      </c>
      <c r="Q4078" s="2">
        <f t="shared" si="944"/>
        <v>32.7503462274355</v>
      </c>
      <c r="R4078">
        <f>VLOOKUP(A4078,'VXZ-IV'!A$1:C$4500,3,0)</f>
        <v>32.75</v>
      </c>
      <c r="S4078" s="48">
        <f t="shared" si="939"/>
        <v>39.262612369220498</v>
      </c>
      <c r="T4078" s="50">
        <f>VLOOKUP(A4078,'VIXM-IV'!A$1:D$4500,4,0)</f>
        <v>39.232866950000002</v>
      </c>
      <c r="U4078">
        <f t="shared" si="945"/>
        <v>108.06787579473871</v>
      </c>
      <c r="V4078" s="59">
        <f>VLOOKUP(A4078,'VIXY-IV'!A$1:E$5000,4,0)</f>
        <v>107.73060112</v>
      </c>
      <c r="W4078" s="50">
        <f t="shared" si="934"/>
        <v>7.0856418986462399</v>
      </c>
      <c r="X4078" s="50"/>
      <c r="Y4078" s="50">
        <f t="shared" si="935"/>
        <v>1851.807287093648</v>
      </c>
      <c r="Z4078" s="50"/>
      <c r="AC4078">
        <f t="shared" si="947"/>
        <v>2.6693323795619048</v>
      </c>
      <c r="AF4078">
        <f t="shared" si="946"/>
        <v>3.9916562181920976</v>
      </c>
      <c r="AI4078" s="59">
        <f t="shared" si="940"/>
        <v>1.9594451970427689</v>
      </c>
      <c r="AK4078">
        <f t="shared" si="941"/>
        <v>134.74247754878144</v>
      </c>
      <c r="AM4078">
        <f t="shared" si="942"/>
        <v>30.868450226599698</v>
      </c>
      <c r="AN4078">
        <v>30.92</v>
      </c>
      <c r="AO4078">
        <v>30.73</v>
      </c>
      <c r="AQ4078" s="59">
        <f t="shared" si="936"/>
        <v>-5.7400561986971854E-2</v>
      </c>
    </row>
    <row r="4079" spans="1:43" x14ac:dyDescent="0.25">
      <c r="A4079" s="1">
        <v>43983</v>
      </c>
      <c r="B4079" s="43">
        <v>28.23</v>
      </c>
      <c r="C4079" s="43">
        <v>30.92</v>
      </c>
      <c r="D4079" s="39">
        <v>57.7592</v>
      </c>
      <c r="E4079" s="44">
        <v>48.633099999999999</v>
      </c>
      <c r="F4079" s="60">
        <f>IFERROR(VLOOKUP(A4079,SHORTVOL!$A$2:$E$10000,5,0),"")</f>
        <v>393.93</v>
      </c>
      <c r="G4079" s="60">
        <f>IFERROR(VLOOKUP($A4079,LONGVOL!$A$2:$E$10000,5,0),"")</f>
        <v>580.86</v>
      </c>
      <c r="H4079" s="42">
        <v>20602.249796</v>
      </c>
      <c r="I4079" s="45">
        <v>17348.921734</v>
      </c>
      <c r="J4079">
        <f>(1/(1-91/360*VLOOKUP($A4079,Tbills!$B$4:$C$974,2,1)/100))^((1)/91)-1</f>
        <v>3.6116988748613466E-6</v>
      </c>
      <c r="K4079" s="2">
        <f t="shared" si="943"/>
        <v>134.16483099436033</v>
      </c>
      <c r="L4079">
        <f>VLOOKUP(A4079,'VXX-IV'!A$1:C$4500,3,0)</f>
        <v>33.57</v>
      </c>
      <c r="M4079">
        <f t="shared" si="937"/>
        <v>341.83390859519926</v>
      </c>
      <c r="N4079">
        <f>VLOOKUP(A4079,'UVXY-IV'!A$1:G$5041,4,0)</f>
        <v>340.8620952</v>
      </c>
      <c r="O4079">
        <f t="shared" si="938"/>
        <v>33.967237138427919</v>
      </c>
      <c r="P4079">
        <f>VLOOKUP(A4079,'SVXY-IV'!A$1:G$5041,4,0)</f>
        <v>34.090281279999999</v>
      </c>
      <c r="Q4079" s="2">
        <f t="shared" si="944"/>
        <v>33.025390375913382</v>
      </c>
      <c r="R4079">
        <f>VLOOKUP(A4079,'VXZ-IV'!A$1:C$4500,3,0)</f>
        <v>33.020000000000003</v>
      </c>
      <c r="S4079" s="48">
        <f t="shared" si="939"/>
        <v>39.591290248963951</v>
      </c>
      <c r="T4079" s="50">
        <f>VLOOKUP(A4079,'VIXM-IV'!A$1:D$4500,4,0)</f>
        <v>39.563207990000002</v>
      </c>
      <c r="U4079">
        <f t="shared" si="945"/>
        <v>110.51520795745949</v>
      </c>
      <c r="V4079" s="59">
        <f>VLOOKUP(A4079,'VIXY-IV'!A$1:E$5000,4,0)</f>
        <v>110.16357748</v>
      </c>
      <c r="W4079" s="50">
        <f t="shared" si="934"/>
        <v>7.0799782060033216</v>
      </c>
      <c r="X4079" s="50"/>
      <c r="Y4079" s="50">
        <f t="shared" si="935"/>
        <v>1853.6667713439924</v>
      </c>
      <c r="Z4079" s="50"/>
      <c r="AC4079">
        <f t="shared" si="947"/>
        <v>2.7897940091693849</v>
      </c>
      <c r="AF4079">
        <f t="shared" ref="AF4079:AF4113" si="948">AF4078*(1-IF($A4079&lt;=AG$3,AF$1,AF$1+IF(AND(WEEKDAY($A4079)&lt;&gt;1,WEEKDAY($A4079)&lt;&gt;7),AG$1,0)))^($A4079-$A4078)*(2-$E4079/$E4078)</f>
        <v>3.9008325004785092</v>
      </c>
      <c r="AI4079" s="59">
        <f t="shared" si="940"/>
        <v>1.9149370101238974</v>
      </c>
      <c r="AK4079">
        <f t="shared" si="941"/>
        <v>140.81980042816866</v>
      </c>
      <c r="AM4079">
        <f t="shared" si="942"/>
        <v>30.604203554827226</v>
      </c>
      <c r="AO4079">
        <v>30.67</v>
      </c>
      <c r="AQ4079" s="59">
        <f t="shared" si="936"/>
        <v>1.0041456599205745E-3</v>
      </c>
    </row>
    <row r="4080" spans="1:43" x14ac:dyDescent="0.25">
      <c r="A4080" s="1">
        <v>43984</v>
      </c>
      <c r="B4080" s="43">
        <v>26.84</v>
      </c>
      <c r="C4080" s="43">
        <v>29.93</v>
      </c>
      <c r="D4080" s="39">
        <v>55.7059</v>
      </c>
      <c r="E4080" s="44">
        <v>46.904000000000003</v>
      </c>
      <c r="F4080" s="60">
        <f>IFERROR(VLOOKUP(A4080,SHORTVOL!$A$2:$E$10000,5,0),"")</f>
        <v>403.7</v>
      </c>
      <c r="G4080" s="60">
        <f>IFERROR(VLOOKUP($A4080,LONGVOL!$A$2:$E$10000,5,0),"")</f>
        <v>566.46</v>
      </c>
      <c r="H4080" s="42">
        <v>20390.656245999999</v>
      </c>
      <c r="I4080" s="45">
        <v>17170.678537</v>
      </c>
      <c r="J4080">
        <f>(1/(1-91/360*VLOOKUP($A4080,Tbills!$B$4:$C$974,2,1)/100))^((1)/91)-1</f>
        <v>3.6116988748613466E-6</v>
      </c>
      <c r="K4080" s="2">
        <f t="shared" si="943"/>
        <v>129.39220802387146</v>
      </c>
      <c r="L4080">
        <f>VLOOKUP(A4080,'VXX-IV'!A$1:C$4500,3,0)</f>
        <v>32.380000000000003</v>
      </c>
      <c r="M4080">
        <f t="shared" si="937"/>
        <v>323.60047441412149</v>
      </c>
      <c r="N4080">
        <f>VLOOKUP(A4080,'UVXY-IV'!A$1:G$5041,4,0)</f>
        <v>322.67039260000001</v>
      </c>
      <c r="O4080">
        <f t="shared" si="938"/>
        <v>34.570172485881777</v>
      </c>
      <c r="P4080">
        <f>VLOOKUP(A4080,'SVXY-IV'!A$1:G$5041,4,0)</f>
        <v>34.693983950000003</v>
      </c>
      <c r="Q4080" s="2">
        <f t="shared" si="944"/>
        <v>32.685409073952556</v>
      </c>
      <c r="R4080">
        <f>VLOOKUP(A4080,'VXZ-IV'!A$1:C$4500,3,0)</f>
        <v>32.68</v>
      </c>
      <c r="S4080" s="48">
        <f t="shared" si="939"/>
        <v>39.183367103689257</v>
      </c>
      <c r="T4080" s="50">
        <f>VLOOKUP(A4080,'VIXM-IV'!A$1:D$4500,4,0)</f>
        <v>39.155458000000003</v>
      </c>
      <c r="U4080">
        <f t="shared" si="945"/>
        <v>106.58697512272632</v>
      </c>
      <c r="V4080" s="59">
        <f>VLOOKUP(A4080,'VIXY-IV'!A$1:E$5000,4,0)</f>
        <v>106.24501108</v>
      </c>
      <c r="W4080" s="50">
        <f t="shared" si="934"/>
        <v>7.2551717454908164</v>
      </c>
      <c r="X4080" s="50"/>
      <c r="Y4080" s="50">
        <f t="shared" si="935"/>
        <v>1761.6203780516637</v>
      </c>
      <c r="Z4080" s="50"/>
      <c r="AC4080">
        <f t="shared" si="947"/>
        <v>2.5913301515108973</v>
      </c>
      <c r="AF4080">
        <f t="shared" si="948"/>
        <v>4.0393344578009005</v>
      </c>
      <c r="AI4080" s="59">
        <f t="shared" si="940"/>
        <v>1.9829544493336679</v>
      </c>
      <c r="AK4080">
        <f t="shared" si="941"/>
        <v>130.80095249282328</v>
      </c>
      <c r="AM4080">
        <f t="shared" si="942"/>
        <v>30.917599906803648</v>
      </c>
      <c r="AO4080">
        <v>30.940000999999999</v>
      </c>
      <c r="AQ4080" s="59">
        <f t="shared" si="936"/>
        <v>-4.9656386312406542E-2</v>
      </c>
    </row>
    <row r="4081" spans="1:43" x14ac:dyDescent="0.25">
      <c r="A4081" s="1">
        <v>43985</v>
      </c>
      <c r="B4081" s="43">
        <v>25.66</v>
      </c>
      <c r="C4081" s="43">
        <v>28.91</v>
      </c>
      <c r="D4081" s="39">
        <v>53.608800000000002</v>
      </c>
      <c r="E4081" s="44">
        <v>45.138100000000001</v>
      </c>
      <c r="F4081" s="60">
        <f>IFERROR(VLOOKUP(A4081,SHORTVOL!$A$2:$E$10000,5,0),"")</f>
        <v>422.74</v>
      </c>
      <c r="G4081" s="60">
        <f>IFERROR(VLOOKUP($A4081,LONGVOL!$A$2:$E$10000,5,0),"")</f>
        <v>539.75</v>
      </c>
      <c r="H4081" s="42">
        <v>19897.628882000001</v>
      </c>
      <c r="I4081" s="45">
        <v>16755.445264999998</v>
      </c>
      <c r="J4081">
        <f>(1/(1-91/360*VLOOKUP($A4081,Tbills!$B$4:$C$974,2,1)/100))^((1)/91)-1</f>
        <v>3.6116988748613466E-6</v>
      </c>
      <c r="K4081" s="2">
        <f t="shared" si="943"/>
        <v>124.51808270663152</v>
      </c>
      <c r="L4081">
        <f>VLOOKUP(A4081,'VXX-IV'!A$1:C$4500,3,0)</f>
        <v>31.16</v>
      </c>
      <c r="M4081">
        <f t="shared" si="937"/>
        <v>305.32257826049158</v>
      </c>
      <c r="N4081">
        <f>VLOOKUP(A4081,'UVXY-IV'!A$1:G$5041,4,0)</f>
        <v>304.41985840000001</v>
      </c>
      <c r="O4081">
        <f t="shared" si="938"/>
        <v>35.220026154126373</v>
      </c>
      <c r="P4081">
        <f>VLOOKUP(A4081,'SVXY-IV'!A$1:G$5041,4,0)</f>
        <v>35.343780719999998</v>
      </c>
      <c r="Q4081" s="2">
        <f t="shared" si="944"/>
        <v>31.894328148076088</v>
      </c>
      <c r="R4081">
        <f>VLOOKUP(A4081,'VXZ-IV'!A$1:C$4500,3,0)</f>
        <v>31.89</v>
      </c>
      <c r="S4081" s="48">
        <f t="shared" si="939"/>
        <v>38.234676443701211</v>
      </c>
      <c r="T4081" s="50">
        <f>VLOOKUP(A4081,'VIXM-IV'!A$1:D$4500,4,0)</f>
        <v>38.205099359999998</v>
      </c>
      <c r="U4081">
        <f t="shared" si="945"/>
        <v>102.575039995403</v>
      </c>
      <c r="V4081" s="59">
        <f>VLOOKUP(A4081,'VIXY-IV'!A$1:E$5000,4,0)</f>
        <v>102.232798</v>
      </c>
      <c r="W4081" s="50">
        <f t="shared" si="934"/>
        <v>7.5969343715508488</v>
      </c>
      <c r="X4081" s="50"/>
      <c r="Y4081" s="50">
        <f t="shared" si="935"/>
        <v>1595.3653466710341</v>
      </c>
      <c r="Z4081" s="50"/>
      <c r="AC4081">
        <f t="shared" si="947"/>
        <v>2.3961261758353811</v>
      </c>
      <c r="AF4081">
        <f t="shared" si="948"/>
        <v>4.191217117829078</v>
      </c>
      <c r="AI4081" s="59">
        <f t="shared" si="940"/>
        <v>2.0575425073392051</v>
      </c>
      <c r="AK4081">
        <f t="shared" si="941"/>
        <v>120.94680848093573</v>
      </c>
      <c r="AM4081">
        <f t="shared" si="942"/>
        <v>31.664213961644801</v>
      </c>
      <c r="AO4081">
        <v>31.68</v>
      </c>
      <c r="AQ4081" s="59">
        <f t="shared" si="936"/>
        <v>-9.4376196740245555E-2</v>
      </c>
    </row>
    <row r="4082" spans="1:43" x14ac:dyDescent="0.25">
      <c r="A4082" s="1">
        <v>43986</v>
      </c>
      <c r="B4082" s="43">
        <v>25.81</v>
      </c>
      <c r="C4082" s="43">
        <v>28.85</v>
      </c>
      <c r="D4082" s="39">
        <v>53.008899999999997</v>
      </c>
      <c r="E4082" s="44">
        <v>44.632800000000003</v>
      </c>
      <c r="F4082" s="60">
        <f>IFERROR(VLOOKUP(A4082,SHORTVOL!$A$2:$E$10000,5,0),"")</f>
        <v>422.94</v>
      </c>
      <c r="G4082" s="60">
        <f>IFERROR(VLOOKUP($A4082,LONGVOL!$A$2:$E$10000,5,0),"")</f>
        <v>539.49</v>
      </c>
      <c r="H4082" s="42">
        <v>19783.08511</v>
      </c>
      <c r="I4082" s="45">
        <v>16658.929443000001</v>
      </c>
      <c r="J4082">
        <f>(1/(1-91/360*VLOOKUP($A4082,Tbills!$B$4:$C$974,2,1)/100))^((1)/91)-1</f>
        <v>4.1675021249520938E-6</v>
      </c>
      <c r="K4082" s="2">
        <f t="shared" si="943"/>
        <v>123.12168243021894</v>
      </c>
      <c r="L4082">
        <f>VLOOKUP(A4082,'VXX-IV'!A$1:C$4500,3,0)</f>
        <v>30.81</v>
      </c>
      <c r="M4082">
        <f t="shared" si="937"/>
        <v>300.19278364773635</v>
      </c>
      <c r="N4082">
        <f>VLOOKUP(A4082,'UVXY-IV'!A$1:G$5041,4,0)</f>
        <v>299.30585880000001</v>
      </c>
      <c r="O4082">
        <f t="shared" si="938"/>
        <v>35.416240229605549</v>
      </c>
      <c r="P4082">
        <f>VLOOKUP(A4082,'SVXY-IV'!A$1:G$5041,4,0)</f>
        <v>35.539283589999997</v>
      </c>
      <c r="Q4082" s="2">
        <f t="shared" si="944"/>
        <v>31.709950304593079</v>
      </c>
      <c r="R4082">
        <f>VLOOKUP(A4082,'VXZ-IV'!A$1:C$4500,3,0)</f>
        <v>31.71</v>
      </c>
      <c r="S4082" s="48">
        <f t="shared" si="939"/>
        <v>38.01330721036269</v>
      </c>
      <c r="T4082" s="50">
        <f>VLOOKUP(A4082,'VIXM-IV'!A$1:D$4500,4,0)</f>
        <v>37.983710299999998</v>
      </c>
      <c r="U4082">
        <f t="shared" si="945"/>
        <v>101.42773279696304</v>
      </c>
      <c r="V4082" s="59">
        <f>VLOOKUP(A4082,'VIXY-IV'!A$1:E$5000,4,0)</f>
        <v>101.08441976</v>
      </c>
      <c r="W4082" s="50">
        <f t="shared" si="934"/>
        <v>7.6001099622077497</v>
      </c>
      <c r="X4082" s="50"/>
      <c r="Y4082" s="50">
        <f t="shared" si="935"/>
        <v>1593.7030344185985</v>
      </c>
      <c r="Z4082" s="50"/>
      <c r="AC4082">
        <f t="shared" si="947"/>
        <v>2.3424002050943584</v>
      </c>
      <c r="AF4082">
        <f t="shared" si="948"/>
        <v>4.2379384481785607</v>
      </c>
      <c r="AI4082" s="59">
        <f t="shared" si="940"/>
        <v>2.080506298727161</v>
      </c>
      <c r="AK4082">
        <f t="shared" si="941"/>
        <v>118.23406984925167</v>
      </c>
      <c r="AM4082">
        <f t="shared" si="942"/>
        <v>31.845563089916237</v>
      </c>
      <c r="AO4082">
        <v>31.870000999999998</v>
      </c>
      <c r="AQ4082" s="59">
        <f t="shared" si="936"/>
        <v>-1.0419633696471253E-3</v>
      </c>
    </row>
    <row r="4083" spans="1:43" x14ac:dyDescent="0.25">
      <c r="A4083" s="1">
        <v>43987</v>
      </c>
      <c r="B4083" s="43">
        <v>24.52</v>
      </c>
      <c r="C4083" s="43">
        <v>27.42</v>
      </c>
      <c r="D4083" s="39">
        <v>50.182400000000001</v>
      </c>
      <c r="E4083" s="44">
        <v>42.252800000000001</v>
      </c>
      <c r="F4083" s="60">
        <f>IFERROR(VLOOKUP(A4083,SHORTVOL!$A$2:$E$10000,5,0),"")</f>
        <v>447.36</v>
      </c>
      <c r="G4083" s="60">
        <f>IFERROR(VLOOKUP($A4083,LONGVOL!$A$2:$E$10000,5,0),"")</f>
        <v>508.34</v>
      </c>
      <c r="H4083" s="42">
        <v>18932.148634000001</v>
      </c>
      <c r="I4083" s="45">
        <v>15942.303897</v>
      </c>
      <c r="J4083">
        <f>(1/(1-91/360*VLOOKUP($A4083,Tbills!$B$4:$C$974,2,1)/100))^((1)/91)-1</f>
        <v>4.1675021249520938E-6</v>
      </c>
      <c r="K4083" s="2">
        <f t="shared" si="943"/>
        <v>116.55384023321152</v>
      </c>
      <c r="L4083">
        <f>VLOOKUP(A4083,'VXX-IV'!A$1:C$4500,3,0)</f>
        <v>29.17</v>
      </c>
      <c r="M4083">
        <f t="shared" si="937"/>
        <v>276.17890955974389</v>
      </c>
      <c r="N4083">
        <f>VLOOKUP(A4083,'UVXY-IV'!A$1:G$5041,4,0)</f>
        <v>275.35919890000002</v>
      </c>
      <c r="O4083">
        <f t="shared" si="938"/>
        <v>36.359561884473514</v>
      </c>
      <c r="P4083">
        <f>VLOOKUP(A4083,'SVXY-IV'!A$1:G$5041,4,0)</f>
        <v>36.484695010000003</v>
      </c>
      <c r="Q4083" s="2">
        <f t="shared" si="944"/>
        <v>30.345259631603444</v>
      </c>
      <c r="R4083">
        <f>VLOOKUP(A4083,'VXZ-IV'!A$1:C$4500,3,0)</f>
        <v>30.34</v>
      </c>
      <c r="S4083" s="48">
        <f t="shared" si="939"/>
        <v>36.377017129402212</v>
      </c>
      <c r="T4083" s="50">
        <f>VLOOKUP(A4083,'VIXM-IV'!A$1:D$4500,4,0)</f>
        <v>36.348233430000001</v>
      </c>
      <c r="U4083">
        <f t="shared" si="945"/>
        <v>96.020119803659583</v>
      </c>
      <c r="V4083" s="59">
        <f>VLOOKUP(A4083,'VIXY-IV'!A$1:E$5000,4,0)</f>
        <v>95.694964999999996</v>
      </c>
      <c r="W4083" s="50">
        <f t="shared" si="934"/>
        <v>8.0384876356740023</v>
      </c>
      <c r="X4083" s="50"/>
      <c r="Y4083" s="50">
        <f t="shared" si="935"/>
        <v>1409.5522675893719</v>
      </c>
      <c r="Z4083" s="50"/>
      <c r="AC4083">
        <f t="shared" si="947"/>
        <v>2.0925173305546325</v>
      </c>
      <c r="AF4083">
        <f t="shared" si="948"/>
        <v>4.463714423665917</v>
      </c>
      <c r="AI4083" s="59">
        <f t="shared" si="940"/>
        <v>2.1913753226337631</v>
      </c>
      <c r="AK4083">
        <f t="shared" si="941"/>
        <v>105.62030511165796</v>
      </c>
      <c r="AM4083">
        <f t="shared" si="942"/>
        <v>33.214389601045546</v>
      </c>
      <c r="AO4083">
        <v>33.119999</v>
      </c>
      <c r="AQ4083" s="59">
        <f t="shared" si="936"/>
        <v>-0.11554898425377402</v>
      </c>
    </row>
    <row r="4084" spans="1:43" x14ac:dyDescent="0.25">
      <c r="A4084" s="1">
        <v>43990</v>
      </c>
      <c r="B4084" s="43">
        <v>25.81</v>
      </c>
      <c r="C4084" s="43">
        <v>28.08</v>
      </c>
      <c r="D4084" s="39">
        <v>51.5687</v>
      </c>
      <c r="E4084" s="44">
        <v>43.419600000000003</v>
      </c>
      <c r="F4084" s="60">
        <f>IFERROR(VLOOKUP(A4084,SHORTVOL!$A$2:$E$10000,5,0),"")</f>
        <v>437.48</v>
      </c>
      <c r="G4084" s="60">
        <f>IFERROR(VLOOKUP($A4084,LONGVOL!$A$2:$E$10000,5,0),"")</f>
        <v>519.58000000000004</v>
      </c>
      <c r="H4084" s="42">
        <v>19331.324484000001</v>
      </c>
      <c r="I4084" s="45">
        <v>16278.240894</v>
      </c>
      <c r="J4084">
        <f>(1/(1-91/360*VLOOKUP($A4084,Tbills!$B$4:$C$974,2,1)/100))^((1)/91)-1</f>
        <v>4.1675021249520938E-6</v>
      </c>
      <c r="K4084" s="2">
        <f t="shared" si="943"/>
        <v>119.76490477074294</v>
      </c>
      <c r="L4084">
        <f>VLOOKUP(A4084,'VXX-IV'!A$1:C$4500,3,0)</f>
        <v>29.97</v>
      </c>
      <c r="M4084">
        <f t="shared" si="937"/>
        <v>287.61054799858226</v>
      </c>
      <c r="N4084">
        <f>VLOOKUP(A4084,'UVXY-IV'!A$1:G$5041,4,0)</f>
        <v>286.7322484</v>
      </c>
      <c r="O4084">
        <f t="shared" si="938"/>
        <v>35.854732235797812</v>
      </c>
      <c r="P4084">
        <f>VLOOKUP(A4084,'SVXY-IV'!A$1:G$5041,4,0)</f>
        <v>35.976457920000001</v>
      </c>
      <c r="Q4084" s="2">
        <f t="shared" si="944"/>
        <v>30.982809276192853</v>
      </c>
      <c r="R4084">
        <f>VLOOKUP(A4084,'VXZ-IV'!A$1:C$4500,3,0)</f>
        <v>30.98</v>
      </c>
      <c r="S4084" s="48">
        <f t="shared" si="939"/>
        <v>37.140301006410809</v>
      </c>
      <c r="T4084" s="50">
        <f>VLOOKUP(A4084,'VIXM-IV'!A$1:D$4500,4,0)</f>
        <v>37.111323769999998</v>
      </c>
      <c r="U4084">
        <f t="shared" si="945"/>
        <v>98.674528778649091</v>
      </c>
      <c r="V4084" s="59">
        <f>VLOOKUP(A4084,'VIXY-IV'!A$1:E$5000,4,0)</f>
        <v>98.328944800000002</v>
      </c>
      <c r="W4084" s="50">
        <f t="shared" si="934"/>
        <v>7.8596580571425472</v>
      </c>
      <c r="X4084" s="50"/>
      <c r="Y4084" s="50">
        <f t="shared" si="935"/>
        <v>1471.5388342090384</v>
      </c>
      <c r="Z4084" s="50"/>
      <c r="AC4084">
        <f t="shared" si="947"/>
        <v>2.2078627451726902</v>
      </c>
      <c r="AF4084">
        <f t="shared" si="948"/>
        <v>4.3398436739301394</v>
      </c>
      <c r="AI4084" s="59">
        <f t="shared" si="940"/>
        <v>2.130651277311622</v>
      </c>
      <c r="AK4084">
        <f t="shared" si="941"/>
        <v>111.43993827397983</v>
      </c>
      <c r="AM4084">
        <f t="shared" si="942"/>
        <v>32.511293225709466</v>
      </c>
      <c r="AO4084">
        <v>32.729999999999997</v>
      </c>
      <c r="AQ4084" s="59">
        <f t="shared" si="936"/>
        <v>4.3976068177788541E-2</v>
      </c>
    </row>
    <row r="4085" spans="1:43" x14ac:dyDescent="0.25">
      <c r="A4085" s="1">
        <v>43991</v>
      </c>
      <c r="B4085" s="43">
        <v>27.57</v>
      </c>
      <c r="C4085" s="43">
        <v>29.67</v>
      </c>
      <c r="D4085" s="39">
        <v>54.653100000000002</v>
      </c>
      <c r="E4085" s="44">
        <v>46.016399999999997</v>
      </c>
      <c r="F4085" s="60">
        <f>IFERROR(VLOOKUP(A4085,SHORTVOL!$A$2:$E$10000,5,0),"")</f>
        <v>416.14</v>
      </c>
      <c r="G4085" s="60">
        <f>IFERROR(VLOOKUP($A4085,LONGVOL!$A$2:$E$10000,5,0),"")</f>
        <v>544.91999999999996</v>
      </c>
      <c r="H4085" s="42">
        <v>19886.547055999999</v>
      </c>
      <c r="I4085" s="45">
        <v>16745.706812</v>
      </c>
      <c r="J4085">
        <f>(1/(1-91/360*VLOOKUP($A4085,Tbills!$B$4:$C$974,2,1)/100))^((1)/91)-1</f>
        <v>4.1675021249520938E-6</v>
      </c>
      <c r="K4085" s="2">
        <f t="shared" si="943"/>
        <v>126.92512539107254</v>
      </c>
      <c r="L4085">
        <f>VLOOKUP(A4085,'VXX-IV'!A$1:C$4500,3,0)</f>
        <v>31.76</v>
      </c>
      <c r="M4085">
        <f t="shared" si="937"/>
        <v>313.4092683146165</v>
      </c>
      <c r="N4085">
        <f>VLOOKUP(A4085,'UVXY-IV'!A$1:G$5041,4,0)</f>
        <v>312.450784</v>
      </c>
      <c r="O4085">
        <f t="shared" si="938"/>
        <v>34.781643306730039</v>
      </c>
      <c r="P4085">
        <f>VLOOKUP(A4085,'SVXY-IV'!A$1:G$5041,4,0)</f>
        <v>34.899881049999998</v>
      </c>
      <c r="Q4085" s="2">
        <f t="shared" si="944"/>
        <v>31.871901555098901</v>
      </c>
      <c r="R4085">
        <f>VLOOKUP(A4085,'VXZ-IV'!A$1:C$4500,3,0)</f>
        <v>31.87</v>
      </c>
      <c r="S4085" s="48">
        <f t="shared" si="939"/>
        <v>38.205750373192195</v>
      </c>
      <c r="T4085" s="50">
        <f>VLOOKUP(A4085,'VIXM-IV'!A$1:D$4500,4,0)</f>
        <v>38.175570909999998</v>
      </c>
      <c r="U4085">
        <f t="shared" si="945"/>
        <v>104.57696815577627</v>
      </c>
      <c r="V4085" s="59">
        <f>VLOOKUP(A4085,'VIXY-IV'!A$1:E$5000,4,0)</f>
        <v>104.21250879999999</v>
      </c>
      <c r="W4085" s="50">
        <f t="shared" si="934"/>
        <v>7.4758571600571386</v>
      </c>
      <c r="X4085" s="50"/>
      <c r="Y4085" s="50">
        <f t="shared" si="935"/>
        <v>1614.9462110764132</v>
      </c>
      <c r="Z4085" s="50"/>
      <c r="AC4085">
        <f t="shared" si="947"/>
        <v>2.4718711431416036</v>
      </c>
      <c r="AF4085">
        <f t="shared" si="948"/>
        <v>4.0801002043219956</v>
      </c>
      <c r="AI4085" s="59">
        <f t="shared" si="940"/>
        <v>2.0031574775479952</v>
      </c>
      <c r="AK4085">
        <f t="shared" si="941"/>
        <v>124.76461519746815</v>
      </c>
      <c r="AM4085">
        <f t="shared" si="942"/>
        <v>31.576622738998541</v>
      </c>
      <c r="AO4085">
        <v>31.879999000000002</v>
      </c>
      <c r="AQ4085" s="59">
        <f t="shared" si="936"/>
        <v>9.7454021282732395E-2</v>
      </c>
    </row>
    <row r="4086" spans="1:43" x14ac:dyDescent="0.25">
      <c r="A4086" s="1">
        <v>43992</v>
      </c>
      <c r="B4086" s="43">
        <v>27.57</v>
      </c>
      <c r="C4086" s="43">
        <v>29.57</v>
      </c>
      <c r="D4086" s="39">
        <v>53.817</v>
      </c>
      <c r="E4086" s="44">
        <v>45.312199999999997</v>
      </c>
      <c r="F4086" s="60">
        <f>IFERROR(VLOOKUP(A4086,SHORTVOL!$A$2:$E$10000,5,0),"")</f>
        <v>422.57</v>
      </c>
      <c r="G4086" s="60">
        <f>IFERROR(VLOOKUP($A4086,LONGVOL!$A$2:$E$10000,5,0),"")</f>
        <v>536.5</v>
      </c>
      <c r="H4086" s="42">
        <v>19630.438711999999</v>
      </c>
      <c r="I4086" s="45">
        <v>16529.977903999999</v>
      </c>
      <c r="J4086">
        <f>(1/(1-91/360*VLOOKUP($A4086,Tbills!$B$4:$C$974,2,1)/100))^((1)/91)-1</f>
        <v>4.1675021249520938E-6</v>
      </c>
      <c r="K4086" s="2">
        <f t="shared" si="943"/>
        <v>124.98033808984613</v>
      </c>
      <c r="L4086">
        <f>VLOOKUP(A4086,'VXX-IV'!A$1:C$4500,3,0)</f>
        <v>31.27</v>
      </c>
      <c r="M4086">
        <f t="shared" si="937"/>
        <v>306.21206626370855</v>
      </c>
      <c r="N4086">
        <f>VLOOKUP(A4086,'UVXY-IV'!A$1:G$5041,4,0)</f>
        <v>305.2717652</v>
      </c>
      <c r="O4086">
        <f t="shared" si="938"/>
        <v>35.046867016851401</v>
      </c>
      <c r="P4086">
        <f>VLOOKUP(A4086,'SVXY-IV'!A$1:G$5041,4,0)</f>
        <v>35.165289229999999</v>
      </c>
      <c r="Q4086" s="2">
        <f t="shared" si="944"/>
        <v>31.460673014056901</v>
      </c>
      <c r="R4086">
        <f>VLOOKUP(A4086,'VXZ-IV'!A$1:C$4500,3,0)</f>
        <v>31.46</v>
      </c>
      <c r="S4086" s="48">
        <f t="shared" si="939"/>
        <v>37.712463276138088</v>
      </c>
      <c r="T4086" s="50">
        <f>VLOOKUP(A4086,'VIXM-IV'!A$1:D$4500,4,0)</f>
        <v>37.681939069999999</v>
      </c>
      <c r="U4086">
        <f t="shared" si="945"/>
        <v>102.97758919033498</v>
      </c>
      <c r="V4086" s="59">
        <f>VLOOKUP(A4086,'VIXY-IV'!A$1:E$5000,4,0)</f>
        <v>102.61736552000001</v>
      </c>
      <c r="W4086" s="50">
        <f t="shared" si="934"/>
        <v>7.5909525513953913</v>
      </c>
      <c r="X4086" s="50"/>
      <c r="Y4086" s="50">
        <f t="shared" si="935"/>
        <v>1564.9154696639605</v>
      </c>
      <c r="Z4086" s="50"/>
      <c r="AC4086">
        <f t="shared" si="947"/>
        <v>2.3961351206553942</v>
      </c>
      <c r="AF4086">
        <f t="shared" si="948"/>
        <v>4.1423460156375196</v>
      </c>
      <c r="AI4086" s="59">
        <f t="shared" si="940"/>
        <v>2.0337455293360707</v>
      </c>
      <c r="AK4086">
        <f t="shared" si="941"/>
        <v>120.94104618935214</v>
      </c>
      <c r="AM4086">
        <f t="shared" si="942"/>
        <v>31.982363336645211</v>
      </c>
      <c r="AO4086">
        <v>32.099997999999999</v>
      </c>
      <c r="AQ4086" s="59">
        <f t="shared" si="936"/>
        <v>-3.0979819061035863E-2</v>
      </c>
    </row>
    <row r="4087" spans="1:43" x14ac:dyDescent="0.25">
      <c r="A4087" s="1">
        <v>43993</v>
      </c>
      <c r="B4087" s="43">
        <v>40.79</v>
      </c>
      <c r="C4087" s="43">
        <v>40.43</v>
      </c>
      <c r="D4087" s="39">
        <v>74.775499999999994</v>
      </c>
      <c r="E4087" s="44">
        <v>62.958399999999997</v>
      </c>
      <c r="F4087" s="60">
        <f>IFERROR(VLOOKUP(A4087,SHORTVOL!$A$2:$E$10000,5,0),"")</f>
        <v>277.69</v>
      </c>
      <c r="G4087" s="60">
        <f>IFERROR(VLOOKUP($A4087,LONGVOL!$A$2:$E$10000,5,0),"")</f>
        <v>720.43</v>
      </c>
      <c r="H4087" s="42">
        <v>22899.935258000001</v>
      </c>
      <c r="I4087" s="45">
        <v>19283.016393999998</v>
      </c>
      <c r="J4087">
        <f>(1/(1-91/360*VLOOKUP($A4087,Tbills!$B$4:$C$974,2,1)/100))^((1)/91)-1</f>
        <v>4.7232238586936148E-6</v>
      </c>
      <c r="K4087" s="2">
        <f t="shared" si="943"/>
        <v>173.64846414813164</v>
      </c>
      <c r="L4087">
        <f>VLOOKUP(A4087,'VXX-IV'!A$1:C$4500,3,0)</f>
        <v>43.45</v>
      </c>
      <c r="M4087">
        <f t="shared" si="937"/>
        <v>485.08239864582384</v>
      </c>
      <c r="N4087">
        <f>VLOOKUP(A4087,'UVXY-IV'!A$1:G$5041,4,0)</f>
        <v>483.4755907</v>
      </c>
      <c r="O4087">
        <f t="shared" si="938"/>
        <v>28.221877346138001</v>
      </c>
      <c r="P4087">
        <f>VLOOKUP(A4087,'SVXY-IV'!A$1:G$5041,4,0)</f>
        <v>28.304934620000001</v>
      </c>
      <c r="Q4087" s="2">
        <f t="shared" si="944"/>
        <v>36.699628505074166</v>
      </c>
      <c r="R4087">
        <f>VLOOKUP(A4087,'VXZ-IV'!A$1:C$4500,3,0)</f>
        <v>36.700000000000003</v>
      </c>
      <c r="S4087" s="48">
        <f t="shared" si="939"/>
        <v>43.992099842925413</v>
      </c>
      <c r="T4087" s="50">
        <f>VLOOKUP(A4087,'VIXM-IV'!A$1:D$4500,4,0)</f>
        <v>43.957002269999997</v>
      </c>
      <c r="U4087">
        <f t="shared" si="945"/>
        <v>143.0821372599805</v>
      </c>
      <c r="V4087" s="59">
        <f>VLOOKUP(A4087,'VIXY-IV'!A$1:E$5000,4,0)</f>
        <v>142.56196048000001</v>
      </c>
      <c r="W4087" s="50">
        <f t="shared" si="934"/>
        <v>4.9880860765774635</v>
      </c>
      <c r="X4087" s="50"/>
      <c r="Y4087" s="50">
        <f t="shared" si="935"/>
        <v>2637.7179367817807</v>
      </c>
      <c r="Z4087" s="50"/>
      <c r="AC4087">
        <f t="shared" si="947"/>
        <v>4.2622738337438522</v>
      </c>
      <c r="AF4087">
        <f t="shared" si="948"/>
        <v>2.5290497312971567</v>
      </c>
      <c r="AI4087" s="59">
        <f t="shared" si="940"/>
        <v>1.2416911393632561</v>
      </c>
      <c r="AK4087">
        <f t="shared" si="941"/>
        <v>215.129921174993</v>
      </c>
      <c r="AM4087">
        <f t="shared" si="942"/>
        <v>26.654897473957348</v>
      </c>
      <c r="AO4087">
        <v>27.549999</v>
      </c>
      <c r="AQ4087" s="59">
        <f t="shared" si="936"/>
        <v>0.68553381183469719</v>
      </c>
    </row>
    <row r="4088" spans="1:43" x14ac:dyDescent="0.25">
      <c r="A4088" s="1">
        <v>43994</v>
      </c>
      <c r="B4088" s="43">
        <v>36.090000000000003</v>
      </c>
      <c r="C4088" s="43">
        <v>38.049999999999997</v>
      </c>
      <c r="D4088" s="39">
        <v>65.462000000000003</v>
      </c>
      <c r="E4088" s="44">
        <v>55.116399999999999</v>
      </c>
      <c r="F4088" s="60">
        <f>IFERROR(VLOOKUP(A4088,SHORTVOL!$A$2:$E$10000,5,0),"")</f>
        <v>295.52</v>
      </c>
      <c r="G4088" s="60">
        <f>IFERROR(VLOOKUP($A4088,LONGVOL!$A$2:$E$10000,5,0),"")</f>
        <v>674.17</v>
      </c>
      <c r="H4088" s="42">
        <v>21791.560004999999</v>
      </c>
      <c r="I4088" s="45">
        <v>18349.611840000001</v>
      </c>
      <c r="J4088">
        <f>(1/(1-91/360*VLOOKUP($A4088,Tbills!$B$4:$C$974,2,1)/100))^((1)/91)-1</f>
        <v>4.7232238586936148E-6</v>
      </c>
      <c r="K4088" s="2">
        <f t="shared" si="943"/>
        <v>152.01635004724034</v>
      </c>
      <c r="L4088">
        <f>VLOOKUP(A4088,'VXX-IV'!A$1:C$4500,3,0)</f>
        <v>38.04</v>
      </c>
      <c r="M4088">
        <f t="shared" si="937"/>
        <v>394.4469569986905</v>
      </c>
      <c r="N4088">
        <f>VLOOKUP(A4088,'UVXY-IV'!A$1:G$5041,4,0)</f>
        <v>393.13017689999998</v>
      </c>
      <c r="O4088">
        <f t="shared" si="938"/>
        <v>29.978733545550547</v>
      </c>
      <c r="P4088">
        <f>VLOOKUP(A4088,'SVXY-IV'!A$1:G$5041,4,0)</f>
        <v>30.068263349999999</v>
      </c>
      <c r="Q4088" s="2">
        <f t="shared" si="944"/>
        <v>34.922485463707787</v>
      </c>
      <c r="R4088">
        <f>VLOOKUP(A4088,'VXZ-IV'!A$1:C$4500,3,0)</f>
        <v>34.92</v>
      </c>
      <c r="S4088" s="48">
        <f t="shared" si="939"/>
        <v>41.861453372289404</v>
      </c>
      <c r="T4088" s="50">
        <f>VLOOKUP(A4088,'VIXM-IV'!A$1:D$4500,4,0)</f>
        <v>41.828124119999998</v>
      </c>
      <c r="U4088">
        <f t="shared" si="945"/>
        <v>125.26125077680436</v>
      </c>
      <c r="V4088" s="59">
        <f>VLOOKUP(A4088,'VIXY-IV'!A$1:E$5000,4,0)</f>
        <v>124.80211812</v>
      </c>
      <c r="W4088" s="50">
        <f t="shared" si="934"/>
        <v>5.3080702295004842</v>
      </c>
      <c r="X4088" s="50"/>
      <c r="Y4088" s="50">
        <f t="shared" si="935"/>
        <v>2298.7927190177584</v>
      </c>
      <c r="Z4088" s="50"/>
      <c r="AC4088">
        <f t="shared" si="947"/>
        <v>3.2003616351749424</v>
      </c>
      <c r="AF4088">
        <f t="shared" si="948"/>
        <v>2.843931753674084</v>
      </c>
      <c r="AI4088" s="59">
        <f t="shared" si="940"/>
        <v>1.396309198205558</v>
      </c>
      <c r="AK4088">
        <f t="shared" si="941"/>
        <v>161.53088762534242</v>
      </c>
      <c r="AM4088">
        <f t="shared" si="942"/>
        <v>27.944240213952867</v>
      </c>
      <c r="AO4088">
        <v>27.700001</v>
      </c>
      <c r="AQ4088" s="59">
        <f t="shared" si="936"/>
        <v>-0.12849183494484528</v>
      </c>
    </row>
    <row r="4089" spans="1:43" x14ac:dyDescent="0.25">
      <c r="A4089" s="1">
        <v>43997</v>
      </c>
      <c r="B4089" s="43">
        <v>34.4</v>
      </c>
      <c r="C4089" s="43">
        <v>36.43</v>
      </c>
      <c r="D4089" s="39">
        <v>63.970199999999998</v>
      </c>
      <c r="E4089" s="44">
        <v>53.859499999999997</v>
      </c>
      <c r="F4089" s="60">
        <f>IFERROR(VLOOKUP(A4089,SHORTVOL!$A$2:$E$10000,5,0),"")</f>
        <v>299.95999999999998</v>
      </c>
      <c r="G4089" s="60">
        <f>IFERROR(VLOOKUP($A4089,LONGVOL!$A$2:$E$10000,5,0),"")</f>
        <v>664.05</v>
      </c>
      <c r="H4089" s="42">
        <v>21458.973191000001</v>
      </c>
      <c r="I4089" s="45">
        <v>18069.296665999998</v>
      </c>
      <c r="J4089">
        <f>(1/(1-91/360*VLOOKUP($A4089,Tbills!$B$4:$C$974,2,1)/100))^((1)/91)-1</f>
        <v>4.7232238586936148E-6</v>
      </c>
      <c r="K4089" s="2">
        <f t="shared" si="943"/>
        <v>148.54121441612043</v>
      </c>
      <c r="L4089">
        <f>VLOOKUP(A4089,'VXX-IV'!A$1:C$4500,3,0)</f>
        <v>37.17</v>
      </c>
      <c r="M4089">
        <f t="shared" si="937"/>
        <v>380.94327056672415</v>
      </c>
      <c r="N4089">
        <f>VLOOKUP(A4089,'UVXY-IV'!A$1:G$5041,4,0)</f>
        <v>379.63375689999998</v>
      </c>
      <c r="O4089">
        <f t="shared" si="938"/>
        <v>30.318190597479699</v>
      </c>
      <c r="P4089">
        <f>VLOOKUP(A4089,'SVXY-IV'!A$1:G$5041,4,0)</f>
        <v>30.406537530000001</v>
      </c>
      <c r="Q4089" s="2">
        <f t="shared" si="944"/>
        <v>34.386976486334738</v>
      </c>
      <c r="R4089">
        <f>VLOOKUP(A4089,'VXZ-IV'!A$1:C$4500,3,0)</f>
        <v>34.39</v>
      </c>
      <c r="S4089" s="48">
        <f t="shared" si="939"/>
        <v>41.218439666872314</v>
      </c>
      <c r="T4089" s="50">
        <f>VLOOKUP(A4089,'VIXM-IV'!A$1:D$4500,4,0)</f>
        <v>41.184858060000003</v>
      </c>
      <c r="U4089">
        <f t="shared" si="945"/>
        <v>122.40825626694388</v>
      </c>
      <c r="V4089" s="59">
        <f>VLOOKUP(A4089,'VIXY-IV'!A$1:E$5000,4,0)</f>
        <v>121.94531311999999</v>
      </c>
      <c r="W4089" s="50">
        <f t="shared" si="934"/>
        <v>5.3869305594096071</v>
      </c>
      <c r="X4089" s="50"/>
      <c r="Y4089" s="50">
        <f t="shared" si="935"/>
        <v>2229.252189330989</v>
      </c>
      <c r="Z4089" s="50"/>
      <c r="AC4089">
        <f t="shared" si="947"/>
        <v>3.0540877905566695</v>
      </c>
      <c r="AF4089">
        <f t="shared" si="948"/>
        <v>2.9083796808571498</v>
      </c>
      <c r="AI4089" s="59">
        <f t="shared" si="940"/>
        <v>1.428013056865282</v>
      </c>
      <c r="AK4089">
        <f t="shared" si="941"/>
        <v>154.14491484780163</v>
      </c>
      <c r="AM4089">
        <f t="shared" si="942"/>
        <v>28.368380400604714</v>
      </c>
      <c r="AO4089">
        <v>28.120000999999998</v>
      </c>
      <c r="AQ4089" s="59">
        <f t="shared" si="936"/>
        <v>-3.0250891744812436E-2</v>
      </c>
    </row>
    <row r="4090" spans="1:43" x14ac:dyDescent="0.25">
      <c r="A4090" s="1">
        <v>43998</v>
      </c>
      <c r="B4090" s="43">
        <v>33.67</v>
      </c>
      <c r="C4090" s="43">
        <v>35.799999999999997</v>
      </c>
      <c r="D4090" s="39">
        <v>63.090899999999998</v>
      </c>
      <c r="E4090" s="44">
        <v>53.118899999999996</v>
      </c>
      <c r="F4090" s="60">
        <f>IFERROR(VLOOKUP(A4090,SHORTVOL!$A$2:$E$10000,5,0),"")</f>
        <v>306.31</v>
      </c>
      <c r="G4090" s="60">
        <f>IFERROR(VLOOKUP($A4090,LONGVOL!$A$2:$E$10000,5,0),"")</f>
        <v>649.99</v>
      </c>
      <c r="H4090" s="42">
        <v>21401.515003</v>
      </c>
      <c r="I4090" s="45">
        <v>18020.829274</v>
      </c>
      <c r="J4090">
        <f>(1/(1-91/360*VLOOKUP($A4090,Tbills!$B$4:$C$974,2,1)/100))^((1)/91)-1</f>
        <v>4.7232238586936148E-6</v>
      </c>
      <c r="K4090" s="2">
        <f t="shared" si="943"/>
        <v>146.49587451104452</v>
      </c>
      <c r="L4090">
        <f>VLOOKUP(A4090,'VXX-IV'!A$1:C$4500,3,0)</f>
        <v>36.659999999999997</v>
      </c>
      <c r="M4090">
        <f t="shared" si="937"/>
        <v>373.08239990111758</v>
      </c>
      <c r="N4090">
        <f>VLOOKUP(A4090,'UVXY-IV'!A$1:G$5041,4,0)</f>
        <v>371.78323130000001</v>
      </c>
      <c r="O4090">
        <f t="shared" si="938"/>
        <v>30.525842600345175</v>
      </c>
      <c r="P4090">
        <f>VLOOKUP(A4090,'SVXY-IV'!A$1:G$5041,4,0)</f>
        <v>30.613482520000002</v>
      </c>
      <c r="Q4090" s="2">
        <f t="shared" si="944"/>
        <v>34.294066260891242</v>
      </c>
      <c r="R4090">
        <f>VLOOKUP(A4090,'VXZ-IV'!A$1:C$4500,3,0)</f>
        <v>34.29</v>
      </c>
      <c r="S4090" s="48">
        <f t="shared" si="939"/>
        <v>41.106705469603348</v>
      </c>
      <c r="T4090" s="50">
        <f>VLOOKUP(A4090,'VIXM-IV'!A$1:D$4500,4,0)</f>
        <v>41.072815050000003</v>
      </c>
      <c r="U4090">
        <f t="shared" si="945"/>
        <v>120.72622793757341</v>
      </c>
      <c r="V4090" s="59">
        <f>VLOOKUP(A4090,'VIXY-IV'!A$1:E$5000,4,0)</f>
        <v>120.26546652</v>
      </c>
      <c r="W4090" s="50">
        <f t="shared" si="934"/>
        <v>5.5006661979788474</v>
      </c>
      <c r="X4090" s="50"/>
      <c r="Y4090" s="50">
        <f t="shared" si="935"/>
        <v>2134.6839468077842</v>
      </c>
      <c r="Z4090" s="50"/>
      <c r="AC4090">
        <f t="shared" si="947"/>
        <v>2.9699966731983181</v>
      </c>
      <c r="AF4090">
        <f t="shared" si="948"/>
        <v>2.9482343012811736</v>
      </c>
      <c r="AI4090" s="59">
        <f t="shared" si="940"/>
        <v>1.4476023759059131</v>
      </c>
      <c r="AK4090">
        <f t="shared" si="941"/>
        <v>149.8996787153655</v>
      </c>
      <c r="AM4090">
        <f t="shared" si="942"/>
        <v>28.443555385668304</v>
      </c>
      <c r="AO4090">
        <v>28.27</v>
      </c>
      <c r="AQ4090" s="59">
        <f t="shared" si="936"/>
        <v>-4.2421509318595896E-2</v>
      </c>
    </row>
    <row r="4091" spans="1:43" x14ac:dyDescent="0.25">
      <c r="A4091" s="1">
        <v>43999</v>
      </c>
      <c r="B4091" s="43">
        <v>33.47</v>
      </c>
      <c r="C4091" s="43">
        <v>35.72</v>
      </c>
      <c r="D4091" s="39">
        <v>63.091200000000001</v>
      </c>
      <c r="E4091" s="44">
        <v>53.118899999999996</v>
      </c>
      <c r="F4091" s="60">
        <f>IFERROR(VLOOKUP(A4091,SHORTVOL!$A$2:$E$10000,5,0),"")</f>
        <v>307.74</v>
      </c>
      <c r="G4091" s="60">
        <f>IFERROR(VLOOKUP($A4091,LONGVOL!$A$2:$E$10000,5,0),"")</f>
        <v>646.95000000000005</v>
      </c>
      <c r="H4091" s="42">
        <v>21577.596713999999</v>
      </c>
      <c r="I4091" s="45">
        <v>18169.011159000001</v>
      </c>
      <c r="J4091">
        <f>(1/(1-91/360*VLOOKUP($A4091,Tbills!$B$4:$C$974,2,1)/100))^((1)/91)-1</f>
        <v>4.7232238586936148E-6</v>
      </c>
      <c r="K4091" s="2">
        <f t="shared" si="943"/>
        <v>146.49299899718872</v>
      </c>
      <c r="L4091">
        <f>VLOOKUP(A4091,'VXX-IV'!A$1:C$4500,3,0)</f>
        <v>36.659999999999997</v>
      </c>
      <c r="M4091">
        <f t="shared" si="937"/>
        <v>373.07882239865273</v>
      </c>
      <c r="N4091">
        <f>VLOOKUP(A4091,'UVXY-IV'!A$1:G$5041,4,0)</f>
        <v>371.76331820000001</v>
      </c>
      <c r="O4091">
        <f t="shared" si="938"/>
        <v>30.52504809211311</v>
      </c>
      <c r="P4091">
        <f>VLOOKUP(A4091,'SVXY-IV'!A$1:G$5041,4,0)</f>
        <v>30.611743440000001</v>
      </c>
      <c r="Q4091" s="2">
        <f t="shared" si="944"/>
        <v>34.575378795516301</v>
      </c>
      <c r="R4091">
        <f>VLOOKUP(A4091,'VXZ-IV'!A$1:C$4500,3,0)</f>
        <v>34.57</v>
      </c>
      <c r="S4091" s="48">
        <f t="shared" si="939"/>
        <v>41.443532717710312</v>
      </c>
      <c r="T4091" s="50">
        <f>VLOOKUP(A4091,'VIXM-IV'!A$1:D$4500,4,0)</f>
        <v>41.409777640000001</v>
      </c>
      <c r="U4091">
        <f t="shared" si="945"/>
        <v>120.72738558633445</v>
      </c>
      <c r="V4091" s="59">
        <f>VLOOKUP(A4091,'VIXY-IV'!A$1:E$5000,4,0)</f>
        <v>120.26055512000001</v>
      </c>
      <c r="W4091" s="50">
        <f t="shared" si="934"/>
        <v>5.5260415826993867</v>
      </c>
      <c r="X4091" s="50"/>
      <c r="Y4091" s="50">
        <f t="shared" si="935"/>
        <v>2114.5498539658115</v>
      </c>
      <c r="Z4091" s="50"/>
      <c r="AC4091">
        <f t="shared" si="947"/>
        <v>2.9698965883789197</v>
      </c>
      <c r="AF4091">
        <f t="shared" si="948"/>
        <v>2.9480969862589221</v>
      </c>
      <c r="AI4091" s="59">
        <f t="shared" si="940"/>
        <v>1.4475556717982541</v>
      </c>
      <c r="AK4091">
        <f t="shared" si="941"/>
        <v>149.89361043825838</v>
      </c>
      <c r="AM4091">
        <f t="shared" si="942"/>
        <v>28.208759256162899</v>
      </c>
      <c r="AO4091">
        <v>28.219999000000001</v>
      </c>
      <c r="AQ4091" s="59">
        <f t="shared" si="936"/>
        <v>-9.4318846928517219E-3</v>
      </c>
    </row>
    <row r="4092" spans="1:43" x14ac:dyDescent="0.25">
      <c r="A4092" s="1">
        <v>44000</v>
      </c>
      <c r="B4092" s="43">
        <v>32.94</v>
      </c>
      <c r="C4092" s="43">
        <v>35.14</v>
      </c>
      <c r="D4092" s="39">
        <v>63.009399999999999</v>
      </c>
      <c r="E4092" s="44">
        <v>53.049799999999998</v>
      </c>
      <c r="F4092" s="60">
        <f>IFERROR(VLOOKUP(A4092,SHORTVOL!$A$2:$E$10000,5,0),"")</f>
        <v>312.32</v>
      </c>
      <c r="G4092" s="60">
        <f>IFERROR(VLOOKUP($A4092,LONGVOL!$A$2:$E$10000,5,0),"")</f>
        <v>637.33000000000004</v>
      </c>
      <c r="H4092" s="42">
        <v>21674.130845</v>
      </c>
      <c r="I4092" s="45">
        <v>18250.2101</v>
      </c>
      <c r="J4092">
        <f>(1/(1-91/360*VLOOKUP($A4092,Tbills!$B$4:$C$974,2,1)/100))^((1)/91)-1</f>
        <v>4.862186216536557E-6</v>
      </c>
      <c r="K4092" s="2">
        <f t="shared" si="943"/>
        <v>146.29949818847896</v>
      </c>
      <c r="L4092">
        <f>VLOOKUP(A4092,'VXX-IV'!A$1:C$4500,3,0)</f>
        <v>36.61</v>
      </c>
      <c r="M4092">
        <f t="shared" si="937"/>
        <v>372.34726959333318</v>
      </c>
      <c r="N4092">
        <f>VLOOKUP(A4092,'UVXY-IV'!A$1:G$5041,4,0)</f>
        <v>371.01579390000001</v>
      </c>
      <c r="O4092">
        <f t="shared" si="938"/>
        <v>30.544107422354401</v>
      </c>
      <c r="P4092">
        <f>VLOOKUP(A4092,'SVXY-IV'!A$1:G$5041,4,0)</f>
        <v>30.627831369999999</v>
      </c>
      <c r="Q4092" s="2">
        <f t="shared" si="944"/>
        <v>34.729215729325418</v>
      </c>
      <c r="R4092">
        <f>VLOOKUP(A4092,'VXZ-IV'!A$1:C$4500,3,0)</f>
        <v>34.729999999999997</v>
      </c>
      <c r="S4092" s="48">
        <f t="shared" si="939"/>
        <v>41.627557599327581</v>
      </c>
      <c r="T4092" s="50">
        <f>VLOOKUP(A4092,'VIXM-IV'!A$1:D$4500,4,0)</f>
        <v>41.593598489999998</v>
      </c>
      <c r="U4092">
        <f t="shared" si="945"/>
        <v>120.57149288675143</v>
      </c>
      <c r="V4092" s="59">
        <f>VLOOKUP(A4092,'VIXY-IV'!A$1:E$5000,4,0)</f>
        <v>120.10111032</v>
      </c>
      <c r="W4092" s="50">
        <f t="shared" si="934"/>
        <v>5.6079751243416887</v>
      </c>
      <c r="X4092" s="50"/>
      <c r="Y4092" s="50">
        <f t="shared" si="935"/>
        <v>2051.5027763473981</v>
      </c>
      <c r="Z4092" s="50"/>
      <c r="AC4092">
        <f t="shared" si="947"/>
        <v>2.962069956170498</v>
      </c>
      <c r="AF4092">
        <f t="shared" si="948"/>
        <v>2.9517945464589737</v>
      </c>
      <c r="AI4092" s="59">
        <f t="shared" si="940"/>
        <v>1.4493919688410721</v>
      </c>
      <c r="AK4092">
        <f t="shared" si="941"/>
        <v>149.49759918894387</v>
      </c>
      <c r="AM4092">
        <f t="shared" si="942"/>
        <v>28.081789648522189</v>
      </c>
      <c r="AO4092">
        <v>28.15</v>
      </c>
      <c r="AQ4092" s="59">
        <f t="shared" si="936"/>
        <v>-2.9815838817973228E-2</v>
      </c>
    </row>
    <row r="4093" spans="1:43" x14ac:dyDescent="0.25">
      <c r="A4093" s="1">
        <v>44001</v>
      </c>
      <c r="B4093" s="43">
        <v>35.119999999999997</v>
      </c>
      <c r="C4093" s="43">
        <v>36.68</v>
      </c>
      <c r="D4093" s="39">
        <v>66.146900000000002</v>
      </c>
      <c r="E4093" s="44">
        <v>55.691099999999999</v>
      </c>
      <c r="F4093" s="60">
        <f>IFERROR(VLOOKUP(A4093,SHORTVOL!$A$2:$E$10000,5,0),"")</f>
        <v>310.52</v>
      </c>
      <c r="G4093" s="60">
        <f>IFERROR(VLOOKUP($A4093,LONGVOL!$A$2:$E$10000,5,0),"")</f>
        <v>641.01</v>
      </c>
      <c r="H4093" s="42">
        <v>22449.855024</v>
      </c>
      <c r="I4093" s="45">
        <v>18903.302307999998</v>
      </c>
      <c r="J4093">
        <f>(1/(1-91/360*VLOOKUP($A4093,Tbills!$B$4:$C$974,2,1)/100))^((1)/91)-1</f>
        <v>4.862186216536557E-6</v>
      </c>
      <c r="K4093" s="2">
        <f t="shared" si="943"/>
        <v>153.58061353861117</v>
      </c>
      <c r="L4093">
        <f>VLOOKUP(A4093,'VXX-IV'!A$1:C$4500,3,0)</f>
        <v>38.43</v>
      </c>
      <c r="M4093">
        <f t="shared" si="937"/>
        <v>400.151666725388</v>
      </c>
      <c r="N4093">
        <f>VLOOKUP(A4093,'UVXY-IV'!A$1:G$5041,4,0)</f>
        <v>398.69846480000001</v>
      </c>
      <c r="O4093">
        <f t="shared" si="938"/>
        <v>29.78295093742614</v>
      </c>
      <c r="P4093">
        <f>VLOOKUP(A4093,'SVXY-IV'!A$1:G$5041,4,0)</f>
        <v>29.863404370000001</v>
      </c>
      <c r="Q4093" s="2">
        <f t="shared" si="944"/>
        <v>35.971308504392333</v>
      </c>
      <c r="R4093">
        <f>VLOOKUP(A4093,'VXZ-IV'!A$1:C$4500,3,0)</f>
        <v>35.97</v>
      </c>
      <c r="S4093" s="48">
        <f t="shared" si="939"/>
        <v>43.115986120783539</v>
      </c>
      <c r="T4093" s="50">
        <f>VLOOKUP(A4093,'VIXM-IV'!A$1:D$4500,4,0)</f>
        <v>43.081045269999997</v>
      </c>
      <c r="U4093">
        <f t="shared" si="945"/>
        <v>126.57584864798754</v>
      </c>
      <c r="V4093" s="59">
        <f>VLOOKUP(A4093,'VIXY-IV'!A$1:E$5000,4,0)</f>
        <v>126.07436872</v>
      </c>
      <c r="W4093" s="50">
        <f t="shared" si="934"/>
        <v>5.5753475280911955</v>
      </c>
      <c r="X4093" s="50"/>
      <c r="Y4093" s="50">
        <f t="shared" si="935"/>
        <v>2075.0307218793914</v>
      </c>
      <c r="Z4093" s="50"/>
      <c r="AC4093">
        <f t="shared" si="947"/>
        <v>3.2569175926266012</v>
      </c>
      <c r="AF4093">
        <f t="shared" si="948"/>
        <v>2.8046968168053183</v>
      </c>
      <c r="AI4093" s="59">
        <f t="shared" si="940"/>
        <v>1.377183854032668</v>
      </c>
      <c r="AK4093">
        <f t="shared" si="941"/>
        <v>164.37765908772204</v>
      </c>
      <c r="AM4093">
        <f t="shared" si="942"/>
        <v>27.075999999408577</v>
      </c>
      <c r="AO4093">
        <v>27.67</v>
      </c>
      <c r="AQ4093" s="59">
        <f t="shared" si="936"/>
        <v>1.1468639381460477E-2</v>
      </c>
    </row>
    <row r="4094" spans="1:43" x14ac:dyDescent="0.25">
      <c r="A4094" s="1">
        <v>44004</v>
      </c>
      <c r="B4094" s="43">
        <v>31.77</v>
      </c>
      <c r="C4094" s="43">
        <v>33.75</v>
      </c>
      <c r="D4094" s="39">
        <v>59.430999999999997</v>
      </c>
      <c r="E4094" s="44">
        <v>50.036000000000001</v>
      </c>
      <c r="F4094" s="60">
        <f>IFERROR(VLOOKUP(A4094,SHORTVOL!$A$2:$E$10000,5,0),"")</f>
        <v>323.39</v>
      </c>
      <c r="G4094" s="60">
        <f>IFERROR(VLOOKUP($A4094,LONGVOL!$A$2:$E$10000,5,0),"")</f>
        <v>614.42999999999995</v>
      </c>
      <c r="H4094" s="42">
        <v>21246.913057999998</v>
      </c>
      <c r="I4094" s="45">
        <v>17890.121339000001</v>
      </c>
      <c r="J4094">
        <f>(1/(1-91/360*VLOOKUP($A4094,Tbills!$B$4:$C$974,2,1)/100))^((1)/91)-1</f>
        <v>4.862186216536557E-6</v>
      </c>
      <c r="K4094" s="2">
        <f t="shared" si="943"/>
        <v>137.97746803425429</v>
      </c>
      <c r="L4094">
        <f>VLOOKUP(A4094,'VXX-IV'!A$1:C$4500,3,0)</f>
        <v>34.53</v>
      </c>
      <c r="M4094">
        <f t="shared" si="937"/>
        <v>339.19237597643649</v>
      </c>
      <c r="N4094">
        <f>VLOOKUP(A4094,'UVXY-IV'!A$1:G$5041,4,0)</f>
        <v>337.85231449999998</v>
      </c>
      <c r="O4094">
        <f t="shared" si="938"/>
        <v>31.292648183234924</v>
      </c>
      <c r="P4094">
        <f>VLOOKUP(A4094,'SVXY-IV'!A$1:G$5041,4,0)</f>
        <v>31.370900280000001</v>
      </c>
      <c r="Q4094" s="2">
        <f t="shared" si="944"/>
        <v>34.041349370402337</v>
      </c>
      <c r="R4094">
        <f>VLOOKUP(A4094,'VXZ-IV'!A$1:C$4500,3,0)</f>
        <v>34.04</v>
      </c>
      <c r="S4094" s="48">
        <f t="shared" si="939"/>
        <v>40.801605529923229</v>
      </c>
      <c r="T4094" s="50">
        <f>VLOOKUP(A4094,'VIXM-IV'!A$1:D$4500,4,0)</f>
        <v>40.767152320000001</v>
      </c>
      <c r="U4094">
        <f t="shared" si="945"/>
        <v>113.72609549701754</v>
      </c>
      <c r="V4094" s="59">
        <f>VLOOKUP(A4094,'VIXY-IV'!A$1:E$5000,4,0)</f>
        <v>113.23973424</v>
      </c>
      <c r="W4094" s="50">
        <f t="shared" ref="W4094:W4157" si="949">W4093*(1-W$1+IF(AND(WEEKDAY($A4094)&lt;&gt;1,WEEKDAY($A4094)&lt;&gt;7),-W$5,0))^($A4094-$A4093)*(1+(F4094/F4093-1))</f>
        <v>5.8054675580003012</v>
      </c>
      <c r="X4094" s="50"/>
      <c r="Y4094" s="50">
        <f t="shared" ref="Y4094:Y4157" si="950">Y4093*(1-Y$1+IF(AND(WEEKDAY($A4094)&lt;&gt;1,WEEKDAY($A4094)&lt;&gt;7),-Y$5,0))^($A4094-$A4093)*(1+2*(G4094/G4093-1))</f>
        <v>1902.4962040399257</v>
      </c>
      <c r="Z4094" s="50"/>
      <c r="AC4094">
        <f t="shared" si="947"/>
        <v>2.5952139853625682</v>
      </c>
      <c r="AF4094">
        <f t="shared" si="948"/>
        <v>3.0890654354641347</v>
      </c>
      <c r="AI4094" s="59">
        <f t="shared" si="940"/>
        <v>1.516882489133387</v>
      </c>
      <c r="AK4094">
        <f t="shared" si="941"/>
        <v>130.9786580836934</v>
      </c>
      <c r="AM4094">
        <f t="shared" si="942"/>
        <v>28.524472838361874</v>
      </c>
      <c r="AO4094">
        <v>28.25</v>
      </c>
      <c r="AQ4094" s="59">
        <f t="shared" ref="AQ4094:AQ4100" si="951">Y4094/Y4093-1</f>
        <v>-8.3147934158390724E-2</v>
      </c>
    </row>
    <row r="4095" spans="1:43" x14ac:dyDescent="0.25">
      <c r="A4095" s="1">
        <v>44005</v>
      </c>
      <c r="B4095" s="43">
        <v>31.37</v>
      </c>
      <c r="C4095" s="43">
        <v>33.06</v>
      </c>
      <c r="D4095" s="39">
        <v>59.979300000000002</v>
      </c>
      <c r="E4095" s="44">
        <v>50.497300000000003</v>
      </c>
      <c r="F4095" s="60">
        <f>IFERROR(VLOOKUP(A4095,SHORTVOL!$A$2:$E$10000,5,0),"")</f>
        <v>330.98</v>
      </c>
      <c r="G4095" s="60">
        <f>IFERROR(VLOOKUP($A4095,LONGVOL!$A$2:$E$10000,5,0),"")</f>
        <v>600.01</v>
      </c>
      <c r="H4095" s="42">
        <v>21140.334115000001</v>
      </c>
      <c r="I4095" s="45">
        <v>17800.293776999999</v>
      </c>
      <c r="J4095">
        <f>(1/(1-91/360*VLOOKUP($A4095,Tbills!$B$4:$C$974,2,1)/100))^((1)/91)-1</f>
        <v>4.862186216536557E-6</v>
      </c>
      <c r="K4095" s="2">
        <f t="shared" si="943"/>
        <v>139.24702857404085</v>
      </c>
      <c r="L4095">
        <f>VLOOKUP(A4095,'VXX-IV'!A$1:C$4500,3,0)</f>
        <v>34.840000000000003</v>
      </c>
      <c r="M4095">
        <f t="shared" si="937"/>
        <v>343.87978445026158</v>
      </c>
      <c r="N4095">
        <f>VLOOKUP(A4095,'UVXY-IV'!A$1:G$5041,4,0)</f>
        <v>342.5155752</v>
      </c>
      <c r="O4095">
        <f t="shared" si="938"/>
        <v>31.147588344780619</v>
      </c>
      <c r="P4095">
        <f>VLOOKUP(A4095,'SVXY-IV'!A$1:G$5041,4,0)</f>
        <v>31.225141520000001</v>
      </c>
      <c r="Q4095" s="2">
        <f t="shared" si="944"/>
        <v>33.869764983313452</v>
      </c>
      <c r="R4095">
        <f>VLOOKUP(A4095,'VXZ-IV'!A$1:C$4500,3,0)</f>
        <v>33.869999999999997</v>
      </c>
      <c r="S4095" s="48">
        <f t="shared" si="939"/>
        <v>40.595584797517134</v>
      </c>
      <c r="T4095" s="50">
        <f>VLOOKUP(A4095,'VIXM-IV'!A$1:D$4500,4,0)</f>
        <v>40.561073370000003</v>
      </c>
      <c r="U4095">
        <f t="shared" si="945"/>
        <v>114.77567812513789</v>
      </c>
      <c r="V4095" s="59">
        <f>VLOOKUP(A4095,'VIXY-IV'!A$1:E$5000,4,0)</f>
        <v>114.28168051999999</v>
      </c>
      <c r="W4095" s="50">
        <f t="shared" si="949"/>
        <v>5.9413953387145755</v>
      </c>
      <c r="X4095" s="50"/>
      <c r="Y4095" s="50">
        <f t="shared" si="950"/>
        <v>1813.0546224050365</v>
      </c>
      <c r="Z4095" s="50"/>
      <c r="AC4095">
        <f t="shared" si="947"/>
        <v>2.6429773523497735</v>
      </c>
      <c r="AF4095">
        <f t="shared" si="948"/>
        <v>3.0604436749381958</v>
      </c>
      <c r="AI4095" s="59">
        <f t="shared" si="940"/>
        <v>1.5028495210026287</v>
      </c>
      <c r="AK4095">
        <f t="shared" si="941"/>
        <v>133.38835588286287</v>
      </c>
      <c r="AM4095">
        <f t="shared" si="942"/>
        <v>28.666775305480705</v>
      </c>
      <c r="AO4095">
        <v>28.889999</v>
      </c>
      <c r="AQ4095" s="59">
        <f t="shared" si="951"/>
        <v>-4.7012751691678067E-2</v>
      </c>
    </row>
    <row r="4096" spans="1:43" x14ac:dyDescent="0.25">
      <c r="A4096" s="1">
        <v>44006</v>
      </c>
      <c r="B4096" s="43">
        <v>33.840000000000003</v>
      </c>
      <c r="C4096" s="43">
        <v>35.39</v>
      </c>
      <c r="D4096" s="39">
        <v>63.040399999999998</v>
      </c>
      <c r="E4096" s="44">
        <v>53.074199999999998</v>
      </c>
      <c r="F4096" s="60">
        <f>IFERROR(VLOOKUP(A4096,SHORTVOL!$A$2:$E$10000,5,0),"")</f>
        <v>309.5</v>
      </c>
      <c r="G4096" s="60">
        <f>IFERROR(VLOOKUP($A4096,LONGVOL!$A$2:$E$10000,5,0),"")</f>
        <v>638.96</v>
      </c>
      <c r="H4096" s="42">
        <v>22114.06769</v>
      </c>
      <c r="I4096" s="45">
        <v>18620.096999000001</v>
      </c>
      <c r="J4096">
        <f>(1/(1-91/360*VLOOKUP($A4096,Tbills!$B$4:$C$974,2,1)/100))^((1)/91)-1</f>
        <v>4.862186216536557E-6</v>
      </c>
      <c r="K4096" s="2">
        <f t="shared" si="943"/>
        <v>146.35006304877643</v>
      </c>
      <c r="L4096">
        <f>VLOOKUP(A4096,'VXX-IV'!A$1:C$4500,3,0)</f>
        <v>36.619999999999997</v>
      </c>
      <c r="M4096">
        <f t="shared" si="937"/>
        <v>370.19874536927796</v>
      </c>
      <c r="N4096">
        <f>VLOOKUP(A4096,'UVXY-IV'!A$1:G$5041,4,0)</f>
        <v>368.67783500000002</v>
      </c>
      <c r="O4096">
        <f t="shared" si="938"/>
        <v>30.352060596609963</v>
      </c>
      <c r="P4096">
        <f>VLOOKUP(A4096,'SVXY-IV'!A$1:G$5041,4,0)</f>
        <v>30.42326035</v>
      </c>
      <c r="Q4096" s="2">
        <f t="shared" si="944"/>
        <v>35.428958131192907</v>
      </c>
      <c r="R4096">
        <f>VLOOKUP(A4096,'VXZ-IV'!A$1:C$4500,3,0)</f>
        <v>35.43</v>
      </c>
      <c r="S4096" s="48">
        <f t="shared" si="939"/>
        <v>42.464022649127784</v>
      </c>
      <c r="T4096" s="50">
        <f>VLOOKUP(A4096,'VIXM-IV'!A$1:D$4500,4,0)</f>
        <v>42.429314830000003</v>
      </c>
      <c r="U4096">
        <f t="shared" si="945"/>
        <v>120.63388951119512</v>
      </c>
      <c r="V4096" s="59">
        <f>VLOOKUP(A4096,'VIXY-IV'!A$1:E$5000,4,0)</f>
        <v>120.09429496</v>
      </c>
      <c r="W4096" s="50">
        <f t="shared" si="949"/>
        <v>5.5555036376233167</v>
      </c>
      <c r="X4096" s="50"/>
      <c r="Y4096" s="50">
        <f t="shared" si="950"/>
        <v>2048.2845548038722</v>
      </c>
      <c r="Z4096" s="50"/>
      <c r="AC4096">
        <f t="shared" si="947"/>
        <v>2.9126238508577997</v>
      </c>
      <c r="AF4096">
        <f t="shared" si="948"/>
        <v>2.904132586268978</v>
      </c>
      <c r="AI4096" s="59">
        <f t="shared" si="940"/>
        <v>1.4261126178831101</v>
      </c>
      <c r="AK4096">
        <f t="shared" si="941"/>
        <v>146.99616128755721</v>
      </c>
      <c r="AM4096">
        <f t="shared" si="942"/>
        <v>27.34563126709017</v>
      </c>
      <c r="AO4096">
        <v>27.27</v>
      </c>
      <c r="AQ4096" s="59">
        <f t="shared" si="951"/>
        <v>0.12974233070088137</v>
      </c>
    </row>
    <row r="4097" spans="1:43" x14ac:dyDescent="0.25">
      <c r="A4097" s="1">
        <v>44007</v>
      </c>
      <c r="B4097" s="43">
        <v>32.22</v>
      </c>
      <c r="C4097" s="43">
        <v>34.090000000000003</v>
      </c>
      <c r="D4097" s="39">
        <v>60.527500000000003</v>
      </c>
      <c r="E4097" s="44">
        <v>50.958399999999997</v>
      </c>
      <c r="F4097" s="60">
        <f>IFERROR(VLOOKUP(A4097,SHORTVOL!$A$2:$E$10000,5,0),"")</f>
        <v>318.64</v>
      </c>
      <c r="G4097" s="60">
        <f>IFERROR(VLOOKUP($A4097,LONGVOL!$A$2:$E$10000,5,0),"")</f>
        <v>620.08000000000004</v>
      </c>
      <c r="H4097" s="42">
        <v>21434.844811999999</v>
      </c>
      <c r="I4097" s="45">
        <v>18048.099203999998</v>
      </c>
      <c r="J4097">
        <f>(1/(1-91/360*VLOOKUP($A4097,Tbills!$B$4:$C$974,2,1)/100))^((1)/91)-1</f>
        <v>4.3064573782558568E-6</v>
      </c>
      <c r="K4097" s="2">
        <f t="shared" si="943"/>
        <v>140.51286867842137</v>
      </c>
      <c r="L4097">
        <f>VLOOKUP(A4097,'VXX-IV'!A$1:C$4500,3,0)</f>
        <v>35.159999999999997</v>
      </c>
      <c r="M4097">
        <f t="shared" si="937"/>
        <v>348.05847952415064</v>
      </c>
      <c r="N4097">
        <f>VLOOKUP(A4097,'UVXY-IV'!A$1:G$5041,4,0)</f>
        <v>346.63215839999998</v>
      </c>
      <c r="O4097">
        <f t="shared" si="938"/>
        <v>30.956246459997836</v>
      </c>
      <c r="P4097">
        <f>VLOOKUP(A4097,'SVXY-IV'!A$1:G$5041,4,0)</f>
        <v>31.02820505</v>
      </c>
      <c r="Q4097" s="2">
        <f t="shared" si="944"/>
        <v>34.339937492048698</v>
      </c>
      <c r="R4097">
        <f>VLOOKUP(A4097,'VXZ-IV'!A$1:C$4500,3,0)</f>
        <v>34.340000000000003</v>
      </c>
      <c r="S4097" s="48">
        <f t="shared" si="939"/>
        <v>41.158390648612347</v>
      </c>
      <c r="T4097" s="50">
        <f>VLOOKUP(A4097,'VIXM-IV'!A$1:D$4500,4,0)</f>
        <v>41.12534788</v>
      </c>
      <c r="U4097">
        <f t="shared" si="945"/>
        <v>115.82593693499777</v>
      </c>
      <c r="V4097" s="59">
        <f>VLOOKUP(A4097,'VIXY-IV'!A$1:E$5000,4,0)</f>
        <v>115.30244352</v>
      </c>
      <c r="W4097" s="50">
        <f t="shared" si="949"/>
        <v>5.7192510388787694</v>
      </c>
      <c r="X4097" s="50"/>
      <c r="Y4097" s="50">
        <f t="shared" si="950"/>
        <v>1927.0875280811558</v>
      </c>
      <c r="Z4097" s="50"/>
      <c r="AC4097">
        <f t="shared" si="947"/>
        <v>2.6803103528019796</v>
      </c>
      <c r="AF4097">
        <f t="shared" si="948"/>
        <v>3.0197650154550271</v>
      </c>
      <c r="AI4097" s="59">
        <f t="shared" si="940"/>
        <v>1.4829168783183919</v>
      </c>
      <c r="AK4097">
        <f t="shared" si="941"/>
        <v>135.2706412085214</v>
      </c>
      <c r="AM4097">
        <f t="shared" si="942"/>
        <v>28.184750942701442</v>
      </c>
      <c r="AO4097">
        <v>28.1</v>
      </c>
      <c r="AQ4097" s="59">
        <f t="shared" si="951"/>
        <v>-5.917001445842629E-2</v>
      </c>
    </row>
    <row r="4098" spans="1:43" x14ac:dyDescent="0.25">
      <c r="A4098" s="1">
        <v>44008</v>
      </c>
      <c r="B4098" s="43">
        <v>34.729999999999997</v>
      </c>
      <c r="C4098" s="43">
        <v>35.799999999999997</v>
      </c>
      <c r="D4098" s="39">
        <v>64.832999999999998</v>
      </c>
      <c r="E4098" s="44">
        <v>54.582999999999998</v>
      </c>
      <c r="F4098" s="60">
        <f>IFERROR(VLOOKUP(A4098,SHORTVOL!$A$2:$E$10000,5,0),"")</f>
        <v>302.58999999999997</v>
      </c>
      <c r="G4098" s="60">
        <f>IFERROR(VLOOKUP($A4098,LONGVOL!$A$2:$E$10000,5,0),"")</f>
        <v>651.32000000000005</v>
      </c>
      <c r="H4098" s="42">
        <v>22548.305064</v>
      </c>
      <c r="I4098" s="45">
        <v>18985.552928000001</v>
      </c>
      <c r="J4098">
        <f>(1/(1-91/360*VLOOKUP($A4098,Tbills!$B$4:$C$974,2,1)/100))^((1)/91)-1</f>
        <v>4.3064573782558568E-6</v>
      </c>
      <c r="K4098" s="2">
        <f t="shared" si="943"/>
        <v>150.50429447658513</v>
      </c>
      <c r="L4098">
        <f>VLOOKUP(A4098,'VXX-IV'!A$1:C$4500,3,0)</f>
        <v>37.659999999999997</v>
      </c>
      <c r="M4098">
        <f t="shared" si="937"/>
        <v>385.19015801792051</v>
      </c>
      <c r="N4098">
        <f>VLOOKUP(A4098,'UVXY-IV'!A$1:G$5041,4,0)</f>
        <v>383.64204439999997</v>
      </c>
      <c r="O4098">
        <f t="shared" si="938"/>
        <v>29.854532061793563</v>
      </c>
      <c r="P4098">
        <f>VLOOKUP(A4098,'SVXY-IV'!A$1:G$5041,4,0)</f>
        <v>29.927582999999998</v>
      </c>
      <c r="Q4098" s="2">
        <f t="shared" si="944"/>
        <v>36.122888356254471</v>
      </c>
      <c r="R4098">
        <f>VLOOKUP(A4098,'VXZ-IV'!A$1:C$4500,3,0)</f>
        <v>36.119999999999997</v>
      </c>
      <c r="S4098" s="48">
        <f t="shared" si="939"/>
        <v>43.294974315863236</v>
      </c>
      <c r="T4098" s="50">
        <f>VLOOKUP(A4098,'VIXM-IV'!A$1:D$4500,4,0)</f>
        <v>43.260046520000003</v>
      </c>
      <c r="U4098">
        <f t="shared" si="945"/>
        <v>124.06566412720393</v>
      </c>
      <c r="V4098" s="59">
        <f>VLOOKUP(A4098,'VIXY-IV'!A$1:E$5000,4,0)</f>
        <v>123.51566496</v>
      </c>
      <c r="W4098" s="50">
        <f t="shared" si="949"/>
        <v>5.4308714253434545</v>
      </c>
      <c r="X4098" s="50"/>
      <c r="Y4098" s="50">
        <f t="shared" si="950"/>
        <v>2121.0963694866114</v>
      </c>
      <c r="Z4098" s="50"/>
      <c r="AC4098">
        <f t="shared" si="947"/>
        <v>3.0615006636606816</v>
      </c>
      <c r="AF4098">
        <f t="shared" si="948"/>
        <v>2.8048426942563882</v>
      </c>
      <c r="AI4098" s="59">
        <f t="shared" si="940"/>
        <v>1.3773940521752233</v>
      </c>
      <c r="AK4098">
        <f t="shared" si="941"/>
        <v>154.50754625994261</v>
      </c>
      <c r="AM4098">
        <f t="shared" si="942"/>
        <v>26.719906385360702</v>
      </c>
      <c r="AO4098">
        <v>26.73</v>
      </c>
      <c r="AQ4098" s="59">
        <f t="shared" si="951"/>
        <v>0.10067463910092056</v>
      </c>
    </row>
    <row r="4099" spans="1:43" x14ac:dyDescent="0.25">
      <c r="A4099" s="1">
        <v>44011</v>
      </c>
      <c r="B4099" s="43">
        <v>31.78</v>
      </c>
      <c r="C4099" s="43">
        <v>33.909999999999997</v>
      </c>
      <c r="D4099" s="39">
        <v>61.045000000000002</v>
      </c>
      <c r="E4099" s="44">
        <v>51.3932</v>
      </c>
      <c r="F4099" s="60">
        <f>IFERROR(VLOOKUP(A4099,SHORTVOL!$A$2:$E$10000,5,0),"")</f>
        <v>313.37</v>
      </c>
      <c r="G4099" s="60">
        <f>IFERROR(VLOOKUP($A4099,LONGVOL!$A$2:$E$10000,5,0),"")</f>
        <v>628.12</v>
      </c>
      <c r="H4099" s="42">
        <v>21712.835004</v>
      </c>
      <c r="I4099" s="45">
        <v>18281.846299000001</v>
      </c>
      <c r="J4099">
        <f>(1/(1-91/360*VLOOKUP($A4099,Tbills!$B$4:$C$974,2,1)/100))^((1)/91)-1</f>
        <v>4.3064573782558568E-6</v>
      </c>
      <c r="K4099" s="2">
        <f t="shared" si="943"/>
        <v>141.70040871558675</v>
      </c>
      <c r="L4099">
        <f>VLOOKUP(A4099,'VXX-IV'!A$1:C$4500,3,0)</f>
        <v>35.46</v>
      </c>
      <c r="M4099">
        <f t="shared" si="937"/>
        <v>351.41460245271912</v>
      </c>
      <c r="N4099">
        <f>VLOOKUP(A4099,'UVXY-IV'!A$1:G$5041,4,0)</f>
        <v>349.96420970000003</v>
      </c>
      <c r="O4099">
        <f t="shared" si="938"/>
        <v>30.724473982924906</v>
      </c>
      <c r="P4099">
        <f>VLOOKUP(A4099,'SVXY-IV'!A$1:G$5041,4,0)</f>
        <v>30.797790790000001</v>
      </c>
      <c r="Q4099" s="2">
        <f t="shared" si="944"/>
        <v>34.781902214843491</v>
      </c>
      <c r="R4099">
        <f>VLOOKUP(A4099,'VXZ-IV'!A$1:C$4500,3,0)</f>
        <v>34.78</v>
      </c>
      <c r="S4099" s="48">
        <f t="shared" si="939"/>
        <v>41.686625996553595</v>
      </c>
      <c r="T4099" s="50">
        <f>VLOOKUP(A4099,'VIXM-IV'!A$1:D$4500,4,0)</f>
        <v>41.653835719999996</v>
      </c>
      <c r="U4099">
        <f t="shared" si="945"/>
        <v>116.81869656013288</v>
      </c>
      <c r="V4099" s="59">
        <f>VLOOKUP(A4099,'VIXY-IV'!A$1:E$5000,4,0)</f>
        <v>116.28414239999999</v>
      </c>
      <c r="W4099" s="50">
        <f t="shared" si="949"/>
        <v>5.6234212480034058</v>
      </c>
      <c r="X4099" s="50"/>
      <c r="Y4099" s="50">
        <f t="shared" si="950"/>
        <v>1969.5249188537477</v>
      </c>
      <c r="Z4099" s="50"/>
      <c r="AC4099">
        <f t="shared" si="947"/>
        <v>2.7034025684480425</v>
      </c>
      <c r="AF4099">
        <f t="shared" si="948"/>
        <v>2.9683413398042395</v>
      </c>
      <c r="AI4099" s="59">
        <f t="shared" si="940"/>
        <v>1.4577452644116313</v>
      </c>
      <c r="AK4099">
        <f t="shared" si="941"/>
        <v>136.43213584620665</v>
      </c>
      <c r="AM4099">
        <f t="shared" si="942"/>
        <v>27.707573106569384</v>
      </c>
      <c r="AO4099">
        <v>27.59</v>
      </c>
      <c r="AQ4099" s="59">
        <f t="shared" si="951"/>
        <v>-7.1459011864486777E-2</v>
      </c>
    </row>
    <row r="4100" spans="1:43" x14ac:dyDescent="0.25">
      <c r="A4100" s="1">
        <v>44012</v>
      </c>
      <c r="B4100" s="43">
        <v>30.43</v>
      </c>
      <c r="C4100" s="43">
        <v>32.520000000000003</v>
      </c>
      <c r="D4100" s="39">
        <v>58.639600000000002</v>
      </c>
      <c r="E4100" s="44">
        <v>49.367899999999999</v>
      </c>
      <c r="F4100" s="60">
        <f>IFERROR(VLOOKUP(A4100,SHORTVOL!$A$2:$E$10000,5,0),"")</f>
        <v>332.99</v>
      </c>
      <c r="G4100" s="60">
        <f>IFERROR(VLOOKUP($A4100,LONGVOL!$A$2:$E$10000,5,0),"")</f>
        <v>588.79</v>
      </c>
      <c r="H4100" s="42">
        <v>21061.377872000001</v>
      </c>
      <c r="I4100" s="45">
        <v>17733.251488000002</v>
      </c>
      <c r="J4100">
        <f>(1/(1-91/360*VLOOKUP($A4100,Tbills!$B$4:$C$974,2,1)/100))^((1)/91)-1</f>
        <v>4.3064573782558568E-6</v>
      </c>
      <c r="K4100" s="2">
        <f t="shared" si="943"/>
        <v>136.11356667507604</v>
      </c>
      <c r="L4100">
        <f>VLOOKUP(A4100,'VXX-IV'!A$1:C$4500,3,0)</f>
        <v>34.06</v>
      </c>
      <c r="M4100">
        <f t="shared" si="937"/>
        <v>330.6386450184167</v>
      </c>
      <c r="N4100">
        <f>VLOOKUP(A4100,'UVXY-IV'!A$1:G$5041,4,0)</f>
        <v>329.27816139999999</v>
      </c>
      <c r="O4100">
        <f t="shared" si="938"/>
        <v>31.329052619179851</v>
      </c>
      <c r="P4100">
        <f>VLOOKUP(A4100,'SVXY-IV'!A$1:G$5041,4,0)</f>
        <v>31.40368887</v>
      </c>
      <c r="Q4100" s="2">
        <f t="shared" si="944"/>
        <v>33.737507019421884</v>
      </c>
      <c r="R4100">
        <f>VLOOKUP(A4100,'VXZ-IV'!A$1:C$4500,3,0)</f>
        <v>33.74</v>
      </c>
      <c r="S4100" s="48">
        <f t="shared" si="939"/>
        <v>40.434542809570843</v>
      </c>
      <c r="T4100" s="50">
        <f>VLOOKUP(A4100,'VIXM-IV'!A$1:D$4500,4,0)</f>
        <v>40.403187420000002</v>
      </c>
      <c r="U4100">
        <f t="shared" si="945"/>
        <v>112.21618873332976</v>
      </c>
      <c r="V4100" s="59">
        <f>VLOOKUP(A4100,'VIXY-IV'!A$1:E$5000,4,0)</f>
        <v>111.70056184000001</v>
      </c>
      <c r="W4100" s="50">
        <f t="shared" si="949"/>
        <v>5.9751728731180593</v>
      </c>
      <c r="X4100" s="50"/>
      <c r="Y4100" s="50">
        <f t="shared" si="950"/>
        <v>1722.7441736167541</v>
      </c>
      <c r="Z4100" s="50"/>
      <c r="AC4100">
        <f t="shared" si="947"/>
        <v>2.4902476102002753</v>
      </c>
      <c r="AF4100">
        <f t="shared" si="948"/>
        <v>3.08517384929928</v>
      </c>
      <c r="AI4100" s="59">
        <f t="shared" si="940"/>
        <v>1.5151424820607335</v>
      </c>
      <c r="AK4100">
        <f t="shared" si="941"/>
        <v>125.67397760016671</v>
      </c>
      <c r="AM4100">
        <f t="shared" si="942"/>
        <v>28.538078954349995</v>
      </c>
      <c r="AO4100">
        <v>28.49</v>
      </c>
      <c r="AQ4100" s="59">
        <f t="shared" si="951"/>
        <v>-0.12529963082702134</v>
      </c>
    </row>
    <row r="4101" spans="1:43" x14ac:dyDescent="0.25">
      <c r="A4101" s="1">
        <v>44013</v>
      </c>
      <c r="B4101" s="43">
        <v>28.62</v>
      </c>
      <c r="C4101" s="43">
        <v>31.68</v>
      </c>
      <c r="D4101" s="39">
        <v>56.709899999999998</v>
      </c>
      <c r="E4101" s="44">
        <v>47.743099999999998</v>
      </c>
      <c r="F4101" s="60">
        <f>IFERROR(VLOOKUP(A4101,SHORTVOL!$A$2:$E$10000,5,0),"")</f>
        <v>342.04</v>
      </c>
      <c r="G4101" s="60">
        <f>IFERROR(VLOOKUP($A4101,LONGVOL!$A$2:$E$10000,5,0),"")</f>
        <v>572.78</v>
      </c>
      <c r="H4101" s="42">
        <v>20809.535914</v>
      </c>
      <c r="I4101" s="45">
        <v>17521.129317999999</v>
      </c>
      <c r="J4101">
        <f>(1/(1-91/360*VLOOKUP($A4101,Tbills!$B$4:$C$974,2,1)/100))^((1)/91)-1</f>
        <v>4.3064573782558568E-6</v>
      </c>
      <c r="K4101" s="2">
        <f t="shared" si="943"/>
        <v>131.63115946216433</v>
      </c>
      <c r="L4101">
        <f>VLOOKUP(A4101,'VXX-IV'!A$1:C$4500,3,0)</f>
        <v>32.94</v>
      </c>
      <c r="M4101">
        <f t="shared" si="937"/>
        <v>314.31262548390544</v>
      </c>
      <c r="N4101">
        <f>VLOOKUP(A4101,'UVXY-IV'!A$1:G$5041,4,0)</f>
        <v>313.02941729999998</v>
      </c>
      <c r="O4101">
        <f t="shared" si="938"/>
        <v>31.843775843052377</v>
      </c>
      <c r="P4101">
        <f>VLOOKUP(A4101,'SVXY-IV'!A$1:G$5041,4,0)</f>
        <v>31.920500440000001</v>
      </c>
      <c r="Q4101" s="2">
        <f t="shared" si="944"/>
        <v>33.333277123054735</v>
      </c>
      <c r="R4101">
        <f>VLOOKUP(A4101,'VXZ-IV'!A$1:C$4500,3,0)</f>
        <v>33.33</v>
      </c>
      <c r="S4101" s="48">
        <f t="shared" si="939"/>
        <v>39.949715865109283</v>
      </c>
      <c r="T4101" s="50">
        <f>VLOOKUP(A4101,'VIXM-IV'!A$1:D$4500,4,0)</f>
        <v>39.918889450000002</v>
      </c>
      <c r="U4101">
        <f t="shared" si="945"/>
        <v>108.52396180654003</v>
      </c>
      <c r="V4101" s="59">
        <f>VLOOKUP(A4101,'VIXY-IV'!A$1:E$5000,4,0)</f>
        <v>108.02658076</v>
      </c>
      <c r="W4101" s="50">
        <f t="shared" si="949"/>
        <v>6.1372280951122518</v>
      </c>
      <c r="X4101" s="50"/>
      <c r="Y4101" s="50">
        <f t="shared" si="950"/>
        <v>1628.9285716424156</v>
      </c>
      <c r="Z4101" s="50"/>
      <c r="AC4101">
        <f t="shared" si="947"/>
        <v>2.326250786626173</v>
      </c>
      <c r="AF4101">
        <f t="shared" si="948"/>
        <v>3.1865648984393506</v>
      </c>
      <c r="AI4101" s="59">
        <f t="shared" si="940"/>
        <v>1.5649578199765073</v>
      </c>
      <c r="AK4101">
        <f t="shared" si="941"/>
        <v>117.39679337655589</v>
      </c>
      <c r="AM4101">
        <f t="shared" si="942"/>
        <v>28.878502876364841</v>
      </c>
      <c r="AO4101">
        <v>28.93</v>
      </c>
    </row>
    <row r="4102" spans="1:43" x14ac:dyDescent="0.25">
      <c r="A4102" s="1">
        <v>44014</v>
      </c>
      <c r="B4102" s="43">
        <v>27.68</v>
      </c>
      <c r="C4102" s="43">
        <v>30.87</v>
      </c>
      <c r="D4102" s="39">
        <v>55.305700000000002</v>
      </c>
      <c r="E4102" s="44">
        <v>46.560699999999997</v>
      </c>
      <c r="F4102" s="60">
        <f>IFERROR(VLOOKUP(A4102,SHORTVOL!$A$2:$E$10000,5,0),"")</f>
        <v>348</v>
      </c>
      <c r="G4102" s="60">
        <f>IFERROR(VLOOKUP($A4102,LONGVOL!$A$2:$E$10000,5,0),"")</f>
        <v>562.79999999999995</v>
      </c>
      <c r="H4102" s="42">
        <v>20623.228343999999</v>
      </c>
      <c r="I4102" s="45">
        <v>17364.187365999998</v>
      </c>
      <c r="J4102">
        <f>(1/(1-91/360*VLOOKUP($A4102,Tbills!$B$4:$C$974,2,1)/100))^((1)/91)-1</f>
        <v>4.1675021249520938E-6</v>
      </c>
      <c r="K4102" s="2">
        <f t="shared" si="943"/>
        <v>128.36869584805726</v>
      </c>
      <c r="L4102">
        <f>VLOOKUP(A4102,'VXX-IV'!A$1:C$4500,3,0)</f>
        <v>32.119999999999997</v>
      </c>
      <c r="M4102">
        <f t="shared" si="937"/>
        <v>302.63337921292629</v>
      </c>
      <c r="N4102">
        <f>VLOOKUP(A4102,'UVXY-IV'!A$1:G$5041,4,0)</f>
        <v>301.3794891</v>
      </c>
      <c r="O4102">
        <f t="shared" si="938"/>
        <v>32.237256373181943</v>
      </c>
      <c r="P4102">
        <f>VLOOKUP(A4102,'SVXY-IV'!A$1:G$5041,4,0)</f>
        <v>32.312667930000003</v>
      </c>
      <c r="Q4102" s="2">
        <f t="shared" si="944"/>
        <v>33.034039114237281</v>
      </c>
      <c r="R4102">
        <f>VLOOKUP(A4102,'VXZ-IV'!A$1:C$4500,3,0)</f>
        <v>33.03</v>
      </c>
      <c r="S4102" s="48">
        <f t="shared" si="939"/>
        <v>39.590728525570988</v>
      </c>
      <c r="T4102" s="50">
        <f>VLOOKUP(A4102,'VIXM-IV'!A$1:D$4500,4,0)</f>
        <v>39.55989623</v>
      </c>
      <c r="U4102">
        <f t="shared" si="945"/>
        <v>105.8372849992269</v>
      </c>
      <c r="V4102" s="59">
        <f>VLOOKUP(A4102,'VIXY-IV'!A$1:E$5000,4,0)</f>
        <v>105.3431578</v>
      </c>
      <c r="W4102" s="50">
        <f t="shared" si="949"/>
        <v>6.2438245944003876</v>
      </c>
      <c r="X4102" s="50"/>
      <c r="Y4102" s="50">
        <f t="shared" si="950"/>
        <v>1572.0407245355052</v>
      </c>
      <c r="Z4102" s="50"/>
      <c r="AC4102">
        <f t="shared" si="947"/>
        <v>2.2109529712010407</v>
      </c>
      <c r="AF4102">
        <f t="shared" si="948"/>
        <v>3.2653308989847294</v>
      </c>
      <c r="AI4102" s="59">
        <f t="shared" si="940"/>
        <v>1.6036629721381628</v>
      </c>
      <c r="AK4102">
        <f t="shared" si="941"/>
        <v>111.57734392238342</v>
      </c>
      <c r="AM4102">
        <f t="shared" si="942"/>
        <v>29.136219944743846</v>
      </c>
      <c r="AO4102">
        <v>28.9</v>
      </c>
    </row>
    <row r="4103" spans="1:43" x14ac:dyDescent="0.25">
      <c r="A4103" s="1">
        <v>44018</v>
      </c>
      <c r="B4103" s="43">
        <v>27.94</v>
      </c>
      <c r="C4103" s="43">
        <v>30.98</v>
      </c>
      <c r="D4103" s="39">
        <v>55.5871</v>
      </c>
      <c r="E4103" s="44">
        <v>46.796799999999998</v>
      </c>
      <c r="F4103" s="60">
        <f>IFERROR(VLOOKUP(A4103,SHORTVOL!$A$2:$E$10000,5,0),"")</f>
        <v>347.24</v>
      </c>
      <c r="G4103" s="60">
        <f>IFERROR(VLOOKUP($A4103,LONGVOL!$A$2:$E$10000,5,0),"")</f>
        <v>564.04</v>
      </c>
      <c r="H4103" s="42">
        <v>20658.310869000001</v>
      </c>
      <c r="I4103" s="45">
        <v>17393.436418000001</v>
      </c>
      <c r="J4103">
        <f>(1/(1-91/360*VLOOKUP($A4103,Tbills!$B$4:$C$974,2,1)/100))^((1)/91)-1</f>
        <v>4.1675021249520938E-6</v>
      </c>
      <c r="K4103" s="2">
        <f t="shared" si="943"/>
        <v>129.00926285743853</v>
      </c>
      <c r="L4103">
        <f>VLOOKUP(A4103,'VXX-IV'!A$1:C$4500,3,0)</f>
        <v>32.28</v>
      </c>
      <c r="M4103">
        <f t="shared" si="937"/>
        <v>304.92357326660232</v>
      </c>
      <c r="N4103">
        <f>VLOOKUP(A4103,'UVXY-IV'!A$1:G$5041,4,0)</f>
        <v>303.60484120000001</v>
      </c>
      <c r="O4103">
        <f t="shared" si="938"/>
        <v>32.152174465040012</v>
      </c>
      <c r="P4103">
        <f>VLOOKUP(A4103,'SVXY-IV'!A$1:G$5041,4,0)</f>
        <v>32.224369350000003</v>
      </c>
      <c r="Q4103" s="2">
        <f t="shared" si="944"/>
        <v>33.087006567836909</v>
      </c>
      <c r="R4103">
        <f>VLOOKUP(A4103,'VXZ-IV'!A$1:C$4500,3,0)</f>
        <v>33.090000000000003</v>
      </c>
      <c r="S4103" s="48">
        <f t="shared" si="939"/>
        <v>39.652796751736211</v>
      </c>
      <c r="T4103" s="50">
        <f>VLOOKUP(A4103,'VIXM-IV'!A$1:D$4500,4,0)</f>
        <v>39.62137474</v>
      </c>
      <c r="U4103">
        <f t="shared" si="945"/>
        <v>106.37804486551059</v>
      </c>
      <c r="V4103" s="59">
        <f>VLOOKUP(A4103,'VIXY-IV'!A$1:E$5000,4,0)</f>
        <v>105.85494908</v>
      </c>
      <c r="W4103" s="50">
        <f t="shared" si="949"/>
        <v>6.2288164205813441</v>
      </c>
      <c r="X4103" s="50"/>
      <c r="Y4103" s="50">
        <f t="shared" si="950"/>
        <v>1578.47142357647</v>
      </c>
      <c r="Z4103" s="50"/>
      <c r="AC4103">
        <f t="shared" si="947"/>
        <v>2.2330745405130137</v>
      </c>
      <c r="AF4103">
        <f t="shared" si="948"/>
        <v>3.2481678503031306</v>
      </c>
      <c r="AI4103" s="59">
        <f t="shared" si="940"/>
        <v>1.5953216745040224</v>
      </c>
      <c r="AK4103">
        <f t="shared" si="941"/>
        <v>112.69041648018239</v>
      </c>
      <c r="AM4103">
        <f t="shared" si="942"/>
        <v>29.083323296411013</v>
      </c>
    </row>
    <row r="4104" spans="1:43" x14ac:dyDescent="0.25">
      <c r="A4104" s="1">
        <v>44019</v>
      </c>
      <c r="B4104" s="43">
        <v>29.43</v>
      </c>
      <c r="C4104" s="43">
        <v>32.07</v>
      </c>
      <c r="D4104" s="39">
        <v>57.657200000000003</v>
      </c>
      <c r="E4104" s="44">
        <v>48.539400000000001</v>
      </c>
      <c r="F4104" s="60">
        <f>IFERROR(VLOOKUP(A4104,SHORTVOL!$A$2:$E$10000,5,0),"")</f>
        <v>336.3</v>
      </c>
      <c r="G4104" s="60">
        <f>IFERROR(VLOOKUP($A4104,LONGVOL!$A$2:$E$10000,5,0),"")</f>
        <v>581.79999999999995</v>
      </c>
      <c r="H4104" s="42">
        <v>21136.175683000001</v>
      </c>
      <c r="I4104" s="45">
        <v>17795.706180000001</v>
      </c>
      <c r="J4104">
        <f>(1/(1-91/360*VLOOKUP($A4104,Tbills!$B$4:$C$974,2,1)/100))^((1)/91)-1</f>
        <v>4.1675021249520938E-6</v>
      </c>
      <c r="K4104" s="2">
        <f t="shared" si="943"/>
        <v>133.81038942242901</v>
      </c>
      <c r="L4104">
        <f>VLOOKUP(A4104,'VXX-IV'!A$1:C$4500,3,0)</f>
        <v>33.479999999999997</v>
      </c>
      <c r="M4104">
        <f t="shared" ref="M4104:M4167" si="952">M4103*(1-(M$1+M$5))^($A4104-$A4103)*(1+1.5*(E4104/E4103-1))</f>
        <v>321.95241402059884</v>
      </c>
      <c r="N4104">
        <f>VLOOKUP(A4104,'UVXY-IV'!A$1:G$5041,4,0)</f>
        <v>320.5515284</v>
      </c>
      <c r="O4104">
        <f t="shared" ref="O4104:O4167" si="953">O4103*(1-IF($A4104&lt;=O4099,O$1,O$1+IF(AND(WEEKDAY($A4104)&lt;&gt;1,WEEKDAY($A4104)&lt;&gt;7),P$1,0)))^($A4104-$A4103)*(1-0.5*(E4104/E4103-1))</f>
        <v>31.552718481122078</v>
      </c>
      <c r="P4104">
        <f>VLOOKUP(A4104,'SVXY-IV'!A$1:G$5041,4,0)</f>
        <v>31.622622199999999</v>
      </c>
      <c r="Q4104" s="2">
        <f t="shared" si="944"/>
        <v>33.851544584302594</v>
      </c>
      <c r="R4104">
        <f>VLOOKUP(A4104,'VXZ-IV'!A$1:C$4500,3,0)</f>
        <v>33.85</v>
      </c>
      <c r="S4104" s="48">
        <f t="shared" ref="S4104:S4167" si="954">S4103*$H4104/$H4103*(1-(S$1+S$5+IF(AND(WEEKDAY($A4104)&lt;&gt;1,WEEKDAY($A4104)&lt;&gt;7),IF($A4104&lt;T$2,T$1,T$3),0)))^($A4104-$A4103)</f>
        <v>40.56868855842076</v>
      </c>
      <c r="T4104" s="50">
        <f>VLOOKUP(A4104,'VIXM-IV'!A$1:D$4500,4,0)</f>
        <v>40.53674487</v>
      </c>
      <c r="U4104">
        <f t="shared" si="945"/>
        <v>110.34036481580993</v>
      </c>
      <c r="V4104" s="59">
        <f>VLOOKUP(A4104,'VIXY-IV'!A$1:E$5000,4,0)</f>
        <v>109.79506476</v>
      </c>
      <c r="W4104" s="50">
        <f t="shared" si="949"/>
        <v>6.0322416987169962</v>
      </c>
      <c r="X4104" s="50"/>
      <c r="Y4104" s="50">
        <f t="shared" si="950"/>
        <v>1677.7425573997164</v>
      </c>
      <c r="Z4104" s="50"/>
      <c r="AC4104">
        <f t="shared" si="947"/>
        <v>2.3993023080100979</v>
      </c>
      <c r="AF4104">
        <f t="shared" si="948"/>
        <v>3.1270682601728139</v>
      </c>
      <c r="AI4104" s="59">
        <f t="shared" ref="AI4104:AI4167" si="955">AI4103*(1-AI$1+J4103)^($A4104-$A4103)*(2-E4104/E4103)</f>
        <v>1.5358653349232227</v>
      </c>
      <c r="AK4104">
        <f t="shared" ref="AK4104:AK4167" si="956">AK4103*(1-AK$1+J4104)^($A4104-$A4103)*(1+2*(E4104/E4103-1))</f>
        <v>121.07808627908834</v>
      </c>
      <c r="AM4104">
        <f t="shared" ref="AM4104:AM4167" si="957">AM4103*(1-AM$1+J4104)^($A4104-$A4103)*(2-I4104/I4103)</f>
        <v>28.40976121336162</v>
      </c>
    </row>
    <row r="4105" spans="1:43" x14ac:dyDescent="0.25">
      <c r="A4105" s="1">
        <v>44020</v>
      </c>
      <c r="B4105" s="43">
        <v>28.08</v>
      </c>
      <c r="C4105" s="43">
        <v>31.19</v>
      </c>
      <c r="D4105" s="39">
        <v>56.079000000000001</v>
      </c>
      <c r="E4105" s="44">
        <v>47.210500000000003</v>
      </c>
      <c r="F4105" s="60">
        <f>IFERROR(VLOOKUP(A4105,SHORTVOL!$A$2:$E$10000,5,0),"")</f>
        <v>343.17</v>
      </c>
      <c r="G4105" s="60">
        <f>IFERROR(VLOOKUP($A4105,LONGVOL!$A$2:$E$10000,5,0),"")</f>
        <v>569.91999999999996</v>
      </c>
      <c r="H4105" s="42">
        <v>20751.335821000001</v>
      </c>
      <c r="I4105" s="45">
        <v>17471.614217999999</v>
      </c>
      <c r="J4105">
        <f>(1/(1-91/360*VLOOKUP($A4105,Tbills!$B$4:$C$974,2,1)/100))^((1)/91)-1</f>
        <v>4.1675021249520938E-6</v>
      </c>
      <c r="K4105" s="2">
        <f t="shared" ref="K4105:K4168" si="958">K4104*$D4105/$D4104*(1-K$1)^($A4105-$A4104)</f>
        <v>130.14454145057394</v>
      </c>
      <c r="L4105">
        <f>VLOOKUP(A4105,'VXX-IV'!A$1:C$4500,3,0)</f>
        <v>32.57</v>
      </c>
      <c r="M4105">
        <f t="shared" si="952"/>
        <v>308.72795013871308</v>
      </c>
      <c r="N4105">
        <f>VLOOKUP(A4105,'UVXY-IV'!A$1:G$5041,4,0)</f>
        <v>307.38006869999998</v>
      </c>
      <c r="O4105">
        <f t="shared" si="953"/>
        <v>31.983807366938745</v>
      </c>
      <c r="P4105">
        <f>VLOOKUP(A4105,'SVXY-IV'!A$1:G$5041,4,0)</f>
        <v>32.05468372</v>
      </c>
      <c r="Q4105" s="2">
        <f t="shared" ref="Q4105:Q4168" si="959">Q4104*$H4105/$H4104*(1-Q$1)^($A4105-$A4104)</f>
        <v>33.234377480141134</v>
      </c>
      <c r="R4105">
        <f>VLOOKUP(A4105,'VXZ-IV'!A$1:C$4500,3,0)</f>
        <v>33.229999999999997</v>
      </c>
      <c r="S4105" s="48">
        <f t="shared" si="954"/>
        <v>39.828702663333658</v>
      </c>
      <c r="T4105" s="50">
        <f>VLOOKUP(A4105,'VIXM-IV'!A$1:D$4500,4,0)</f>
        <v>39.797468100000003</v>
      </c>
      <c r="U4105">
        <f t="shared" ref="U4105:U4168" si="960">U4104*$E4105/$E4104*(1-(U$1+U$5+IF(AND(WEEKDAY(A4105)&lt;&gt;1,WEEKDAY(A4105)&lt;&gt;7),IF(A4105&lt;V$2,V$1,V$3),0)))^($A4105-$A4104)</f>
        <v>107.32052198003734</v>
      </c>
      <c r="V4105" s="59">
        <f>VLOOKUP(A4105,'VIXY-IV'!A$1:E$5000,4,0)</f>
        <v>106.78754476</v>
      </c>
      <c r="W4105" s="50">
        <f t="shared" si="949"/>
        <v>6.1551305005084869</v>
      </c>
      <c r="X4105" s="50"/>
      <c r="Y4105" s="50">
        <f t="shared" si="950"/>
        <v>1609.099070927401</v>
      </c>
      <c r="Z4105" s="50"/>
      <c r="AC4105">
        <f t="shared" si="947"/>
        <v>2.2678508407801941</v>
      </c>
      <c r="AF4105">
        <f t="shared" si="948"/>
        <v>3.2125307499963003</v>
      </c>
      <c r="AI4105" s="59">
        <f t="shared" si="955"/>
        <v>1.5778621008318865</v>
      </c>
      <c r="AK4105">
        <f t="shared" si="956"/>
        <v>114.44369619195072</v>
      </c>
      <c r="AM4105">
        <f t="shared" si="957"/>
        <v>28.926204940035337</v>
      </c>
    </row>
    <row r="4106" spans="1:43" x14ac:dyDescent="0.25">
      <c r="A4106" s="1">
        <v>44021</v>
      </c>
      <c r="B4106" s="43">
        <v>29.26</v>
      </c>
      <c r="C4106" s="43">
        <v>32.06</v>
      </c>
      <c r="D4106" s="39">
        <v>57.500399999999999</v>
      </c>
      <c r="E4106" s="44">
        <v>48.4069</v>
      </c>
      <c r="F4106" s="60">
        <f>IFERROR(VLOOKUP(A4106,SHORTVOL!$A$2:$E$10000,5,0),"")</f>
        <v>338.21</v>
      </c>
      <c r="G4106" s="60">
        <f>IFERROR(VLOOKUP($A4106,LONGVOL!$A$2:$E$10000,5,0),"")</f>
        <v>578.16</v>
      </c>
      <c r="H4106" s="42">
        <v>21123.203124</v>
      </c>
      <c r="I4106" s="45">
        <v>17784.635565</v>
      </c>
      <c r="J4106">
        <f>(1/(1-91/360*VLOOKUP($A4106,Tbills!$B$4:$C$974,2,1)/100))^((1)/91)-1</f>
        <v>4.1675021249520938E-6</v>
      </c>
      <c r="K4106" s="2">
        <f t="shared" si="958"/>
        <v>133.43998145788808</v>
      </c>
      <c r="L4106">
        <f>VLOOKUP(A4106,'VXX-IV'!A$1:C$4500,3,0)</f>
        <v>33.39</v>
      </c>
      <c r="M4106">
        <f t="shared" si="952"/>
        <v>320.46046948029607</v>
      </c>
      <c r="N4106">
        <f>VLOOKUP(A4106,'UVXY-IV'!A$1:G$5041,4,0)</f>
        <v>319.0576987</v>
      </c>
      <c r="O4106">
        <f t="shared" si="953"/>
        <v>31.577721512706539</v>
      </c>
      <c r="P4106">
        <f>VLOOKUP(A4106,'SVXY-IV'!A$1:G$5041,4,0)</f>
        <v>31.647473229999999</v>
      </c>
      <c r="Q4106" s="2">
        <f t="shared" si="959"/>
        <v>33.829118019455244</v>
      </c>
      <c r="R4106">
        <f>VLOOKUP(A4106,'VXZ-IV'!A$1:C$4500,3,0)</f>
        <v>33.83</v>
      </c>
      <c r="S4106" s="48">
        <f t="shared" si="954"/>
        <v>40.541089910384841</v>
      </c>
      <c r="T4106" s="50">
        <f>VLOOKUP(A4106,'VIXM-IV'!A$1:D$4500,4,0)</f>
        <v>40.508784310000003</v>
      </c>
      <c r="U4106">
        <f t="shared" si="960"/>
        <v>110.04127452620958</v>
      </c>
      <c r="V4106" s="59">
        <f>VLOOKUP(A4106,'VIXY-IV'!A$1:E$5000,4,0)</f>
        <v>109.49256172</v>
      </c>
      <c r="W4106" s="50">
        <f t="shared" si="949"/>
        <v>6.065833403342932</v>
      </c>
      <c r="X4106" s="50"/>
      <c r="Y4106" s="50">
        <f t="shared" si="950"/>
        <v>1655.4981430826399</v>
      </c>
      <c r="Z4106" s="50"/>
      <c r="AC4106">
        <f t="shared" si="947"/>
        <v>2.3827134801437597</v>
      </c>
      <c r="AF4106">
        <f t="shared" si="948"/>
        <v>3.130973540559463</v>
      </c>
      <c r="AI4106" s="59">
        <f t="shared" si="955"/>
        <v>1.5378257320071282</v>
      </c>
      <c r="AK4106">
        <f t="shared" si="956"/>
        <v>120.2391847479747</v>
      </c>
      <c r="AM4106">
        <f t="shared" si="957"/>
        <v>28.407030891605924</v>
      </c>
    </row>
    <row r="4107" spans="1:43" x14ac:dyDescent="0.25">
      <c r="A4107" s="1">
        <v>44022</v>
      </c>
      <c r="B4107" s="43">
        <v>27.29</v>
      </c>
      <c r="C4107" s="43">
        <v>31.02</v>
      </c>
      <c r="D4107" s="39">
        <v>55.484200000000001</v>
      </c>
      <c r="E4107" s="44">
        <v>46.709299999999999</v>
      </c>
      <c r="F4107" s="60">
        <f>IFERROR(VLOOKUP(A4107,SHORTVOL!$A$2:$E$10000,5,0),"")</f>
        <v>347.51</v>
      </c>
      <c r="G4107" s="60">
        <f>IFERROR(VLOOKUP($A4107,LONGVOL!$A$2:$E$10000,5,0),"")</f>
        <v>562.26</v>
      </c>
      <c r="H4107" s="42">
        <v>20890.057407</v>
      </c>
      <c r="I4107" s="45">
        <v>17588.264910999998</v>
      </c>
      <c r="J4107">
        <f>(1/(1-91/360*VLOOKUP($A4107,Tbills!$B$4:$C$974,2,1)/100))^((1)/91)-1</f>
        <v>4.1675021249520938E-6</v>
      </c>
      <c r="K4107" s="2">
        <f t="shared" si="958"/>
        <v>128.75788843091738</v>
      </c>
      <c r="L4107">
        <f>VLOOKUP(A4107,'VXX-IV'!A$1:C$4500,3,0)</f>
        <v>32.22</v>
      </c>
      <c r="M4107">
        <f t="shared" si="952"/>
        <v>303.60003295967607</v>
      </c>
      <c r="N4107">
        <f>VLOOKUP(A4107,'UVXY-IV'!A$1:G$5041,4,0)</f>
        <v>302.26649730000003</v>
      </c>
      <c r="O4107">
        <f t="shared" si="953"/>
        <v>32.130590782470627</v>
      </c>
      <c r="P4107">
        <f>VLOOKUP(A4107,'SVXY-IV'!A$1:G$5041,4,0)</f>
        <v>32.200947749999997</v>
      </c>
      <c r="Q4107" s="2">
        <f t="shared" si="959"/>
        <v>33.454915981867956</v>
      </c>
      <c r="R4107">
        <f>VLOOKUP(A4107,'VXZ-IV'!A$1:C$4500,3,0)</f>
        <v>33.450000000000003</v>
      </c>
      <c r="S4107" s="48">
        <f t="shared" si="954"/>
        <v>40.09228614999747</v>
      </c>
      <c r="T4107" s="50">
        <f>VLOOKUP(A4107,'VIXM-IV'!A$1:D$4500,4,0)</f>
        <v>40.060479790000002</v>
      </c>
      <c r="U4107">
        <f t="shared" si="960"/>
        <v>106.18321337304252</v>
      </c>
      <c r="V4107" s="59">
        <f>VLOOKUP(A4107,'VIXY-IV'!A$1:E$5000,4,0)</f>
        <v>105.65225312</v>
      </c>
      <c r="W4107" s="50">
        <f t="shared" si="949"/>
        <v>6.2322867006867737</v>
      </c>
      <c r="X4107" s="50"/>
      <c r="Y4107" s="50">
        <f t="shared" si="950"/>
        <v>1564.3192968308144</v>
      </c>
      <c r="Z4107" s="50"/>
      <c r="AC4107">
        <f t="shared" si="947"/>
        <v>2.215518245882961</v>
      </c>
      <c r="AF4107">
        <f t="shared" si="948"/>
        <v>3.2406239031188164</v>
      </c>
      <c r="AI4107" s="59">
        <f t="shared" si="955"/>
        <v>1.5917040883754172</v>
      </c>
      <c r="AK4107">
        <f t="shared" si="956"/>
        <v>111.80116899875971</v>
      </c>
      <c r="AM4107">
        <f t="shared" si="957"/>
        <v>28.719747100947135</v>
      </c>
    </row>
    <row r="4108" spans="1:43" x14ac:dyDescent="0.25">
      <c r="A4108" s="1">
        <v>44025</v>
      </c>
      <c r="B4108" s="43">
        <v>32.19</v>
      </c>
      <c r="C4108" s="43">
        <v>34.54</v>
      </c>
      <c r="D4108" s="39">
        <v>60.6235</v>
      </c>
      <c r="E4108" s="44">
        <v>51.035299999999999</v>
      </c>
      <c r="F4108" s="60">
        <f>IFERROR(VLOOKUP(A4108,SHORTVOL!$A$2:$E$10000,5,0),"")</f>
        <v>317.77999999999997</v>
      </c>
      <c r="G4108" s="60">
        <f>IFERROR(VLOOKUP($A4108,LONGVOL!$A$2:$E$10000,5,0),"")</f>
        <v>610.37</v>
      </c>
      <c r="H4108" s="42">
        <v>22180.979114000002</v>
      </c>
      <c r="I4108" s="45">
        <v>18674.929195000001</v>
      </c>
      <c r="J4108">
        <f>(1/(1-91/360*VLOOKUP($A4108,Tbills!$B$4:$C$974,2,1)/100))^((1)/91)-1</f>
        <v>4.1675021249520938E-6</v>
      </c>
      <c r="K4108" s="2">
        <f t="shared" si="958"/>
        <v>140.67397325678385</v>
      </c>
      <c r="L4108">
        <f>VLOOKUP(A4108,'VXX-IV'!A$1:C$4500,3,0)</f>
        <v>35.200000000000003</v>
      </c>
      <c r="M4108">
        <f t="shared" si="952"/>
        <v>345.76713887563471</v>
      </c>
      <c r="N4108">
        <f>VLOOKUP(A4108,'UVXY-IV'!A$1:G$5041,4,0)</f>
        <v>344.28052220000001</v>
      </c>
      <c r="O4108">
        <f t="shared" si="953"/>
        <v>30.640304610086442</v>
      </c>
      <c r="P4108">
        <f>VLOOKUP(A4108,'SVXY-IV'!A$1:G$5041,4,0)</f>
        <v>30.711467079999998</v>
      </c>
      <c r="Q4108" s="2">
        <f t="shared" si="959"/>
        <v>35.519697103744811</v>
      </c>
      <c r="R4108">
        <f>VLOOKUP(A4108,'VXZ-IV'!A$1:C$4500,3,0)</f>
        <v>35.520000000000003</v>
      </c>
      <c r="S4108" s="48">
        <f t="shared" si="954"/>
        <v>42.565577516681913</v>
      </c>
      <c r="T4108" s="50">
        <f>VLOOKUP(A4108,'VIXM-IV'!A$1:D$4500,4,0)</f>
        <v>42.533483859999997</v>
      </c>
      <c r="U4108">
        <f t="shared" si="960"/>
        <v>116.0207505281403</v>
      </c>
      <c r="V4108" s="59">
        <f>VLOOKUP(A4108,'VIXY-IV'!A$1:E$5000,4,0)</f>
        <v>115.45028336</v>
      </c>
      <c r="W4108" s="50">
        <f t="shared" si="949"/>
        <v>5.6981637850976439</v>
      </c>
      <c r="X4108" s="50"/>
      <c r="Y4108" s="50">
        <f t="shared" si="950"/>
        <v>1831.590376954076</v>
      </c>
      <c r="Z4108" s="50"/>
      <c r="AC4108">
        <f t="shared" si="947"/>
        <v>2.6256349564501269</v>
      </c>
      <c r="AF4108">
        <f t="shared" si="948"/>
        <v>2.9400814148284442</v>
      </c>
      <c r="AI4108" s="59">
        <f t="shared" si="955"/>
        <v>1.44414559999023</v>
      </c>
      <c r="AK4108">
        <f t="shared" si="956"/>
        <v>132.49387338375078</v>
      </c>
      <c r="AM4108">
        <f t="shared" si="957"/>
        <v>26.94268821083724</v>
      </c>
    </row>
    <row r="4109" spans="1:43" x14ac:dyDescent="0.25">
      <c r="A4109" s="1">
        <v>44026</v>
      </c>
      <c r="B4109" s="43">
        <v>29.52</v>
      </c>
      <c r="C4109" s="43">
        <v>32.56</v>
      </c>
      <c r="D4109" s="39">
        <v>57.238999999999997</v>
      </c>
      <c r="E4109" s="44">
        <v>48.185899999999997</v>
      </c>
      <c r="F4109" s="60">
        <f>IFERROR(VLOOKUP(A4109,SHORTVOL!$A$2:$E$10000,5,0),"")</f>
        <v>333.04</v>
      </c>
      <c r="G4109" s="60">
        <f>IFERROR(VLOOKUP($A4109,LONGVOL!$A$2:$E$10000,5,0),"")</f>
        <v>581.04999999999995</v>
      </c>
      <c r="H4109" s="42">
        <v>21389.572991000001</v>
      </c>
      <c r="I4109" s="45">
        <v>18008.539333000001</v>
      </c>
      <c r="J4109">
        <f>(1/(1-91/360*VLOOKUP($A4109,Tbills!$B$4:$C$974,2,1)/100))^((1)/91)-1</f>
        <v>4.1675021249520938E-6</v>
      </c>
      <c r="K4109" s="2">
        <f t="shared" si="958"/>
        <v>132.81716195684783</v>
      </c>
      <c r="L4109">
        <f>VLOOKUP(A4109,'VXX-IV'!A$1:C$4500,3,0)</f>
        <v>33.229999999999997</v>
      </c>
      <c r="M4109">
        <f t="shared" si="952"/>
        <v>316.80682378885615</v>
      </c>
      <c r="N4109">
        <f>VLOOKUP(A4109,'UVXY-IV'!A$1:G$5041,4,0)</f>
        <v>315.43344580000002</v>
      </c>
      <c r="O4109">
        <f t="shared" si="953"/>
        <v>31.494838742148399</v>
      </c>
      <c r="P4109">
        <f>VLOOKUP(A4109,'SVXY-IV'!A$1:G$5041,4,0)</f>
        <v>31.567558129999998</v>
      </c>
      <c r="Q4109" s="2">
        <f t="shared" si="959"/>
        <v>34.251537070342685</v>
      </c>
      <c r="R4109">
        <f>VLOOKUP(A4109,'VXZ-IV'!A$1:C$4500,3,0)</f>
        <v>34.25</v>
      </c>
      <c r="S4109" s="48">
        <f t="shared" si="954"/>
        <v>41.045492872092701</v>
      </c>
      <c r="T4109" s="50">
        <f>VLOOKUP(A4109,'VIXM-IV'!A$1:D$4500,4,0)</f>
        <v>41.01400426</v>
      </c>
      <c r="U4109">
        <f t="shared" si="960"/>
        <v>109.54413692139701</v>
      </c>
      <c r="V4109" s="59">
        <f>VLOOKUP(A4109,'VIXY-IV'!A$1:E$5000,4,0)</f>
        <v>109.0040856</v>
      </c>
      <c r="W4109" s="50">
        <f t="shared" si="949"/>
        <v>5.9714644175299121</v>
      </c>
      <c r="X4109" s="50"/>
      <c r="Y4109" s="50">
        <f t="shared" si="950"/>
        <v>1655.4940437999062</v>
      </c>
      <c r="Z4109" s="50"/>
      <c r="AC4109">
        <f t="shared" si="947"/>
        <v>2.3323677496933013</v>
      </c>
      <c r="AF4109">
        <f t="shared" si="948"/>
        <v>3.1040872944043141</v>
      </c>
      <c r="AI4109" s="59">
        <f t="shared" si="955"/>
        <v>1.5247250146413751</v>
      </c>
      <c r="AK4109">
        <f t="shared" si="956"/>
        <v>117.69426227320638</v>
      </c>
      <c r="AM4109">
        <f t="shared" si="957"/>
        <v>27.903186212258397</v>
      </c>
    </row>
    <row r="4110" spans="1:43" x14ac:dyDescent="0.25">
      <c r="A4110" s="1">
        <v>44027</v>
      </c>
      <c r="B4110" s="43">
        <v>27.76</v>
      </c>
      <c r="C4110" s="43">
        <v>31.56</v>
      </c>
      <c r="D4110" s="39">
        <v>55.419600000000003</v>
      </c>
      <c r="E4110" s="44">
        <v>46.654000000000003</v>
      </c>
      <c r="F4110" s="60">
        <f>IFERROR(VLOOKUP(A4110,SHORTVOL!$A$2:$E$10000,5,0),"")</f>
        <v>342.98</v>
      </c>
      <c r="G4110" s="60">
        <f>IFERROR(VLOOKUP($A4110,LONGVOL!$A$2:$E$10000,5,0),"")</f>
        <v>563.71</v>
      </c>
      <c r="H4110" s="42">
        <v>21204.005720000001</v>
      </c>
      <c r="I4110" s="45">
        <v>17852.229490000002</v>
      </c>
      <c r="J4110">
        <f>(1/(1-91/360*VLOOKUP($A4110,Tbills!$B$4:$C$974,2,1)/100))^((1)/91)-1</f>
        <v>4.1675021249520938E-6</v>
      </c>
      <c r="K4110" s="2">
        <f t="shared" si="958"/>
        <v>128.59229737304597</v>
      </c>
      <c r="L4110">
        <f>VLOOKUP(A4110,'VXX-IV'!A$1:C$4500,3,0)</f>
        <v>32.18</v>
      </c>
      <c r="M4110">
        <f t="shared" si="952"/>
        <v>301.69630469216418</v>
      </c>
      <c r="N4110">
        <f>VLOOKUP(A4110,'UVXY-IV'!A$1:G$5041,4,0)</f>
        <v>300.36073759999999</v>
      </c>
      <c r="O4110">
        <f t="shared" si="953"/>
        <v>31.994639399585211</v>
      </c>
      <c r="P4110">
        <f>VLOOKUP(A4110,'SVXY-IV'!A$1:G$5041,4,0)</f>
        <v>32.066650029999998</v>
      </c>
      <c r="Q4110" s="2">
        <f t="shared" si="959"/>
        <v>33.953556680153255</v>
      </c>
      <c r="R4110">
        <f>VLOOKUP(A4110,'VXZ-IV'!A$1:C$4500,3,0)</f>
        <v>33.950000000000003</v>
      </c>
      <c r="S4110" s="48">
        <f t="shared" si="954"/>
        <v>40.688044346893754</v>
      </c>
      <c r="T4110" s="50">
        <f>VLOOKUP(A4110,'VIXM-IV'!A$1:D$4500,4,0)</f>
        <v>40.655445579999999</v>
      </c>
      <c r="U4110">
        <f t="shared" si="960"/>
        <v>106.06258615852902</v>
      </c>
      <c r="V4110" s="59">
        <f>VLOOKUP(A4110,'VIXY-IV'!A$1:E$5000,4,0)</f>
        <v>105.53116252</v>
      </c>
      <c r="W4110" s="50">
        <f t="shared" si="949"/>
        <v>6.1493516710799003</v>
      </c>
      <c r="X4110" s="50"/>
      <c r="Y4110" s="50">
        <f t="shared" si="950"/>
        <v>1556.563391767347</v>
      </c>
      <c r="Z4110" s="50"/>
      <c r="AC4110">
        <f t="shared" si="947"/>
        <v>2.1839954084027298</v>
      </c>
      <c r="AF4110">
        <f t="shared" si="948"/>
        <v>3.2026215840745627</v>
      </c>
      <c r="AI4110" s="59">
        <f t="shared" si="955"/>
        <v>1.5731466149208913</v>
      </c>
      <c r="AK4110">
        <f t="shared" si="956"/>
        <v>110.20639512662102</v>
      </c>
      <c r="AM4110">
        <f t="shared" si="957"/>
        <v>28.144455541881271</v>
      </c>
    </row>
    <row r="4111" spans="1:43" x14ac:dyDescent="0.25">
      <c r="A4111" s="1">
        <v>44028</v>
      </c>
      <c r="B4111" s="43">
        <v>28</v>
      </c>
      <c r="C4111" s="43">
        <v>31.55</v>
      </c>
      <c r="D4111" s="39">
        <v>55.204500000000003</v>
      </c>
      <c r="E4111" s="44">
        <v>46.472799999999999</v>
      </c>
      <c r="F4111" s="60">
        <f>IFERROR(VLOOKUP(A4111,SHORTVOL!$A$2:$E$10000,5,0),"")</f>
        <v>347.98</v>
      </c>
      <c r="G4111" s="60">
        <f>IFERROR(VLOOKUP($A4111,LONGVOL!$A$2:$E$10000,5,0),"")</f>
        <v>555.49</v>
      </c>
      <c r="H4111" s="42">
        <v>21196.26323</v>
      </c>
      <c r="I4111" s="45">
        <v>17845.636478</v>
      </c>
      <c r="J4111">
        <f>(1/(1-91/360*VLOOKUP($A4111,Tbills!$B$4:$C$974,2,1)/100))^((1)/91)-1</f>
        <v>4.0285486480051702E-6</v>
      </c>
      <c r="K4111" s="2">
        <f t="shared" si="958"/>
        <v>128.09006893790658</v>
      </c>
      <c r="L4111">
        <f>VLOOKUP(A4111,'VXX-IV'!A$1:C$4500,3,0)</f>
        <v>32.049999999999997</v>
      </c>
      <c r="M4111">
        <f t="shared" si="952"/>
        <v>299.9357860161283</v>
      </c>
      <c r="N4111">
        <f>VLOOKUP(A4111,'UVXY-IV'!A$1:G$5041,4,0)</f>
        <v>298.59563120000001</v>
      </c>
      <c r="O4111">
        <f t="shared" si="953"/>
        <v>32.055937216766111</v>
      </c>
      <c r="P4111">
        <f>VLOOKUP(A4111,'SVXY-IV'!A$1:G$5041,4,0)</f>
        <v>32.127629630000001</v>
      </c>
      <c r="Q4111" s="2">
        <f t="shared" si="959"/>
        <v>33.94033117709138</v>
      </c>
      <c r="R4111">
        <f>VLOOKUP(A4111,'VXZ-IV'!A$1:C$4500,3,0)</f>
        <v>33.94</v>
      </c>
      <c r="S4111" s="48">
        <f t="shared" si="954"/>
        <v>40.671833484802249</v>
      </c>
      <c r="T4111" s="50">
        <f>VLOOKUP(A4111,'VIXM-IV'!A$1:D$4500,4,0)</f>
        <v>40.639074450000003</v>
      </c>
      <c r="U4111">
        <f t="shared" si="960"/>
        <v>105.651661565027</v>
      </c>
      <c r="V4111" s="59">
        <f>VLOOKUP(A4111,'VIXY-IV'!A$1:E$5000,4,0)</f>
        <v>105.11787287999999</v>
      </c>
      <c r="W4111" s="50">
        <f t="shared" si="949"/>
        <v>6.2386540209648444</v>
      </c>
      <c r="X4111" s="50"/>
      <c r="Y4111" s="50">
        <f t="shared" si="950"/>
        <v>1511.0490598159386</v>
      </c>
      <c r="Z4111" s="50"/>
      <c r="AC4111">
        <f t="shared" si="947"/>
        <v>2.1669574933441837</v>
      </c>
      <c r="AF4111">
        <f t="shared" si="948"/>
        <v>3.2149105398525677</v>
      </c>
      <c r="AI4111" s="59">
        <f t="shared" si="955"/>
        <v>1.5792047476050985</v>
      </c>
      <c r="AK4111">
        <f t="shared" si="956"/>
        <v>109.34582867842288</v>
      </c>
      <c r="AM4111">
        <f t="shared" si="957"/>
        <v>28.153921658270015</v>
      </c>
    </row>
    <row r="4112" spans="1:43" x14ac:dyDescent="0.25">
      <c r="A4112" s="1">
        <v>44029</v>
      </c>
      <c r="B4112" s="43">
        <v>25.68</v>
      </c>
      <c r="C4112" s="43">
        <v>30.37</v>
      </c>
      <c r="D4112" s="39">
        <v>52.720999999999997</v>
      </c>
      <c r="E4112" s="44">
        <v>44.381999999999998</v>
      </c>
      <c r="F4112" s="60">
        <f>IFERROR(VLOOKUP(A4112,SHORTVOL!$A$2:$E$10000,5,0),"")</f>
        <v>360.84</v>
      </c>
      <c r="G4112" s="60">
        <f>IFERROR(VLOOKUP($A4112,LONGVOL!$A$2:$E$10000,5,0),"")</f>
        <v>534.96</v>
      </c>
      <c r="H4112" s="42">
        <v>20910.270401999998</v>
      </c>
      <c r="I4112" s="45">
        <v>17604.780445</v>
      </c>
      <c r="J4112">
        <f>(1/(1-91/360*VLOOKUP($A4112,Tbills!$B$4:$C$974,2,1)/100))^((1)/91)-1</f>
        <v>4.0285486480051702E-6</v>
      </c>
      <c r="K4112" s="2">
        <f t="shared" si="958"/>
        <v>122.3246630508925</v>
      </c>
      <c r="L4112">
        <f>VLOOKUP(A4112,'VXX-IV'!A$1:C$4500,3,0)</f>
        <v>30.61</v>
      </c>
      <c r="M4112">
        <f t="shared" si="952"/>
        <v>279.69204661693658</v>
      </c>
      <c r="N4112">
        <f>VLOOKUP(A4112,'UVXY-IV'!A$1:G$5041,4,0)</f>
        <v>278.42953849999998</v>
      </c>
      <c r="O4112">
        <f t="shared" si="953"/>
        <v>32.776178536042337</v>
      </c>
      <c r="P4112">
        <f>VLOOKUP(A4112,'SVXY-IV'!A$1:G$5041,4,0)</f>
        <v>32.848367809999999</v>
      </c>
      <c r="Q4112" s="2">
        <f t="shared" si="959"/>
        <v>33.481571241841856</v>
      </c>
      <c r="R4112">
        <f>VLOOKUP(A4112,'VXZ-IV'!A$1:C$4500,3,0)</f>
        <v>33.479999999999997</v>
      </c>
      <c r="S4112" s="48">
        <f t="shared" si="954"/>
        <v>40.121728857749638</v>
      </c>
      <c r="T4112" s="50">
        <f>VLOOKUP(A4112,'VIXM-IV'!A$1:D$4500,4,0)</f>
        <v>40.089223869999998</v>
      </c>
      <c r="U4112">
        <f t="shared" si="960"/>
        <v>100.89938645616347</v>
      </c>
      <c r="V4112" s="59">
        <f>VLOOKUP(A4112,'VIXY-IV'!A$1:E$5000,4,0)</f>
        <v>100.38671856000001</v>
      </c>
      <c r="W4112" s="50">
        <f t="shared" si="949"/>
        <v>6.4688543857714862</v>
      </c>
      <c r="X4112" s="50"/>
      <c r="Y4112" s="50">
        <f t="shared" si="950"/>
        <v>1399.2472346178843</v>
      </c>
      <c r="Z4112" s="50"/>
      <c r="AC4112">
        <f t="shared" si="947"/>
        <v>1.9719092564061727</v>
      </c>
      <c r="AF4112">
        <f t="shared" si="948"/>
        <v>3.3593921131365474</v>
      </c>
      <c r="AI4112" s="59">
        <f t="shared" si="955"/>
        <v>1.6501983975397259</v>
      </c>
      <c r="AK4112">
        <f t="shared" si="956"/>
        <v>99.502846667155097</v>
      </c>
      <c r="AM4112">
        <f t="shared" si="957"/>
        <v>28.532964435310816</v>
      </c>
    </row>
    <row r="4113" spans="1:41" x14ac:dyDescent="0.25">
      <c r="A4113" s="41">
        <v>44032</v>
      </c>
      <c r="B4113" s="43">
        <v>24.46</v>
      </c>
      <c r="C4113" s="43">
        <v>29.1</v>
      </c>
      <c r="D4113" s="39">
        <v>50.025599999999997</v>
      </c>
      <c r="E4113" s="44">
        <v>42.112400000000001</v>
      </c>
      <c r="F4113" s="60">
        <f>IFERROR(VLOOKUP(A4113,SHORTVOL!$A$2:$E$10000,5,0),"")</f>
        <v>378.8</v>
      </c>
      <c r="G4113" s="60">
        <f>IFERROR(VLOOKUP($A4113,LONGVOL!$A$2:$E$10000,5,0),"")</f>
        <v>508.33</v>
      </c>
      <c r="H4113" s="42">
        <v>20129.230047000001</v>
      </c>
      <c r="I4113" s="45">
        <v>16946.993975000001</v>
      </c>
      <c r="J4113">
        <f>(1/(1-91/360*VLOOKUP($A4113,Tbills!$B$4:$C$974,2,1)/100))^((1)/91)-1</f>
        <v>4.0285486480051702E-6</v>
      </c>
      <c r="K4113" s="2">
        <f t="shared" si="958"/>
        <v>116.06223400764556</v>
      </c>
      <c r="L4113">
        <f>VLOOKUP(A4113,'VXX-IV'!A$1:C$4500,3,0)</f>
        <v>29.04</v>
      </c>
      <c r="M4113">
        <f t="shared" si="952"/>
        <v>258.23034359608789</v>
      </c>
      <c r="N4113">
        <f>VLOOKUP(A4113,'UVXY-IV'!A$1:G$5041,4,0)</f>
        <v>257.06168810000003</v>
      </c>
      <c r="O4113">
        <f t="shared" si="953"/>
        <v>33.611605560688474</v>
      </c>
      <c r="P4113">
        <f>VLOOKUP(A4113,'SVXY-IV'!A$1:G$5041,4,0)</f>
        <v>33.686792750000002</v>
      </c>
      <c r="Q4113" s="2">
        <f t="shared" si="959"/>
        <v>32.228610037109647</v>
      </c>
      <c r="R4113">
        <f>VLOOKUP(A4113,'VXZ-IV'!A$1:C$4500,3,0)</f>
        <v>32.229999999999997</v>
      </c>
      <c r="S4113" s="48">
        <f t="shared" si="954"/>
        <v>38.619245275289742</v>
      </c>
      <c r="T4113" s="50">
        <f>VLOOKUP(A4113,'VIXM-IV'!A$1:D$4500,4,0)</f>
        <v>38.587919390000003</v>
      </c>
      <c r="U4113">
        <f t="shared" si="960"/>
        <v>95.742363079469015</v>
      </c>
      <c r="V4113" s="59">
        <f>VLOOKUP(A4113,'VIXY-IV'!A$1:E$5000,4,0)</f>
        <v>95.252861120000006</v>
      </c>
      <c r="W4113" s="50">
        <f t="shared" si="949"/>
        <v>6.7897052537927092</v>
      </c>
      <c r="X4113" s="50"/>
      <c r="Y4113" s="50">
        <f t="shared" si="950"/>
        <v>1259.6426109934157</v>
      </c>
      <c r="Z4113" s="50"/>
      <c r="AC4113">
        <f t="shared" si="947"/>
        <v>1.7700519050523855</v>
      </c>
      <c r="AF4113">
        <f t="shared" si="948"/>
        <v>3.5306908233058998</v>
      </c>
      <c r="AI4113" s="59">
        <f t="shared" si="955"/>
        <v>1.7344144949643727</v>
      </c>
      <c r="AK4113">
        <f t="shared" si="956"/>
        <v>89.315089563011639</v>
      </c>
      <c r="AM4113">
        <f t="shared" si="957"/>
        <v>29.596146013874588</v>
      </c>
    </row>
    <row r="4114" spans="1:41" x14ac:dyDescent="0.25">
      <c r="A4114" s="41">
        <v>44033</v>
      </c>
      <c r="B4114" s="43">
        <v>24.84</v>
      </c>
      <c r="C4114" s="43">
        <v>29.47</v>
      </c>
      <c r="D4114" s="39">
        <v>50.554299999999998</v>
      </c>
      <c r="E4114" s="44">
        <v>42.557299999999998</v>
      </c>
      <c r="F4114" s="60">
        <f>IFERROR(VLOOKUP(A4114,SHORTVOL!$A$2:$E$10000,5,0),"")</f>
        <v>373.6</v>
      </c>
      <c r="G4114" s="60">
        <f>IFERROR(VLOOKUP($A4114,LONGVOL!$A$2:$E$10000,5,0),"")</f>
        <v>515.30999999999995</v>
      </c>
      <c r="H4114" s="42">
        <v>20270.473974</v>
      </c>
      <c r="I4114" s="45">
        <v>17065.840335000001</v>
      </c>
      <c r="J4114" s="48">
        <f>(1/(1-91/360*VLOOKUP($A4114,Tbills!$B$4:$C$974,2,1)/100))^((1)/91)-1</f>
        <v>4.0285486480051702E-6</v>
      </c>
      <c r="K4114" s="50">
        <f t="shared" si="958"/>
        <v>117.28598812379957</v>
      </c>
      <c r="L4114" s="48">
        <f>VLOOKUP(A4114,'VXX-IV'!A$1:C$4500,3,0)</f>
        <v>29.35</v>
      </c>
      <c r="M4114" s="48">
        <f t="shared" si="952"/>
        <v>262.31997252672562</v>
      </c>
      <c r="N4114" s="48">
        <f>VLOOKUP(A4114,'UVXY-IV'!A$1:G$5041,4,0)</f>
        <v>261.12636830000002</v>
      </c>
      <c r="O4114" s="48">
        <f t="shared" si="953"/>
        <v>33.433189038894724</v>
      </c>
      <c r="P4114" s="48">
        <f>VLOOKUP(A4114,'SVXY-IV'!A$1:G$5041,4,0)</f>
        <v>33.507026549999999</v>
      </c>
      <c r="Q4114" s="50">
        <f t="shared" si="959"/>
        <v>32.453962219746451</v>
      </c>
      <c r="R4114" s="48">
        <f>VLOOKUP(A4114,'VXZ-IV'!A$1:C$4500,3,0)</f>
        <v>32.450000000000003</v>
      </c>
      <c r="S4114" s="48">
        <f t="shared" si="954"/>
        <v>38.888936428234409</v>
      </c>
      <c r="T4114" s="50">
        <f>VLOOKUP(A4114,'VIXM-IV'!A$1:D$4500,4,0)</f>
        <v>38.857111000000003</v>
      </c>
      <c r="U4114" s="48">
        <f t="shared" si="960"/>
        <v>96.754769122147579</v>
      </c>
      <c r="V4114" s="59">
        <f>VLOOKUP(A4114,'VIXY-IV'!A$1:E$5000,4,0)</f>
        <v>96.257134239999999</v>
      </c>
      <c r="W4114" s="50">
        <f t="shared" si="949"/>
        <v>6.6961303965452865</v>
      </c>
      <c r="X4114" s="50"/>
      <c r="Y4114" s="50">
        <f t="shared" si="950"/>
        <v>1294.1337489972202</v>
      </c>
      <c r="Z4114" s="50"/>
      <c r="AA4114" s="48"/>
      <c r="AB4114" s="48"/>
      <c r="AC4114" s="48">
        <f t="shared" si="947"/>
        <v>1.8073907215514924</v>
      </c>
      <c r="AD4114" s="48"/>
      <c r="AE4114" s="48"/>
      <c r="AF4114" s="48">
        <f t="shared" ref="AF4114:AF4171" si="961">AF4113*(1-IF($A4114&lt;=AG$3,AF$1,AF$1+IF(AND(WEEKDAY($A4114)&lt;&gt;1,WEEKDAY($A4114)&lt;&gt;7),AG$1,0)))^($A4114-$A4113)*(2-$E4114/$E4113)</f>
        <v>3.4932278365945142</v>
      </c>
      <c r="AG4114" s="48"/>
      <c r="AH4114" s="48"/>
      <c r="AI4114" s="59">
        <f t="shared" si="955"/>
        <v>1.7160345683090392</v>
      </c>
      <c r="AJ4114" s="48"/>
      <c r="AK4114" s="48">
        <f t="shared" si="956"/>
        <v>91.198487720986108</v>
      </c>
      <c r="AL4114" s="48"/>
      <c r="AM4114" s="48">
        <f t="shared" si="957"/>
        <v>29.387624739708475</v>
      </c>
      <c r="AN4114" s="48"/>
      <c r="AO4114" s="48"/>
    </row>
    <row r="4115" spans="1:41" x14ac:dyDescent="0.25">
      <c r="A4115" s="41">
        <v>44034</v>
      </c>
      <c r="B4115" s="43">
        <v>24.32</v>
      </c>
      <c r="C4115" s="43">
        <v>29.05</v>
      </c>
      <c r="D4115" s="39">
        <v>49.509799999999998</v>
      </c>
      <c r="E4115" s="44">
        <v>41.677900000000001</v>
      </c>
      <c r="F4115" s="60">
        <f>IFERROR(VLOOKUP(A4115,SHORTVOL!$A$2:$E$10000,5,0),"")</f>
        <v>377.47</v>
      </c>
      <c r="G4115" s="60">
        <f>IFERROR(VLOOKUP($A4115,LONGVOL!$A$2:$E$10000,5,0),"")</f>
        <v>509.97</v>
      </c>
      <c r="H4115" s="42">
        <v>20158.237464000002</v>
      </c>
      <c r="I4115" s="45">
        <v>16971.278956999999</v>
      </c>
      <c r="J4115" s="48">
        <f>(1/(1-91/360*VLOOKUP($A4115,Tbills!$B$4:$C$974,2,1)/100))^((1)/91)-1</f>
        <v>4.0285486480051702E-6</v>
      </c>
      <c r="K4115" s="50">
        <f t="shared" si="958"/>
        <v>114.85994711041697</v>
      </c>
      <c r="L4115" s="48">
        <f>VLOOKUP(A4115,'VXX-IV'!A$1:C$4500,3,0)</f>
        <v>28.74</v>
      </c>
      <c r="M4115" s="48">
        <f t="shared" si="952"/>
        <v>254.18670264812815</v>
      </c>
      <c r="N4115" s="48">
        <f>VLOOKUP(A4115,'UVXY-IV'!A$1:G$5041,4,0)</f>
        <v>253.0179182</v>
      </c>
      <c r="O4115" s="48">
        <f t="shared" si="953"/>
        <v>33.777739988756402</v>
      </c>
      <c r="P4115" s="48">
        <f>VLOOKUP(A4115,'SVXY-IV'!A$1:G$5041,4,0)</f>
        <v>33.85111689</v>
      </c>
      <c r="Q4115" s="50">
        <f t="shared" si="959"/>
        <v>32.273479437557171</v>
      </c>
      <c r="R4115" s="48">
        <f>VLOOKUP(A4115,'VXZ-IV'!A$1:C$4500,3,0)</f>
        <v>32.270000000000003</v>
      </c>
      <c r="S4115" s="48">
        <f t="shared" si="954"/>
        <v>38.672323151581075</v>
      </c>
      <c r="T4115" s="50">
        <f>VLOOKUP(A4115,'VIXM-IV'!A$1:D$4500,4,0)</f>
        <v>38.640560929999999</v>
      </c>
      <c r="U4115" s="48">
        <f t="shared" si="960"/>
        <v>94.756346388174705</v>
      </c>
      <c r="V4115" s="59">
        <f>VLOOKUP(A4115,'VIXY-IV'!A$1:E$5000,4,0)</f>
        <v>94.264083880000001</v>
      </c>
      <c r="W4115" s="50">
        <f t="shared" si="949"/>
        <v>6.7651208519880006</v>
      </c>
      <c r="X4115" s="50"/>
      <c r="Y4115" s="50">
        <f t="shared" si="950"/>
        <v>1267.2126752058853</v>
      </c>
      <c r="Z4115" s="50"/>
      <c r="AA4115" s="48"/>
      <c r="AB4115" s="48"/>
      <c r="AC4115" s="48">
        <f t="shared" si="947"/>
        <v>1.732636832121581</v>
      </c>
      <c r="AD4115" s="48"/>
      <c r="AE4115" s="48"/>
      <c r="AF4115" s="48">
        <f t="shared" si="961"/>
        <v>3.565245504139229</v>
      </c>
      <c r="AG4115" s="48"/>
      <c r="AH4115" s="48"/>
      <c r="AI4115" s="59">
        <f t="shared" si="955"/>
        <v>1.7514368181096027</v>
      </c>
      <c r="AJ4115" s="48"/>
      <c r="AK4115" s="48">
        <f t="shared" si="956"/>
        <v>87.425853889832652</v>
      </c>
      <c r="AL4115" s="48"/>
      <c r="AM4115" s="48">
        <f t="shared" si="957"/>
        <v>29.549486888248627</v>
      </c>
      <c r="AN4115" s="48"/>
      <c r="AO4115" s="48"/>
    </row>
    <row r="4116" spans="1:41" x14ac:dyDescent="0.25">
      <c r="A4116" s="41">
        <v>44035</v>
      </c>
      <c r="B4116" s="43">
        <v>26.08</v>
      </c>
      <c r="C4116" s="43">
        <v>30.25</v>
      </c>
      <c r="D4116" s="39">
        <v>52.237299999999998</v>
      </c>
      <c r="E4116" s="44">
        <v>43.973799999999997</v>
      </c>
      <c r="F4116" s="60">
        <f>IFERROR(VLOOKUP(A4116,SHORTVOL!$A$2:$E$10000,5,0),"")</f>
        <v>362.85</v>
      </c>
      <c r="G4116" s="60">
        <f>IFERROR(VLOOKUP($A4116,LONGVOL!$A$2:$E$10000,5,0),"")</f>
        <v>529.72</v>
      </c>
      <c r="H4116" s="42">
        <v>20605.589273000001</v>
      </c>
      <c r="I4116" s="45">
        <v>17347.837381000001</v>
      </c>
      <c r="J4116" s="48">
        <f>(1/(1-91/360*VLOOKUP($A4116,Tbills!$B$4:$C$974,2,1)/100))^((1)/91)-1</f>
        <v>3.3338079070688309E-6</v>
      </c>
      <c r="K4116" s="50">
        <f t="shared" si="958"/>
        <v>121.1846384850457</v>
      </c>
      <c r="L4116" s="48">
        <f>VLOOKUP(A4116,'VXX-IV'!A$1:C$4500,3,0)</f>
        <v>30.32</v>
      </c>
      <c r="M4116" s="48">
        <f t="shared" si="952"/>
        <v>275.18754232232686</v>
      </c>
      <c r="N4116" s="48">
        <f>VLOOKUP(A4116,'UVXY-IV'!A$1:G$5041,4,0)</f>
        <v>273.9346663</v>
      </c>
      <c r="O4116" s="48">
        <f t="shared" si="953"/>
        <v>32.84653212103386</v>
      </c>
      <c r="P4116" s="48">
        <f>VLOOKUP(A4116,'SVXY-IV'!A$1:G$5041,4,0)</f>
        <v>32.91813089</v>
      </c>
      <c r="Q4116" s="50">
        <f t="shared" si="959"/>
        <v>32.988888412349873</v>
      </c>
      <c r="R4116" s="48">
        <f>VLOOKUP(A4116,'VXZ-IV'!A$1:C$4500,3,0)</f>
        <v>32.99</v>
      </c>
      <c r="S4116" s="48">
        <f t="shared" si="954"/>
        <v>39.529223857175005</v>
      </c>
      <c r="T4116" s="50">
        <f>VLOOKUP(A4116,'VIXM-IV'!A$1:D$4500,4,0)</f>
        <v>39.496045950000003</v>
      </c>
      <c r="U4116" s="48">
        <f t="shared" si="960"/>
        <v>99.977124096664895</v>
      </c>
      <c r="V4116" s="59">
        <f>VLOOKUP(A4116,'VIXY-IV'!A$1:E$5000,4,0)</f>
        <v>99.461583599999997</v>
      </c>
      <c r="W4116" s="50">
        <f t="shared" si="949"/>
        <v>6.5027390870439925</v>
      </c>
      <c r="X4116" s="50"/>
      <c r="Y4116" s="50">
        <f t="shared" si="950"/>
        <v>1365.2579540889287</v>
      </c>
      <c r="Z4116" s="50"/>
      <c r="AA4116" s="48"/>
      <c r="AB4116" s="48"/>
      <c r="AC4116" s="48">
        <f t="shared" si="947"/>
        <v>1.9234626710960279</v>
      </c>
      <c r="AD4116" s="48"/>
      <c r="AE4116" s="48"/>
      <c r="AF4116" s="48">
        <f t="shared" si="961"/>
        <v>3.3686908160742668</v>
      </c>
      <c r="AG4116" s="48"/>
      <c r="AH4116" s="48"/>
      <c r="AI4116" s="59">
        <f t="shared" si="955"/>
        <v>1.6549013147736462</v>
      </c>
      <c r="AJ4116" s="48"/>
      <c r="AK4116" s="48">
        <f t="shared" si="956"/>
        <v>97.053801985685936</v>
      </c>
      <c r="AL4116" s="48"/>
      <c r="AM4116" s="48">
        <f t="shared" si="957"/>
        <v>28.892871069141261</v>
      </c>
      <c r="AN4116" s="48"/>
      <c r="AO4116" s="48"/>
    </row>
    <row r="4117" spans="1:41" x14ac:dyDescent="0.25">
      <c r="A4117" s="41">
        <v>44036</v>
      </c>
      <c r="B4117" s="43">
        <v>25.84</v>
      </c>
      <c r="C4117" s="43">
        <v>30.56</v>
      </c>
      <c r="D4117" s="39">
        <v>52.2014</v>
      </c>
      <c r="E4117" s="44">
        <v>43.943399999999997</v>
      </c>
      <c r="F4117" s="60">
        <f>IFERROR(VLOOKUP(A4117,SHORTVOL!$A$2:$E$10000,5,0),"")</f>
        <v>362.73</v>
      </c>
      <c r="G4117" s="60">
        <f>IFERROR(VLOOKUP($A4117,LONGVOL!$A$2:$E$10000,5,0),"")</f>
        <v>529.91</v>
      </c>
      <c r="H4117" s="42">
        <v>20833.641756000001</v>
      </c>
      <c r="I4117" s="45">
        <v>17539.776840999999</v>
      </c>
      <c r="J4117" s="48">
        <f>(1/(1-91/360*VLOOKUP($A4117,Tbills!$B$4:$C$974,2,1)/100))^((1)/91)-1</f>
        <v>3.3338079070688309E-6</v>
      </c>
      <c r="K4117" s="50">
        <f t="shared" si="958"/>
        <v>121.09840165575979</v>
      </c>
      <c r="L4117" s="48">
        <f>VLOOKUP(A4117,'VXX-IV'!A$1:C$4500,3,0)</f>
        <v>30.3</v>
      </c>
      <c r="M4117" s="48">
        <f t="shared" si="952"/>
        <v>274.89954199054148</v>
      </c>
      <c r="N4117" s="48">
        <f>VLOOKUP(A4117,'UVXY-IV'!A$1:G$5041,4,0)</f>
        <v>273.63950410000001</v>
      </c>
      <c r="O4117" s="48">
        <f t="shared" si="953"/>
        <v>32.857030660247673</v>
      </c>
      <c r="P4117" s="48">
        <f>VLOOKUP(A4117,'SVXY-IV'!A$1:G$5041,4,0)</f>
        <v>32.927527040000001</v>
      </c>
      <c r="Q4117" s="50">
        <f t="shared" si="959"/>
        <v>33.353179843779408</v>
      </c>
      <c r="R4117" s="48">
        <f>VLOOKUP(A4117,'VXZ-IV'!A$1:C$4500,3,0)</f>
        <v>33.35</v>
      </c>
      <c r="S4117" s="48">
        <f t="shared" si="954"/>
        <v>39.965383380729016</v>
      </c>
      <c r="T4117" s="50">
        <f>VLOOKUP(A4117,'VIXM-IV'!A$1:D$4500,4,0)</f>
        <v>39.931744180000003</v>
      </c>
      <c r="U4117" s="48">
        <f t="shared" si="960"/>
        <v>99.908965859145624</v>
      </c>
      <c r="V4117" s="59">
        <f>VLOOKUP(A4117,'VIXY-IV'!A$1:E$5000,4,0)</f>
        <v>99.389727120000003</v>
      </c>
      <c r="W4117" s="50">
        <f t="shared" si="949"/>
        <v>6.5002305549561399</v>
      </c>
      <c r="X4117" s="50"/>
      <c r="Y4117" s="50">
        <f t="shared" si="950"/>
        <v>1366.1299082627136</v>
      </c>
      <c r="Z4117" s="50"/>
      <c r="AA4117" s="48"/>
      <c r="AB4117" s="48"/>
      <c r="AC4117" s="48">
        <f t="shared" si="947"/>
        <v>1.9207384833809422</v>
      </c>
      <c r="AD4117" s="48"/>
      <c r="AE4117" s="48"/>
      <c r="AF4117" s="48">
        <f t="shared" si="961"/>
        <v>3.3708626555101779</v>
      </c>
      <c r="AG4117" s="48"/>
      <c r="AH4117" s="48"/>
      <c r="AI4117" s="59">
        <f t="shared" si="955"/>
        <v>1.6559896523204309</v>
      </c>
      <c r="AJ4117" s="48"/>
      <c r="AK4117" s="48">
        <f t="shared" si="956"/>
        <v>96.915553186943612</v>
      </c>
      <c r="AL4117" s="48"/>
      <c r="AM4117" s="48">
        <f t="shared" si="957"/>
        <v>28.572233809144418</v>
      </c>
      <c r="AN4117" s="48"/>
      <c r="AO4117" s="48"/>
    </row>
    <row r="4118" spans="1:41" x14ac:dyDescent="0.25">
      <c r="A4118" s="41">
        <v>44039</v>
      </c>
      <c r="B4118" s="43">
        <v>24.74</v>
      </c>
      <c r="C4118" s="43">
        <v>30</v>
      </c>
      <c r="D4118" s="39">
        <v>50.203499999999998</v>
      </c>
      <c r="E4118" s="44">
        <v>42.261099999999999</v>
      </c>
      <c r="F4118" s="60">
        <f>IFERROR(VLOOKUP(A4118,SHORTVOL!$A$2:$E$10000,5,0),"")</f>
        <v>374.81</v>
      </c>
      <c r="G4118" s="60">
        <f>IFERROR(VLOOKUP($A4118,LONGVOL!$A$2:$E$10000,5,0),"")</f>
        <v>512.25</v>
      </c>
      <c r="H4118" s="42">
        <v>20627.576442000001</v>
      </c>
      <c r="I4118" s="45">
        <v>17366.115684</v>
      </c>
      <c r="J4118" s="48">
        <f>(1/(1-91/360*VLOOKUP($A4118,Tbills!$B$4:$C$974,2,1)/100))^((1)/91)-1</f>
        <v>3.3338079070688309E-6</v>
      </c>
      <c r="K4118" s="50">
        <f t="shared" si="958"/>
        <v>116.45509304591131</v>
      </c>
      <c r="L4118" s="48">
        <f>VLOOKUP(A4118,'VXX-IV'!A$1:C$4500,3,0)</f>
        <v>29.14</v>
      </c>
      <c r="M4118" s="48">
        <f t="shared" si="952"/>
        <v>259.10598031988377</v>
      </c>
      <c r="N4118" s="48">
        <f>VLOOKUP(A4118,'UVXY-IV'!A$1:G$5041,4,0)</f>
        <v>257.89145050000002</v>
      </c>
      <c r="O4118" s="48">
        <f t="shared" si="953"/>
        <v>33.483354462552775</v>
      </c>
      <c r="P4118" s="48">
        <f>VLOOKUP(A4118,'SVXY-IV'!A$1:G$5041,4,0)</f>
        <v>33.553561790000003</v>
      </c>
      <c r="Q4118" s="50">
        <f t="shared" si="959"/>
        <v>33.020868303802949</v>
      </c>
      <c r="R4118" s="48">
        <f>VLOOKUP(A4118,'VXZ-IV'!A$1:C$4500,3,0)</f>
        <v>33.020000000000003</v>
      </c>
      <c r="S4118" s="48">
        <f t="shared" si="954"/>
        <v>39.566134771073564</v>
      </c>
      <c r="T4118" s="50">
        <f>VLOOKUP(A4118,'VIXM-IV'!A$1:D$4500,4,0)</f>
        <v>39.53291548</v>
      </c>
      <c r="U4118" s="48">
        <f t="shared" si="960"/>
        <v>96.086881319813344</v>
      </c>
      <c r="V4118" s="59">
        <f>VLOOKUP(A4118,'VIXY-IV'!A$1:E$5000,4,0)</f>
        <v>95.576468840000004</v>
      </c>
      <c r="W4118" s="50">
        <f t="shared" si="949"/>
        <v>6.7155982076590917</v>
      </c>
      <c r="X4118" s="50"/>
      <c r="Y4118" s="50">
        <f t="shared" si="950"/>
        <v>1274.7727327227828</v>
      </c>
      <c r="Z4118" s="50"/>
      <c r="AA4118" s="48"/>
      <c r="AB4118" s="48"/>
      <c r="AC4118" s="48">
        <f t="shared" si="947"/>
        <v>1.773494620206582</v>
      </c>
      <c r="AD4118" s="48"/>
      <c r="AE4118" s="48"/>
      <c r="AF4118" s="48">
        <f t="shared" si="961"/>
        <v>3.4994215213946296</v>
      </c>
      <c r="AG4118" s="48"/>
      <c r="AH4118" s="48"/>
      <c r="AI4118" s="59">
        <f t="shared" si="955"/>
        <v>1.7192128834995717</v>
      </c>
      <c r="AJ4118" s="48"/>
      <c r="AK4118" s="48">
        <f t="shared" si="956"/>
        <v>89.483810129903148</v>
      </c>
      <c r="AL4118" s="48"/>
      <c r="AM4118" s="48">
        <f t="shared" si="957"/>
        <v>28.852214170547011</v>
      </c>
      <c r="AN4118" s="48"/>
      <c r="AO4118" s="48"/>
    </row>
    <row r="4119" spans="1:41" x14ac:dyDescent="0.25">
      <c r="A4119" s="41">
        <v>44040</v>
      </c>
      <c r="B4119" s="43">
        <v>25.44</v>
      </c>
      <c r="C4119" s="43">
        <v>30.1</v>
      </c>
      <c r="D4119" s="39">
        <v>50.185699999999997</v>
      </c>
      <c r="E4119" s="44">
        <v>42.246000000000002</v>
      </c>
      <c r="F4119" s="60">
        <f>IFERROR(VLOOKUP(A4119,SHORTVOL!$A$2:$E$10000,5,0),"")</f>
        <v>376.14</v>
      </c>
      <c r="G4119" s="60">
        <f>IFERROR(VLOOKUP($A4119,LONGVOL!$A$2:$E$10000,5,0),"")</f>
        <v>510.43</v>
      </c>
      <c r="H4119" s="42">
        <v>20710.701313000001</v>
      </c>
      <c r="I4119" s="45">
        <v>17436.039647000001</v>
      </c>
      <c r="J4119" s="48">
        <f>(1/(1-91/360*VLOOKUP($A4119,Tbills!$B$4:$C$974,2,1)/100))^((1)/91)-1</f>
        <v>3.3338079070688309E-6</v>
      </c>
      <c r="K4119" s="50">
        <f t="shared" si="958"/>
        <v>116.41096449979263</v>
      </c>
      <c r="L4119" s="48">
        <f>VLOOKUP(A4119,'VXX-IV'!A$1:C$4500,3,0)</f>
        <v>29.13</v>
      </c>
      <c r="M4119" s="48">
        <f t="shared" si="952"/>
        <v>258.96462822130212</v>
      </c>
      <c r="N4119" s="48">
        <f>VLOOKUP(A4119,'UVXY-IV'!A$1:G$5041,4,0)</f>
        <v>257.7401572</v>
      </c>
      <c r="O4119" s="48">
        <f t="shared" si="953"/>
        <v>33.488464666735773</v>
      </c>
      <c r="P4119" s="48">
        <f>VLOOKUP(A4119,'SVXY-IV'!A$1:G$5041,4,0)</f>
        <v>33.557685569999997</v>
      </c>
      <c r="Q4119" s="50">
        <f t="shared" si="959"/>
        <v>33.153127169277255</v>
      </c>
      <c r="R4119" s="48">
        <f>VLOOKUP(A4119,'VXZ-IV'!A$1:C$4500,3,0)</f>
        <v>33.15</v>
      </c>
      <c r="S4119" s="48">
        <f t="shared" si="954"/>
        <v>39.724255747078722</v>
      </c>
      <c r="T4119" s="50">
        <f>VLOOKUP(A4119,'VIXM-IV'!A$1:D$4500,4,0)</f>
        <v>39.690854639999998</v>
      </c>
      <c r="U4119" s="48">
        <f t="shared" si="960"/>
        <v>96.053470281200234</v>
      </c>
      <c r="V4119" s="59">
        <f>VLOOKUP(A4119,'VIXY-IV'!A$1:E$5000,4,0)</f>
        <v>95.539519080000005</v>
      </c>
      <c r="W4119" s="50">
        <f t="shared" si="949"/>
        <v>6.7390571397075894</v>
      </c>
      <c r="X4119" s="50"/>
      <c r="Y4119" s="50">
        <f t="shared" si="950"/>
        <v>1265.6147950897205</v>
      </c>
      <c r="Z4119" s="50"/>
      <c r="AA4119" s="48"/>
      <c r="AB4119" s="48"/>
      <c r="AC4119" s="48">
        <f t="shared" si="947"/>
        <v>1.7721675501737402</v>
      </c>
      <c r="AD4119" s="48"/>
      <c r="AE4119" s="48"/>
      <c r="AF4119" s="48">
        <f t="shared" si="961"/>
        <v>3.5005088287360824</v>
      </c>
      <c r="AG4119" s="48"/>
      <c r="AH4119" s="48"/>
      <c r="AI4119" s="59">
        <f t="shared" si="955"/>
        <v>1.7197692862234766</v>
      </c>
      <c r="AJ4119" s="48"/>
      <c r="AK4119" s="48">
        <f t="shared" si="956"/>
        <v>89.41612037851985</v>
      </c>
      <c r="AL4119" s="48"/>
      <c r="AM4119" s="48">
        <f t="shared" si="957"/>
        <v>28.735074856706508</v>
      </c>
      <c r="AN4119" s="48"/>
      <c r="AO4119" s="48"/>
    </row>
    <row r="4120" spans="1:41" x14ac:dyDescent="0.25">
      <c r="A4120" s="41">
        <v>44041</v>
      </c>
      <c r="B4120" s="43">
        <v>24.1</v>
      </c>
      <c r="C4120" s="43">
        <v>29.29</v>
      </c>
      <c r="D4120" s="39">
        <v>49.0032</v>
      </c>
      <c r="E4120" s="44">
        <v>41.250399999999999</v>
      </c>
      <c r="F4120" s="60">
        <f>IFERROR(VLOOKUP(A4120,SHORTVOL!$A$2:$E$10000,5,0),"")</f>
        <v>384.25</v>
      </c>
      <c r="G4120" s="60">
        <f>IFERROR(VLOOKUP($A4120,LONGVOL!$A$2:$E$10000,5,0),"")</f>
        <v>499.43</v>
      </c>
      <c r="H4120" s="42">
        <v>20583.109786000001</v>
      </c>
      <c r="I4120" s="45">
        <v>17328.564059</v>
      </c>
      <c r="J4120" s="48">
        <f>(1/(1-91/360*VLOOKUP($A4120,Tbills!$B$4:$C$974,2,1)/100))^((1)/91)-1</f>
        <v>3.3338079070688309E-6</v>
      </c>
      <c r="K4120" s="50">
        <f t="shared" si="958"/>
        <v>113.66526080757025</v>
      </c>
      <c r="L4120" s="48">
        <f>VLOOKUP(A4120,'VXX-IV'!A$1:C$4500,3,0)</f>
        <v>28.44</v>
      </c>
      <c r="M4120" s="48">
        <f t="shared" si="952"/>
        <v>249.80780926666938</v>
      </c>
      <c r="N4120" s="48">
        <f>VLOOKUP(A4120,'UVXY-IV'!A$1:G$5041,4,0)</f>
        <v>248.62206399999999</v>
      </c>
      <c r="O4120" s="48">
        <f t="shared" si="953"/>
        <v>33.882189551076593</v>
      </c>
      <c r="P4120" s="48">
        <f>VLOOKUP(A4120,'SVXY-IV'!A$1:G$5041,4,0)</f>
        <v>33.95177314</v>
      </c>
      <c r="Q4120" s="50">
        <f t="shared" si="959"/>
        <v>32.948078713241749</v>
      </c>
      <c r="R4120" s="48">
        <f>VLOOKUP(A4120,'VXZ-IV'!A$1:C$4500,3,0)</f>
        <v>32.950000000000003</v>
      </c>
      <c r="S4120" s="48">
        <f t="shared" si="954"/>
        <v>39.478214051320585</v>
      </c>
      <c r="T4120" s="50">
        <f>VLOOKUP(A4120,'VIXM-IV'!A$1:D$4500,4,0)</f>
        <v>39.444767470000002</v>
      </c>
      <c r="U4120" s="48">
        <f t="shared" si="960"/>
        <v>93.790703607651508</v>
      </c>
      <c r="V4120" s="59">
        <f>VLOOKUP(A4120,'VIXY-IV'!A$1:E$5000,4,0)</f>
        <v>93.287077999999994</v>
      </c>
      <c r="W4120" s="50">
        <f t="shared" si="949"/>
        <v>6.8839796539107407</v>
      </c>
      <c r="X4120" s="50"/>
      <c r="Y4120" s="50">
        <f t="shared" si="950"/>
        <v>1210.9704132344177</v>
      </c>
      <c r="Z4120" s="50"/>
      <c r="AA4120" s="48"/>
      <c r="AB4120" s="48"/>
      <c r="AC4120" s="48">
        <f t="shared" si="947"/>
        <v>1.6885822633485401</v>
      </c>
      <c r="AD4120" s="48"/>
      <c r="AE4120" s="48"/>
      <c r="AF4120" s="48">
        <f t="shared" si="961"/>
        <v>3.5828374892474155</v>
      </c>
      <c r="AG4120" s="48"/>
      <c r="AH4120" s="48"/>
      <c r="AI4120" s="59">
        <f t="shared" si="955"/>
        <v>1.7602393831395979</v>
      </c>
      <c r="AJ4120" s="48"/>
      <c r="AK4120" s="48">
        <f t="shared" si="956"/>
        <v>85.198062030594372</v>
      </c>
      <c r="AL4120" s="48"/>
      <c r="AM4120" s="48">
        <f t="shared" si="957"/>
        <v>28.911224626265295</v>
      </c>
      <c r="AN4120" s="48"/>
      <c r="AO4120" s="48"/>
    </row>
    <row r="4121" spans="1:41" x14ac:dyDescent="0.25">
      <c r="A4121" s="41">
        <v>44042</v>
      </c>
      <c r="B4121" s="43">
        <v>24.76</v>
      </c>
      <c r="C4121" s="43">
        <v>29.76</v>
      </c>
      <c r="D4121" s="39">
        <v>49.6873</v>
      </c>
      <c r="E4121" s="44">
        <v>41.826099999999997</v>
      </c>
      <c r="F4121" s="60">
        <f>IFERROR(VLOOKUP(A4121,SHORTVOL!$A$2:$E$10000,5,0),"")</f>
        <v>373.9</v>
      </c>
      <c r="G4121" s="60">
        <f>IFERROR(VLOOKUP($A4121,LONGVOL!$A$2:$E$10000,5,0),"")</f>
        <v>512.88</v>
      </c>
      <c r="H4121" s="42">
        <v>20743.036834999999</v>
      </c>
      <c r="I4121" s="45">
        <v>17463.146105</v>
      </c>
      <c r="J4121" s="48">
        <f>(1/(1-91/360*VLOOKUP($A4121,Tbills!$B$4:$C$974,2,1)/100))^((1)/91)-1</f>
        <v>2.9170946955758836E-6</v>
      </c>
      <c r="K4121" s="50">
        <f t="shared" si="958"/>
        <v>115.24925314667883</v>
      </c>
      <c r="L4121" s="48">
        <f>VLOOKUP(A4121,'VXX-IV'!A$1:C$4500,3,0)</f>
        <v>28.84</v>
      </c>
      <c r="M4121" s="48">
        <f t="shared" si="952"/>
        <v>255.03492592992018</v>
      </c>
      <c r="N4121" s="48">
        <f>VLOOKUP(A4121,'UVXY-IV'!A$1:G$5041,4,0)</f>
        <v>253.8137596</v>
      </c>
      <c r="O4121" s="48">
        <f t="shared" si="953"/>
        <v>33.644880053230928</v>
      </c>
      <c r="P4121" s="48">
        <f>VLOOKUP(A4121,'SVXY-IV'!A$1:G$5041,4,0)</f>
        <v>33.713001980000001</v>
      </c>
      <c r="Q4121" s="50">
        <f t="shared" si="959"/>
        <v>33.20326970594347</v>
      </c>
      <c r="R4121" s="48">
        <f>VLOOKUP(A4121,'VXZ-IV'!A$1:C$4500,3,0)</f>
        <v>33.200000000000003</v>
      </c>
      <c r="S4121" s="48">
        <f t="shared" si="954"/>
        <v>39.783628302586472</v>
      </c>
      <c r="T4121" s="50">
        <f>VLOOKUP(A4121,'VIXM-IV'!A$1:D$4500,4,0)</f>
        <v>39.749673010000002</v>
      </c>
      <c r="U4121" s="48">
        <f t="shared" si="960"/>
        <v>95.100579994546877</v>
      </c>
      <c r="V4121" s="59">
        <f>VLOOKUP(A4121,'VIXY-IV'!A$1:E$5000,4,0)</f>
        <v>94.586709119999995</v>
      </c>
      <c r="W4121" s="50">
        <f t="shared" si="949"/>
        <v>6.6981867292172881</v>
      </c>
      <c r="X4121" s="50"/>
      <c r="Y4121" s="50">
        <f t="shared" si="950"/>
        <v>1276.0946300837579</v>
      </c>
      <c r="Z4121" s="50"/>
      <c r="AA4121" s="48"/>
      <c r="AB4121" s="48"/>
      <c r="AC4121" s="48">
        <f t="shared" si="947"/>
        <v>1.7356562512915992</v>
      </c>
      <c r="AD4121" s="48"/>
      <c r="AE4121" s="48"/>
      <c r="AF4121" s="48">
        <f t="shared" si="961"/>
        <v>3.5326700482931055</v>
      </c>
      <c r="AG4121" s="48"/>
      <c r="AH4121" s="48"/>
      <c r="AI4121" s="59">
        <f t="shared" si="955"/>
        <v>1.7356146707131535</v>
      </c>
      <c r="AJ4121" s="48"/>
      <c r="AK4121" s="48">
        <f t="shared" si="956"/>
        <v>87.572445786085069</v>
      </c>
      <c r="AL4121" s="48"/>
      <c r="AM4121" s="48">
        <f t="shared" si="957"/>
        <v>28.685708679275834</v>
      </c>
      <c r="AN4121" s="48"/>
      <c r="AO4121" s="48"/>
    </row>
    <row r="4122" spans="1:41" x14ac:dyDescent="0.25">
      <c r="A4122" s="41">
        <v>44043</v>
      </c>
      <c r="B4122" s="43">
        <v>24.46</v>
      </c>
      <c r="C4122" s="43">
        <v>29.71</v>
      </c>
      <c r="D4122" s="39">
        <v>49.1614</v>
      </c>
      <c r="E4122" s="44">
        <v>41.383299999999998</v>
      </c>
      <c r="F4122" s="60">
        <f>IFERROR(VLOOKUP(A4122,SHORTVOL!$A$2:$E$10000,5,0),"")</f>
        <v>382.16</v>
      </c>
      <c r="G4122" s="60">
        <f>IFERROR(VLOOKUP($A4122,LONGVOL!$A$2:$E$10000,5,0),"")</f>
        <v>501.56</v>
      </c>
      <c r="H4122" s="42">
        <v>20704.736627999999</v>
      </c>
      <c r="I4122" s="45">
        <v>17430.850988999999</v>
      </c>
      <c r="J4122" s="48">
        <f>(1/(1-91/360*VLOOKUP($A4122,Tbills!$B$4:$C$974,2,1)/100))^((1)/91)-1</f>
        <v>2.9170946955758836E-6</v>
      </c>
      <c r="K4122" s="50">
        <f t="shared" si="958"/>
        <v>114.02665230158924</v>
      </c>
      <c r="L4122" s="48">
        <f>VLOOKUP(A4122,'VXX-IV'!A$1:C$4500,3,0)</f>
        <v>28.53</v>
      </c>
      <c r="M4122" s="48">
        <f t="shared" si="952"/>
        <v>250.982555259658</v>
      </c>
      <c r="N4122" s="48">
        <f>VLOOKUP(A4122,'UVXY-IV'!A$1:G$5041,4,0)</f>
        <v>249.7708198</v>
      </c>
      <c r="O4122" s="48">
        <f t="shared" si="953"/>
        <v>33.822093705110959</v>
      </c>
      <c r="P4122" s="48">
        <f>VLOOKUP(A4122,'SVXY-IV'!A$1:G$5041,4,0)</f>
        <v>33.889744640000004</v>
      </c>
      <c r="Q4122" s="50">
        <f t="shared" si="959"/>
        <v>33.141154647422475</v>
      </c>
      <c r="R4122" s="48">
        <f>VLOOKUP(A4122,'VXZ-IV'!A$1:C$4500,3,0)</f>
        <v>33.14</v>
      </c>
      <c r="S4122" s="48">
        <f t="shared" si="954"/>
        <v>39.708849446235732</v>
      </c>
      <c r="T4122" s="50">
        <f>VLOOKUP(A4122,'VIXM-IV'!A$1:D$4500,4,0)</f>
        <v>39.674841499999999</v>
      </c>
      <c r="U4122" s="48">
        <f t="shared" si="960"/>
        <v>94.094681801237058</v>
      </c>
      <c r="V4122" s="59">
        <f>VLOOKUP(A4122,'VIXY-IV'!A$1:E$5000,4,0)</f>
        <v>93.583492120000003</v>
      </c>
      <c r="W4122" s="50">
        <f t="shared" si="949"/>
        <v>6.8457825013723559</v>
      </c>
      <c r="X4122" s="50"/>
      <c r="Y4122" s="50">
        <f t="shared" si="950"/>
        <v>1219.6682284705053</v>
      </c>
      <c r="Z4122" s="50"/>
      <c r="AA4122" s="48"/>
      <c r="AB4122" s="48"/>
      <c r="AC4122" s="48">
        <f t="shared" si="947"/>
        <v>1.698849287343382</v>
      </c>
      <c r="AD4122" s="48"/>
      <c r="AE4122" s="48"/>
      <c r="AF4122" s="48">
        <f t="shared" si="961"/>
        <v>3.5699030575985393</v>
      </c>
      <c r="AG4122" s="48"/>
      <c r="AH4122" s="48"/>
      <c r="AI4122" s="59">
        <f t="shared" si="955"/>
        <v>1.7539293300582774</v>
      </c>
      <c r="AJ4122" s="48"/>
      <c r="AK4122" s="48">
        <f t="shared" si="956"/>
        <v>85.714616037901294</v>
      </c>
      <c r="AL4122" s="48"/>
      <c r="AM4122" s="48">
        <f t="shared" si="957"/>
        <v>28.73777890767316</v>
      </c>
      <c r="AN4122" s="48"/>
      <c r="AO4122" s="48"/>
    </row>
    <row r="4123" spans="1:41" x14ac:dyDescent="0.25">
      <c r="A4123" s="41">
        <v>44046</v>
      </c>
      <c r="B4123" s="43">
        <v>24.28</v>
      </c>
      <c r="C4123" s="43">
        <v>29.66</v>
      </c>
      <c r="D4123" s="39">
        <v>48.933100000000003</v>
      </c>
      <c r="E4123" s="44">
        <v>41.190800000000003</v>
      </c>
      <c r="F4123" s="60">
        <f>IFERROR(VLOOKUP(A4123,SHORTVOL!$A$2:$E$10000,5,0),"")</f>
        <v>385.4</v>
      </c>
      <c r="G4123" s="60">
        <f>IFERROR(VLOOKUP($A4123,LONGVOL!$A$2:$E$10000,5,0),"")</f>
        <v>497.31</v>
      </c>
      <c r="H4123" s="42">
        <v>20677.535328000002</v>
      </c>
      <c r="I4123" s="45">
        <v>17407.798285000001</v>
      </c>
      <c r="J4123" s="48">
        <f>(1/(1-91/360*VLOOKUP($A4123,Tbills!$B$4:$C$974,2,1)/100))^((1)/91)-1</f>
        <v>2.9170946955758836E-6</v>
      </c>
      <c r="K4123" s="50">
        <f t="shared" si="958"/>
        <v>113.48882319166029</v>
      </c>
      <c r="L4123" s="48">
        <f>VLOOKUP(A4123,'VXX-IV'!A$1:C$4500,3,0)</f>
        <v>28.4</v>
      </c>
      <c r="M4123" s="48">
        <f t="shared" si="952"/>
        <v>249.22416686308256</v>
      </c>
      <c r="N4123" s="48">
        <f>VLOOKUP(A4123,'UVXY-IV'!A$1:G$5041,4,0)</f>
        <v>247.9951298</v>
      </c>
      <c r="O4123" s="48">
        <f t="shared" si="953"/>
        <v>33.898110743230177</v>
      </c>
      <c r="P4123" s="48">
        <f>VLOOKUP(A4123,'SVXY-IV'!A$1:G$5041,4,0)</f>
        <v>33.964430020000002</v>
      </c>
      <c r="Q4123" s="50">
        <f t="shared" si="959"/>
        <v>33.095193677447618</v>
      </c>
      <c r="R4123" s="48">
        <f>VLOOKUP(A4123,'VXZ-IV'!A$1:C$4500,3,0)</f>
        <v>33.090000000000003</v>
      </c>
      <c r="S4123" s="48">
        <f t="shared" si="954"/>
        <v>39.652720974052492</v>
      </c>
      <c r="T4123" s="50">
        <f>VLOOKUP(A4123,'VIXM-IV'!A$1:D$4500,4,0)</f>
        <v>39.619059419999999</v>
      </c>
      <c r="U4123" s="48">
        <f t="shared" si="960"/>
        <v>93.659681969227591</v>
      </c>
      <c r="V4123" s="59">
        <f>VLOOKUP(A4123,'VIXY-IV'!A$1:E$5000,4,0)</f>
        <v>93.139797520000002</v>
      </c>
      <c r="W4123" s="50">
        <f t="shared" si="949"/>
        <v>6.9026814102641394</v>
      </c>
      <c r="X4123" s="50"/>
      <c r="Y4123" s="50">
        <f t="shared" si="950"/>
        <v>1198.7155486035717</v>
      </c>
      <c r="Z4123" s="50"/>
      <c r="AA4123" s="48"/>
      <c r="AB4123" s="48"/>
      <c r="AC4123" s="48">
        <f t="shared" si="947"/>
        <v>1.6828742911416754</v>
      </c>
      <c r="AD4123" s="48"/>
      <c r="AE4123" s="48"/>
      <c r="AF4123" s="48">
        <f t="shared" si="961"/>
        <v>3.5860078377233302</v>
      </c>
      <c r="AG4123" s="48"/>
      <c r="AH4123" s="48"/>
      <c r="AI4123" s="59">
        <f t="shared" si="955"/>
        <v>1.7619078761519193</v>
      </c>
      <c r="AJ4123" s="48"/>
      <c r="AK4123" s="48">
        <f t="shared" si="956"/>
        <v>84.906417272867628</v>
      </c>
      <c r="AL4123" s="48"/>
      <c r="AM4123" s="48">
        <f t="shared" si="957"/>
        <v>28.772844281300404</v>
      </c>
      <c r="AN4123" s="48"/>
      <c r="AO4123" s="48"/>
    </row>
    <row r="4124" spans="1:41" x14ac:dyDescent="0.25">
      <c r="A4124" s="41">
        <v>44047</v>
      </c>
      <c r="B4124" s="43">
        <v>23.76</v>
      </c>
      <c r="C4124" s="43">
        <v>29.09</v>
      </c>
      <c r="D4124" s="39">
        <v>47.317900000000002</v>
      </c>
      <c r="E4124" s="44">
        <v>39.831000000000003</v>
      </c>
      <c r="F4124" s="60">
        <f>IFERROR(VLOOKUP(A4124,SHORTVOL!$A$2:$E$10000,5,0),"")</f>
        <v>396.25</v>
      </c>
      <c r="G4124" s="60">
        <f>IFERROR(VLOOKUP($A4124,LONGVOL!$A$2:$E$10000,5,0),"")</f>
        <v>483.3</v>
      </c>
      <c r="H4124" s="42">
        <v>20292.140842000001</v>
      </c>
      <c r="I4124" s="45">
        <v>17083.295418999998</v>
      </c>
      <c r="J4124" s="48">
        <f>(1/(1-91/360*VLOOKUP($A4124,Tbills!$B$4:$C$974,2,1)/100))^((1)/91)-1</f>
        <v>2.9170946955758836E-6</v>
      </c>
      <c r="K4124" s="50">
        <f t="shared" si="958"/>
        <v>109.74007054299651</v>
      </c>
      <c r="L4124" s="48">
        <f>VLOOKUP(A4124,'VXX-IV'!A$1:C$4500,3,0)</f>
        <v>27.46</v>
      </c>
      <c r="M4124" s="48">
        <f t="shared" si="952"/>
        <v>236.88072858893162</v>
      </c>
      <c r="N4124" s="48">
        <f>VLOOKUP(A4124,'UVXY-IV'!A$1:G$5041,4,0)</f>
        <v>235.70498090000001</v>
      </c>
      <c r="O4124" s="48">
        <f t="shared" si="953"/>
        <v>34.456739947569417</v>
      </c>
      <c r="P4124" s="48">
        <f>VLOOKUP(A4124,'SVXY-IV'!A$1:G$5041,4,0)</f>
        <v>34.523090910000001</v>
      </c>
      <c r="Q4124" s="50">
        <f t="shared" si="959"/>
        <v>32.4775629840818</v>
      </c>
      <c r="R4124" s="48">
        <f>VLOOKUP(A4124,'VXZ-IV'!A$1:C$4500,3,0)</f>
        <v>32.479999999999997</v>
      </c>
      <c r="S4124" s="48">
        <f t="shared" si="954"/>
        <v>38.912365592204651</v>
      </c>
      <c r="T4124" s="50">
        <f>VLOOKUP(A4124,'VIXM-IV'!A$1:D$4500,4,0)</f>
        <v>38.879381559999999</v>
      </c>
      <c r="U4124" s="48">
        <f t="shared" si="960"/>
        <v>90.568635836106026</v>
      </c>
      <c r="V4124" s="59">
        <f>VLOOKUP(A4124,'VIXY-IV'!A$1:E$5000,4,0)</f>
        <v>90.062129440000007</v>
      </c>
      <c r="W4124" s="50">
        <f t="shared" si="949"/>
        <v>7.0966188016672813</v>
      </c>
      <c r="X4124" s="50"/>
      <c r="Y4124" s="50">
        <f t="shared" si="950"/>
        <v>1131.0872228518951</v>
      </c>
      <c r="Z4124" s="50"/>
      <c r="AA4124" s="48"/>
      <c r="AB4124" s="48"/>
      <c r="AC4124" s="48">
        <f t="shared" si="947"/>
        <v>1.5717104719048669</v>
      </c>
      <c r="AD4124" s="48"/>
      <c r="AE4124" s="48"/>
      <c r="AF4124" s="48">
        <f t="shared" si="961"/>
        <v>3.7042174057813528</v>
      </c>
      <c r="AG4124" s="48"/>
      <c r="AH4124" s="48"/>
      <c r="AI4124" s="59">
        <f t="shared" si="955"/>
        <v>1.8200103687833624</v>
      </c>
      <c r="AJ4124" s="48"/>
      <c r="AK4124" s="48">
        <f t="shared" si="956"/>
        <v>79.297164105070109</v>
      </c>
      <c r="AL4124" s="48"/>
      <c r="AM4124" s="48">
        <f t="shared" si="957"/>
        <v>29.30820710390859</v>
      </c>
      <c r="AN4124" s="48"/>
      <c r="AO4124" s="48"/>
    </row>
    <row r="4125" spans="1:41" x14ac:dyDescent="0.25">
      <c r="A4125" s="41">
        <v>44048</v>
      </c>
      <c r="B4125" s="43">
        <v>22.99</v>
      </c>
      <c r="C4125" s="43">
        <v>28.6</v>
      </c>
      <c r="D4125" s="39">
        <v>46.577300000000001</v>
      </c>
      <c r="E4125" s="44">
        <v>39.207500000000003</v>
      </c>
      <c r="F4125" s="60">
        <f>IFERROR(VLOOKUP(A4125,SHORTVOL!$A$2:$E$10000,5,0),"")</f>
        <v>403.87</v>
      </c>
      <c r="G4125" s="60">
        <f>IFERROR(VLOOKUP($A4125,LONGVOL!$A$2:$E$10000,5,0),"")</f>
        <v>474.01</v>
      </c>
      <c r="H4125" s="42">
        <v>20232.587401000001</v>
      </c>
      <c r="I4125" s="45">
        <v>17033.109475000001</v>
      </c>
      <c r="J4125" s="48">
        <f>(1/(1-91/360*VLOOKUP($A4125,Tbills!$B$4:$C$974,2,1)/100))^((1)/91)-1</f>
        <v>2.9170946955758836E-6</v>
      </c>
      <c r="K4125" s="50">
        <f t="shared" si="958"/>
        <v>108.01983083903305</v>
      </c>
      <c r="L4125" s="48">
        <f>VLOOKUP(A4125,'VXX-IV'!A$1:C$4500,3,0)</f>
        <v>27.03</v>
      </c>
      <c r="M4125" s="48">
        <f t="shared" si="952"/>
        <v>231.31644319524821</v>
      </c>
      <c r="N4125" s="48">
        <f>VLOOKUP(A4125,'UVXY-IV'!A$1:G$5041,4,0)</f>
        <v>230.1355399</v>
      </c>
      <c r="O4125" s="48">
        <f t="shared" si="953"/>
        <v>34.7255227521023</v>
      </c>
      <c r="P4125" s="48">
        <f>VLOOKUP(A4125,'SVXY-IV'!A$1:G$5041,4,0)</f>
        <v>34.790536279999998</v>
      </c>
      <c r="Q4125" s="50">
        <f t="shared" si="959"/>
        <v>32.381458131978469</v>
      </c>
      <c r="R4125" s="48">
        <f>VLOOKUP(A4125,'VXZ-IV'!A$1:C$4500,3,0)</f>
        <v>32.380000000000003</v>
      </c>
      <c r="S4125" s="48">
        <f t="shared" si="954"/>
        <v>38.796873954417322</v>
      </c>
      <c r="T4125" s="50">
        <f>VLOOKUP(A4125,'VIXM-IV'!A$1:D$4500,4,0)</f>
        <v>38.763197820000002</v>
      </c>
      <c r="U4125" s="48">
        <f t="shared" si="960"/>
        <v>89.15176219375283</v>
      </c>
      <c r="V4125" s="59">
        <f>VLOOKUP(A4125,'VIXY-IV'!A$1:E$5000,4,0)</f>
        <v>88.642378039999997</v>
      </c>
      <c r="W4125" s="50">
        <f t="shared" si="949"/>
        <v>7.23269048073543</v>
      </c>
      <c r="X4125" s="50"/>
      <c r="Y4125" s="50">
        <f t="shared" si="950"/>
        <v>1087.5181525938783</v>
      </c>
      <c r="Z4125" s="50"/>
      <c r="AA4125" s="48"/>
      <c r="AB4125" s="48"/>
      <c r="AC4125" s="48">
        <f t="shared" si="947"/>
        <v>1.5224531964073218</v>
      </c>
      <c r="AD4125" s="48"/>
      <c r="AE4125" s="48"/>
      <c r="AF4125" s="48">
        <f t="shared" si="961"/>
        <v>3.7620266531523505</v>
      </c>
      <c r="AG4125" s="48"/>
      <c r="AH4125" s="48"/>
      <c r="AI4125" s="59">
        <f t="shared" si="955"/>
        <v>1.8484371727976394</v>
      </c>
      <c r="AJ4125" s="48"/>
      <c r="AK4125" s="48">
        <f t="shared" si="956"/>
        <v>76.811337757343736</v>
      </c>
      <c r="AL4125" s="48"/>
      <c r="AM4125" s="48">
        <f t="shared" si="957"/>
        <v>29.393304978614299</v>
      </c>
      <c r="AN4125" s="48"/>
      <c r="AO4125" s="48"/>
    </row>
    <row r="4126" spans="1:41" x14ac:dyDescent="0.25">
      <c r="A4126" s="41">
        <v>44049</v>
      </c>
      <c r="B4126" s="43">
        <v>22.65</v>
      </c>
      <c r="C4126" s="43">
        <v>28.2</v>
      </c>
      <c r="D4126" s="39">
        <v>45.988</v>
      </c>
      <c r="E4126" s="44">
        <v>38.711300000000001</v>
      </c>
      <c r="F4126" s="60">
        <f>IFERROR(VLOOKUP(A4126,SHORTVOL!$A$2:$E$10000,5,0),"")</f>
        <v>408.37</v>
      </c>
      <c r="G4126" s="60">
        <f>IFERROR(VLOOKUP($A4126,LONGVOL!$A$2:$E$10000,5,0),"")</f>
        <v>468.72</v>
      </c>
      <c r="H4126" s="42">
        <v>20153.014050000002</v>
      </c>
      <c r="I4126" s="45">
        <v>16966.069759000002</v>
      </c>
      <c r="J4126" s="48">
        <f>(1/(1-91/360*VLOOKUP($A4126,Tbills!$B$4:$C$974,2,1)/100))^((1)/91)-1</f>
        <v>2.7781572025098455E-6</v>
      </c>
      <c r="K4126" s="50">
        <f t="shared" si="958"/>
        <v>106.6505540779514</v>
      </c>
      <c r="L4126" s="48">
        <f>VLOOKUP(A4126,'VXX-IV'!A$1:C$4500,3,0)</f>
        <v>26.69</v>
      </c>
      <c r="M4126" s="48">
        <f t="shared" si="952"/>
        <v>226.92304540133338</v>
      </c>
      <c r="N4126" s="48">
        <f>VLOOKUP(A4126,'UVXY-IV'!A$1:G$5041,4,0)</f>
        <v>225.7553379</v>
      </c>
      <c r="O4126" s="48">
        <f t="shared" si="953"/>
        <v>34.944351844307612</v>
      </c>
      <c r="P4126" s="48">
        <f>VLOOKUP(A4126,'SVXY-IV'!A$1:G$5041,4,0)</f>
        <v>35.008627840000003</v>
      </c>
      <c r="Q4126" s="50">
        <f t="shared" si="959"/>
        <v>32.25331765225809</v>
      </c>
      <c r="R4126" s="48">
        <f>VLOOKUP(A4126,'VXZ-IV'!A$1:C$4500,3,0)</f>
        <v>32.25</v>
      </c>
      <c r="S4126" s="48">
        <f t="shared" si="954"/>
        <v>38.643002184582272</v>
      </c>
      <c r="T4126" s="50">
        <f>VLOOKUP(A4126,'VIXM-IV'!A$1:D$4500,4,0)</f>
        <v>38.609007669999997</v>
      </c>
      <c r="U4126" s="48">
        <f t="shared" si="960"/>
        <v>88.024324563507989</v>
      </c>
      <c r="V4126" s="59">
        <f>VLOOKUP(A4126,'VIXY-IV'!A$1:E$5000,4,0)</f>
        <v>87.517876000000001</v>
      </c>
      <c r="W4126" s="50">
        <f t="shared" si="949"/>
        <v>7.3128758277563888</v>
      </c>
      <c r="X4126" s="50"/>
      <c r="Y4126" s="50">
        <f t="shared" si="950"/>
        <v>1063.1609222776763</v>
      </c>
      <c r="Z4126" s="50"/>
      <c r="AA4126" s="48"/>
      <c r="AB4126" s="48"/>
      <c r="AC4126" s="48">
        <f t="shared" si="947"/>
        <v>1.4838676410405256</v>
      </c>
      <c r="AD4126" s="48"/>
      <c r="AE4126" s="48"/>
      <c r="AF4126" s="48">
        <f t="shared" si="961"/>
        <v>3.8094604562538814</v>
      </c>
      <c r="AG4126" s="48"/>
      <c r="AH4126" s="48"/>
      <c r="AI4126" s="59">
        <f t="shared" si="955"/>
        <v>1.871766744768546</v>
      </c>
      <c r="AJ4126" s="48"/>
      <c r="AK4126" s="48">
        <f t="shared" si="956"/>
        <v>74.86395241637419</v>
      </c>
      <c r="AL4126" s="48"/>
      <c r="AM4126" s="48">
        <f t="shared" si="957"/>
        <v>29.507983087437626</v>
      </c>
      <c r="AN4126" s="48"/>
      <c r="AO4126" s="48"/>
    </row>
    <row r="4127" spans="1:41" x14ac:dyDescent="0.25">
      <c r="A4127" s="41">
        <v>44050</v>
      </c>
      <c r="B4127" s="43">
        <v>22.21</v>
      </c>
      <c r="C4127" s="43">
        <v>28.28</v>
      </c>
      <c r="D4127" s="39">
        <v>45.764000000000003</v>
      </c>
      <c r="E4127" s="44">
        <v>38.522599999999997</v>
      </c>
      <c r="F4127" s="60">
        <f>IFERROR(VLOOKUP(A4127,SHORTVOL!$A$2:$E$10000,5,0),"")</f>
        <v>412.09</v>
      </c>
      <c r="G4127" s="60">
        <f>IFERROR(VLOOKUP($A4127,LONGVOL!$A$2:$E$10000,5,0),"")</f>
        <v>464.45</v>
      </c>
      <c r="H4127" s="42">
        <v>20246.177608000002</v>
      </c>
      <c r="I4127" s="45">
        <v>17044.453544</v>
      </c>
      <c r="J4127" s="48">
        <f>(1/(1-91/360*VLOOKUP($A4127,Tbills!$B$4:$C$974,2,1)/100))^((1)/91)-1</f>
        <v>2.7781572025098455E-6</v>
      </c>
      <c r="K4127" s="50">
        <f t="shared" si="958"/>
        <v>106.12848887991707</v>
      </c>
      <c r="L4127" s="48">
        <f>VLOOKUP(A4127,'VXX-IV'!A$1:C$4500,3,0)</f>
        <v>26.56</v>
      </c>
      <c r="M4127" s="48">
        <f t="shared" si="952"/>
        <v>225.26166521287698</v>
      </c>
      <c r="N4127" s="48">
        <f>VLOOKUP(A4127,'UVXY-IV'!A$1:G$5041,4,0)</f>
        <v>224.11707369999999</v>
      </c>
      <c r="O4127" s="48">
        <f t="shared" si="953"/>
        <v>35.028609036634158</v>
      </c>
      <c r="P4127" s="48">
        <f>VLOOKUP(A4127,'SVXY-IV'!A$1:G$5041,4,0)</f>
        <v>35.093964569999997</v>
      </c>
      <c r="Q4127" s="50">
        <f t="shared" si="959"/>
        <v>32.401628530254932</v>
      </c>
      <c r="R4127" s="48">
        <f>VLOOKUP(A4127,'VXZ-IV'!A$1:C$4500,3,0)</f>
        <v>32.4</v>
      </c>
      <c r="S4127" s="48">
        <f t="shared" si="954"/>
        <v>38.820349165455568</v>
      </c>
      <c r="T4127" s="50">
        <f>VLOOKUP(A4127,'VIXM-IV'!A$1:D$4500,4,0)</f>
        <v>38.786044369999999</v>
      </c>
      <c r="U4127" s="48">
        <f t="shared" si="960"/>
        <v>87.596085927299711</v>
      </c>
      <c r="V4127" s="59">
        <f>VLOOKUP(A4127,'VIXY-IV'!A$1:E$5000,4,0)</f>
        <v>87.093493800000005</v>
      </c>
      <c r="W4127" s="50">
        <f t="shared" si="949"/>
        <v>7.3790852596584307</v>
      </c>
      <c r="X4127" s="50"/>
      <c r="Y4127" s="50">
        <f t="shared" si="950"/>
        <v>1043.7082347274547</v>
      </c>
      <c r="Z4127" s="50"/>
      <c r="AA4127" s="48"/>
      <c r="AB4127" s="48"/>
      <c r="AC4127" s="48">
        <f t="shared" si="947"/>
        <v>1.4693517630455877</v>
      </c>
      <c r="AD4127" s="48"/>
      <c r="AE4127" s="48"/>
      <c r="AF4127" s="48">
        <f t="shared" si="961"/>
        <v>3.8278515534451052</v>
      </c>
      <c r="AG4127" s="48"/>
      <c r="AH4127" s="48"/>
      <c r="AI4127" s="59">
        <f t="shared" si="955"/>
        <v>1.880826415477229</v>
      </c>
      <c r="AJ4127" s="48"/>
      <c r="AK4127" s="48">
        <f t="shared" si="956"/>
        <v>74.130951594181823</v>
      </c>
      <c r="AL4127" s="48"/>
      <c r="AM4127" s="48">
        <f t="shared" si="957"/>
        <v>29.370650511849846</v>
      </c>
      <c r="AN4127" s="48"/>
      <c r="AO4127" s="48"/>
    </row>
    <row r="4128" spans="1:41" x14ac:dyDescent="0.25">
      <c r="A4128" s="41">
        <v>44053</v>
      </c>
      <c r="B4128" s="43">
        <v>22.13</v>
      </c>
      <c r="C4128" s="43">
        <v>28.05</v>
      </c>
      <c r="D4128" s="39">
        <v>44.474800000000002</v>
      </c>
      <c r="E4128" s="44">
        <v>37.437100000000001</v>
      </c>
      <c r="F4128" s="60">
        <f>IFERROR(VLOOKUP(A4128,SHORTVOL!$A$2:$E$10000,5,0),"")</f>
        <v>423.17</v>
      </c>
      <c r="G4128" s="60">
        <f>IFERROR(VLOOKUP($A4128,LONGVOL!$A$2:$E$10000,5,0),"")</f>
        <v>451.97</v>
      </c>
      <c r="H4128" s="42">
        <v>19999.114023999999</v>
      </c>
      <c r="I4128" s="45">
        <v>16836.318459999999</v>
      </c>
      <c r="J4128" s="48">
        <f>(1/(1-91/360*VLOOKUP($A4128,Tbills!$B$4:$C$974,2,1)/100))^((1)/91)-1</f>
        <v>2.7781572025098455E-6</v>
      </c>
      <c r="K4128" s="50">
        <f t="shared" si="958"/>
        <v>103.13123964806233</v>
      </c>
      <c r="L4128" s="48">
        <f>VLOOKUP(A4128,'VXX-IV'!A$1:C$4500,3,0)</f>
        <v>25.81</v>
      </c>
      <c r="M4128" s="48">
        <f t="shared" si="952"/>
        <v>215.73423496990009</v>
      </c>
      <c r="N4128" s="48">
        <f>VLOOKUP(A4128,'UVXY-IV'!A$1:G$5041,4,0)</f>
        <v>214.6138507</v>
      </c>
      <c r="O4128" s="48">
        <f t="shared" si="953"/>
        <v>35.519358162703888</v>
      </c>
      <c r="P4128" s="48">
        <f>VLOOKUP(A4128,'SVXY-IV'!A$1:G$5041,4,0)</f>
        <v>35.583335830000003</v>
      </c>
      <c r="Q4128" s="50">
        <f t="shared" si="959"/>
        <v>32.003891070934344</v>
      </c>
      <c r="R4128" s="48">
        <f>VLOOKUP(A4128,'VXZ-IV'!A$1:C$4500,3,0)</f>
        <v>32</v>
      </c>
      <c r="S4128" s="48">
        <f t="shared" si="954"/>
        <v>38.342796162123939</v>
      </c>
      <c r="T4128" s="50">
        <f>VLOOKUP(A4128,'VIXM-IV'!A$1:D$4500,4,0)</f>
        <v>38.309222509999998</v>
      </c>
      <c r="U4128" s="48">
        <f t="shared" si="960"/>
        <v>85.13022918105807</v>
      </c>
      <c r="V4128" s="59">
        <f>VLOOKUP(A4128,'VIXY-IV'!A$1:E$5000,4,0)</f>
        <v>84.630523240000002</v>
      </c>
      <c r="W4128" s="50">
        <f t="shared" si="949"/>
        <v>7.5762373895670958</v>
      </c>
      <c r="X4128" s="50"/>
      <c r="Y4128" s="50">
        <f t="shared" si="950"/>
        <v>987.38537585142467</v>
      </c>
      <c r="Z4128" s="50"/>
      <c r="AA4128" s="48"/>
      <c r="AB4128" s="48"/>
      <c r="AC4128" s="48">
        <f t="shared" si="947"/>
        <v>1.386404029521096</v>
      </c>
      <c r="AD4128" s="48"/>
      <c r="AE4128" s="48"/>
      <c r="AF4128" s="48">
        <f t="shared" si="961"/>
        <v>3.9351638697525924</v>
      </c>
      <c r="AG4128" s="48"/>
      <c r="AH4128" s="48"/>
      <c r="AI4128" s="59">
        <f t="shared" si="955"/>
        <v>1.933626388216013</v>
      </c>
      <c r="AJ4128" s="48"/>
      <c r="AK4128" s="48">
        <f t="shared" si="956"/>
        <v>69.944285115501103</v>
      </c>
      <c r="AL4128" s="48"/>
      <c r="AM4128" s="48">
        <f t="shared" si="957"/>
        <v>29.726253743584554</v>
      </c>
      <c r="AN4128" s="48"/>
      <c r="AO4128" s="48"/>
    </row>
    <row r="4129" spans="1:41" x14ac:dyDescent="0.25">
      <c r="A4129" s="41">
        <v>44054</v>
      </c>
      <c r="B4129" s="43">
        <v>24.03</v>
      </c>
      <c r="C4129" s="43">
        <v>29.17</v>
      </c>
      <c r="D4129" s="39">
        <v>46.313899999999997</v>
      </c>
      <c r="E4129" s="44">
        <v>38.984999999999999</v>
      </c>
      <c r="F4129" s="60">
        <f>IFERROR(VLOOKUP(A4129,SHORTVOL!$A$2:$E$10000,5,0),"")</f>
        <v>406.82</v>
      </c>
      <c r="G4129" s="60">
        <f>IFERROR(VLOOKUP($A4129,LONGVOL!$A$2:$E$10000,5,0),"")</f>
        <v>469.44</v>
      </c>
      <c r="H4129" s="42">
        <v>20407.851288999998</v>
      </c>
      <c r="I4129" s="45">
        <v>17180.368467</v>
      </c>
      <c r="J4129" s="48">
        <f>(1/(1-91/360*VLOOKUP($A4129,Tbills!$B$4:$C$974,2,1)/100))^((1)/91)-1</f>
        <v>2.7781572025098455E-6</v>
      </c>
      <c r="K4129" s="50">
        <f t="shared" si="958"/>
        <v>107.3932531242563</v>
      </c>
      <c r="L4129" s="48">
        <f>VLOOKUP(A4129,'VXX-IV'!A$1:C$4500,3,0)</f>
        <v>26.87</v>
      </c>
      <c r="M4129" s="48">
        <f t="shared" si="952"/>
        <v>229.11188133522887</v>
      </c>
      <c r="N4129" s="48">
        <f>VLOOKUP(A4129,'UVXY-IV'!A$1:G$5041,4,0)</f>
        <v>227.92228929999999</v>
      </c>
      <c r="O4129" s="48">
        <f t="shared" si="953"/>
        <v>34.784148932592274</v>
      </c>
      <c r="P4129" s="48">
        <f>VLOOKUP(A4129,'SVXY-IV'!A$1:G$5041,4,0)</f>
        <v>34.847105990000003</v>
      </c>
      <c r="Q4129" s="50">
        <f t="shared" si="959"/>
        <v>32.657182873688981</v>
      </c>
      <c r="R4129" s="48">
        <f>VLOOKUP(A4129,'VXZ-IV'!A$1:C$4500,3,0)</f>
        <v>32.659999999999997</v>
      </c>
      <c r="S4129" s="48">
        <f t="shared" si="954"/>
        <v>39.125134930293207</v>
      </c>
      <c r="T4129" s="50">
        <f>VLOOKUP(A4129,'VIXM-IV'!A$1:D$4500,4,0)</f>
        <v>39.090475939999997</v>
      </c>
      <c r="U4129" s="48">
        <f t="shared" si="960"/>
        <v>88.650932063438901</v>
      </c>
      <c r="V4129" s="59">
        <f>VLOOKUP(A4129,'VIXY-IV'!A$1:E$5000,4,0)</f>
        <v>88.131067680000001</v>
      </c>
      <c r="W4129" s="50">
        <f t="shared" si="949"/>
        <v>7.2831135587288465</v>
      </c>
      <c r="X4129" s="50"/>
      <c r="Y4129" s="50">
        <f t="shared" si="950"/>
        <v>1063.6325652516634</v>
      </c>
      <c r="Z4129" s="50"/>
      <c r="AA4129" s="48"/>
      <c r="AB4129" s="48"/>
      <c r="AC4129" s="48">
        <f t="shared" si="947"/>
        <v>1.5009998689660156</v>
      </c>
      <c r="AD4129" s="48"/>
      <c r="AE4129" s="48"/>
      <c r="AF4129" s="48">
        <f t="shared" si="961"/>
        <v>3.7722821832927877</v>
      </c>
      <c r="AG4129" s="48"/>
      <c r="AH4129" s="48"/>
      <c r="AI4129" s="59">
        <f t="shared" si="955"/>
        <v>1.8536139351922114</v>
      </c>
      <c r="AJ4129" s="48"/>
      <c r="AK4129" s="48">
        <f t="shared" si="956"/>
        <v>75.725000889556483</v>
      </c>
      <c r="AL4129" s="48"/>
      <c r="AM4129" s="48">
        <f t="shared" si="957"/>
        <v>29.11780193207888</v>
      </c>
      <c r="AN4129" s="48"/>
      <c r="AO4129" s="48"/>
    </row>
    <row r="4130" spans="1:41" x14ac:dyDescent="0.25">
      <c r="A4130" s="41">
        <v>44055</v>
      </c>
      <c r="B4130" s="43">
        <v>22.28</v>
      </c>
      <c r="C4130" s="43">
        <v>28.12</v>
      </c>
      <c r="D4130" s="39">
        <v>43.965499999999999</v>
      </c>
      <c r="E4130" s="44">
        <v>37.008099999999999</v>
      </c>
      <c r="F4130" s="60">
        <f>IFERROR(VLOOKUP(A4130,SHORTVOL!$A$2:$E$10000,5,0),"")</f>
        <v>426.45</v>
      </c>
      <c r="G4130" s="60">
        <f>IFERROR(VLOOKUP($A4130,LONGVOL!$A$2:$E$10000,5,0),"")</f>
        <v>446.78</v>
      </c>
      <c r="H4130" s="42">
        <v>20010.333030000002</v>
      </c>
      <c r="I4130" s="45">
        <v>16845.669623000002</v>
      </c>
      <c r="J4130" s="48">
        <f>(1/(1-91/360*VLOOKUP($A4130,Tbills!$B$4:$C$974,2,1)/100))^((1)/91)-1</f>
        <v>2.7781572025098455E-6</v>
      </c>
      <c r="K4130" s="50">
        <f t="shared" si="958"/>
        <v>101.94526785386003</v>
      </c>
      <c r="L4130" s="48">
        <f>VLOOKUP(A4130,'VXX-IV'!A$1:C$4500,3,0)</f>
        <v>25.51</v>
      </c>
      <c r="M4130" s="48">
        <f t="shared" si="952"/>
        <v>211.68271495932547</v>
      </c>
      <c r="N4130" s="48">
        <f>VLOOKUP(A4130,'UVXY-IV'!A$1:G$5041,4,0)</f>
        <v>210.56975629999999</v>
      </c>
      <c r="O4130" s="48">
        <f t="shared" si="953"/>
        <v>35.665159639651797</v>
      </c>
      <c r="P4130" s="48">
        <f>VLOOKUP(A4130,'SVXY-IV'!A$1:G$5041,4,0)</f>
        <v>35.728464199999998</v>
      </c>
      <c r="Q4130" s="50">
        <f t="shared" si="959"/>
        <v>32.020282864347521</v>
      </c>
      <c r="R4130" s="48">
        <f>VLOOKUP(A4130,'VXZ-IV'!A$1:C$4500,3,0)</f>
        <v>32.020000000000003</v>
      </c>
      <c r="S4130" s="48">
        <f t="shared" si="954"/>
        <v>38.361751443704549</v>
      </c>
      <c r="T4130" s="50">
        <f>VLOOKUP(A4130,'VIXM-IV'!A$1:D$4500,4,0)</f>
        <v>38.327311340000001</v>
      </c>
      <c r="U4130" s="48">
        <f t="shared" si="960"/>
        <v>84.156317010324926</v>
      </c>
      <c r="V4130" s="59">
        <f>VLOOKUP(A4130,'VIXY-IV'!A$1:E$5000,4,0)</f>
        <v>83.659493040000001</v>
      </c>
      <c r="W4130" s="50">
        <f t="shared" si="949"/>
        <v>7.6341201041748432</v>
      </c>
      <c r="X4130" s="50"/>
      <c r="Y4130" s="50">
        <f t="shared" si="950"/>
        <v>960.87332332779397</v>
      </c>
      <c r="Z4130" s="50"/>
      <c r="AA4130" s="48"/>
      <c r="AB4130" s="48"/>
      <c r="AC4130" s="48">
        <f t="shared" si="947"/>
        <v>1.3487252705962658</v>
      </c>
      <c r="AD4130" s="48"/>
      <c r="AE4130" s="48"/>
      <c r="AF4130" s="48">
        <f t="shared" si="961"/>
        <v>3.9633871681184036</v>
      </c>
      <c r="AG4130" s="48"/>
      <c r="AH4130" s="48"/>
      <c r="AI4130" s="59">
        <f t="shared" si="955"/>
        <v>1.9475426782459739</v>
      </c>
      <c r="AJ4130" s="48"/>
      <c r="AK4130" s="48">
        <f t="shared" si="956"/>
        <v>68.042198348263724</v>
      </c>
      <c r="AL4130" s="48"/>
      <c r="AM4130" s="48">
        <f t="shared" si="957"/>
        <v>29.684044064936931</v>
      </c>
      <c r="AN4130" s="48"/>
      <c r="AO4130" s="48"/>
    </row>
    <row r="4131" spans="1:41" x14ac:dyDescent="0.25">
      <c r="A4131" s="41">
        <v>44056</v>
      </c>
      <c r="B4131" s="43">
        <v>22.13</v>
      </c>
      <c r="C4131" s="43">
        <v>28.17</v>
      </c>
      <c r="D4131" s="39">
        <v>43.881599999999999</v>
      </c>
      <c r="E4131" s="44">
        <v>36.937399999999997</v>
      </c>
      <c r="F4131" s="60">
        <f>IFERROR(VLOOKUP(A4131,SHORTVOL!$A$2:$E$10000,5,0),"")</f>
        <v>425.96</v>
      </c>
      <c r="G4131" s="60">
        <f>IFERROR(VLOOKUP($A4131,LONGVOL!$A$2:$E$10000,5,0),"")</f>
        <v>447.29</v>
      </c>
      <c r="H4131" s="42">
        <v>20134.802721</v>
      </c>
      <c r="I4131" s="45">
        <v>16950.407450999999</v>
      </c>
      <c r="J4131" s="48">
        <f>(1/(1-91/360*VLOOKUP($A4131,Tbills!$B$4:$C$974,2,1)/100))^((1)/91)-1</f>
        <v>2.9170946955758836E-6</v>
      </c>
      <c r="K4131" s="50">
        <f t="shared" si="958"/>
        <v>101.74824317861771</v>
      </c>
      <c r="L4131" s="48">
        <f>VLOOKUP(A4131,'VXX-IV'!A$1:C$4500,3,0)</f>
        <v>25.46</v>
      </c>
      <c r="M4131" s="48">
        <f t="shared" si="952"/>
        <v>211.0740953066944</v>
      </c>
      <c r="N4131" s="48">
        <f>VLOOKUP(A4131,'UVXY-IV'!A$1:G$5041,4,0)</f>
        <v>209.95572480000001</v>
      </c>
      <c r="O4131" s="48">
        <f t="shared" si="953"/>
        <v>35.698297710035796</v>
      </c>
      <c r="P4131" s="48">
        <f>VLOOKUP(A4131,'SVXY-IV'!A$1:G$5041,4,0)</f>
        <v>35.760547410000001</v>
      </c>
      <c r="Q4131" s="50">
        <f t="shared" si="959"/>
        <v>32.218672070931987</v>
      </c>
      <c r="R4131" s="48">
        <f>VLOOKUP(A4131,'VXZ-IV'!A$1:C$4500,3,0)</f>
        <v>32.22</v>
      </c>
      <c r="S4131" s="48">
        <f t="shared" si="954"/>
        <v>38.599087011004308</v>
      </c>
      <c r="T4131" s="50">
        <f>VLOOKUP(A4131,'VIXM-IV'!A$1:D$4500,4,0)</f>
        <v>38.56402722</v>
      </c>
      <c r="U4131" s="48">
        <f t="shared" si="960"/>
        <v>83.99635084266616</v>
      </c>
      <c r="V4131" s="59">
        <f>VLOOKUP(A4131,'VIXY-IV'!A$1:E$5000,4,0)</f>
        <v>83.496958640000003</v>
      </c>
      <c r="W4131" s="50">
        <f t="shared" si="949"/>
        <v>7.6249284235133565</v>
      </c>
      <c r="X4131" s="50"/>
      <c r="Y4131" s="50">
        <f t="shared" si="950"/>
        <v>962.99127374466343</v>
      </c>
      <c r="Z4131" s="50"/>
      <c r="AA4131" s="48"/>
      <c r="AB4131" s="48"/>
      <c r="AC4131" s="48">
        <f t="shared" si="947"/>
        <v>1.3435268045325846</v>
      </c>
      <c r="AD4131" s="48"/>
      <c r="AE4131" s="48"/>
      <c r="AF4131" s="48">
        <f t="shared" si="961"/>
        <v>3.9707738448288814</v>
      </c>
      <c r="AG4131" s="48"/>
      <c r="AH4131" s="48"/>
      <c r="AI4131" s="59">
        <f t="shared" si="955"/>
        <v>1.951196500252137</v>
      </c>
      <c r="AJ4131" s="48"/>
      <c r="AK4131" s="48">
        <f t="shared" si="956"/>
        <v>67.779357324480188</v>
      </c>
      <c r="AL4131" s="48"/>
      <c r="AM4131" s="48">
        <f t="shared" si="957"/>
        <v>29.498478713485678</v>
      </c>
      <c r="AN4131" s="48"/>
      <c r="AO4131" s="48"/>
    </row>
    <row r="4132" spans="1:41" x14ac:dyDescent="0.25">
      <c r="A4132" s="41">
        <v>44057</v>
      </c>
      <c r="B4132" s="43">
        <v>22.05</v>
      </c>
      <c r="C4132" s="43">
        <v>28.37</v>
      </c>
      <c r="D4132" s="39">
        <v>44.107100000000003</v>
      </c>
      <c r="E4132" s="44">
        <v>37.127099999999999</v>
      </c>
      <c r="F4132" s="60">
        <f>IFERROR(VLOOKUP(A4132,SHORTVOL!$A$2:$E$10000,5,0),"")</f>
        <v>424.06</v>
      </c>
      <c r="G4132" s="60">
        <f>IFERROR(VLOOKUP($A4132,LONGVOL!$A$2:$E$10000,5,0),"")</f>
        <v>449.29</v>
      </c>
      <c r="H4132" s="42">
        <v>20432.853425000001</v>
      </c>
      <c r="I4132" s="45">
        <v>17201.270862000001</v>
      </c>
      <c r="J4132" s="48">
        <f>(1/(1-91/360*VLOOKUP($A4132,Tbills!$B$4:$C$974,2,1)/100))^((1)/91)-1</f>
        <v>2.9170946955758836E-6</v>
      </c>
      <c r="K4132" s="50">
        <f t="shared" si="958"/>
        <v>102.26861617784076</v>
      </c>
      <c r="L4132" s="48">
        <f>VLOOKUP(A4132,'VXX-IV'!A$1:C$4500,3,0)</f>
        <v>25.59</v>
      </c>
      <c r="M4132" s="48">
        <f t="shared" si="952"/>
        <v>212.69808066193542</v>
      </c>
      <c r="N4132" s="48">
        <f>VLOOKUP(A4132,'UVXY-IV'!A$1:G$5041,4,0)</f>
        <v>211.562579</v>
      </c>
      <c r="O4132" s="48">
        <f t="shared" si="953"/>
        <v>35.605702800935624</v>
      </c>
      <c r="P4132" s="48">
        <f>VLOOKUP(A4132,'SVXY-IV'!A$1:G$5041,4,0)</f>
        <v>35.666850609999997</v>
      </c>
      <c r="Q4132" s="50">
        <f t="shared" si="959"/>
        <v>32.694800188687005</v>
      </c>
      <c r="R4132" s="48">
        <f>VLOOKUP(A4132,'VXZ-IV'!A$1:C$4500,3,0)</f>
        <v>32.69</v>
      </c>
      <c r="S4132" s="48">
        <f t="shared" si="954"/>
        <v>39.169156237908616</v>
      </c>
      <c r="T4132" s="50">
        <f>VLOOKUP(A4132,'VIXM-IV'!A$1:D$4500,4,0)</f>
        <v>39.133822119999998</v>
      </c>
      <c r="U4132" s="48">
        <f t="shared" si="960"/>
        <v>84.428541835315073</v>
      </c>
      <c r="V4132" s="59">
        <f>VLOOKUP(A4132,'VIXY-IV'!A$1:E$5000,4,0)</f>
        <v>83.923426480000003</v>
      </c>
      <c r="W4132" s="50">
        <f t="shared" si="949"/>
        <v>7.5904993128799916</v>
      </c>
      <c r="X4132" s="50"/>
      <c r="Y4132" s="50">
        <f t="shared" si="950"/>
        <v>971.52666097645169</v>
      </c>
      <c r="Z4132" s="50"/>
      <c r="AA4132" s="48"/>
      <c r="AB4132" s="48"/>
      <c r="AC4132" s="48">
        <f t="shared" si="947"/>
        <v>1.3572810089714344</v>
      </c>
      <c r="AD4132" s="48"/>
      <c r="AE4132" s="48"/>
      <c r="AF4132" s="48">
        <f t="shared" si="961"/>
        <v>3.950197087299228</v>
      </c>
      <c r="AG4132" s="48"/>
      <c r="AH4132" s="48"/>
      <c r="AI4132" s="59">
        <f t="shared" si="955"/>
        <v>1.9411095746483547</v>
      </c>
      <c r="AJ4132" s="48"/>
      <c r="AK4132" s="48">
        <f t="shared" si="956"/>
        <v>68.472652677930327</v>
      </c>
      <c r="AL4132" s="48"/>
      <c r="AM4132" s="48">
        <f t="shared" si="957"/>
        <v>29.060915670726686</v>
      </c>
      <c r="AN4132" s="48"/>
      <c r="AO4132" s="48"/>
    </row>
    <row r="4133" spans="1:41" x14ac:dyDescent="0.25">
      <c r="A4133" s="41">
        <v>44060</v>
      </c>
      <c r="B4133" s="43">
        <v>21.35</v>
      </c>
      <c r="C4133" s="43">
        <v>27.45</v>
      </c>
      <c r="D4133" s="39">
        <v>42.142899999999997</v>
      </c>
      <c r="E4133" s="44">
        <v>35.473399999999998</v>
      </c>
      <c r="F4133" s="60">
        <f>IFERROR(VLOOKUP(A4133,SHORTVOL!$A$2:$E$10000,5,0),"")</f>
        <v>442.79</v>
      </c>
      <c r="G4133" s="60">
        <f>IFERROR(VLOOKUP($A4133,LONGVOL!$A$2:$E$10000,5,0),"")</f>
        <v>429.44</v>
      </c>
      <c r="H4133" s="42">
        <v>19885.969493000001</v>
      </c>
      <c r="I4133" s="45">
        <v>16740.729484</v>
      </c>
      <c r="J4133" s="48">
        <f>(1/(1-91/360*VLOOKUP($A4133,Tbills!$B$4:$C$974,2,1)/100))^((1)/91)-1</f>
        <v>2.9170946955758836E-6</v>
      </c>
      <c r="K4133" s="50">
        <f t="shared" si="958"/>
        <v>97.707190011571726</v>
      </c>
      <c r="L4133" s="48">
        <f>VLOOKUP(A4133,'VXX-IV'!A$1:C$4500,3,0)</f>
        <v>24.45</v>
      </c>
      <c r="M4133" s="48">
        <f t="shared" si="952"/>
        <v>198.48150532447909</v>
      </c>
      <c r="N4133" s="48">
        <f>VLOOKUP(A4133,'UVXY-IV'!A$1:G$5041,4,0)</f>
        <v>197.3995027</v>
      </c>
      <c r="O4133" s="48">
        <f t="shared" si="953"/>
        <v>36.395828063189768</v>
      </c>
      <c r="P4133" s="48">
        <f>VLOOKUP(A4133,'SVXY-IV'!A$1:G$5041,4,0)</f>
        <v>36.45648173</v>
      </c>
      <c r="Q4133" s="50">
        <f t="shared" si="959"/>
        <v>31.817398507659075</v>
      </c>
      <c r="R4133" s="48">
        <f>VLOOKUP(A4133,'VXZ-IV'!A$1:C$4500,3,0)</f>
        <v>31.82</v>
      </c>
      <c r="S4133" s="48">
        <f t="shared" si="954"/>
        <v>38.116989704738799</v>
      </c>
      <c r="T4133" s="50">
        <f>VLOOKUP(A4133,'VIXM-IV'!A$1:D$4500,4,0)</f>
        <v>38.083215209999999</v>
      </c>
      <c r="U4133" s="48">
        <f t="shared" si="960"/>
        <v>80.670281098294751</v>
      </c>
      <c r="V4133" s="59">
        <f>VLOOKUP(A4133,'VIXY-IV'!A$1:E$5000,4,0)</f>
        <v>80.177528120000005</v>
      </c>
      <c r="W4133" s="50">
        <f t="shared" si="949"/>
        <v>7.9244492906058115</v>
      </c>
      <c r="X4133" s="50"/>
      <c r="Y4133" s="50">
        <f t="shared" si="950"/>
        <v>885.47206735885254</v>
      </c>
      <c r="Z4133" s="50"/>
      <c r="AA4133" s="48"/>
      <c r="AB4133" s="48"/>
      <c r="AC4133" s="48">
        <f t="shared" si="947"/>
        <v>1.2362451176461025</v>
      </c>
      <c r="AD4133" s="48"/>
      <c r="AE4133" s="48"/>
      <c r="AF4133" s="48">
        <f t="shared" si="961"/>
        <v>4.1255686363321331</v>
      </c>
      <c r="AG4133" s="48"/>
      <c r="AH4133" s="48"/>
      <c r="AI4133" s="59">
        <f t="shared" si="955"/>
        <v>2.0273624520010629</v>
      </c>
      <c r="AJ4133" s="48"/>
      <c r="AK4133" s="48">
        <f t="shared" si="956"/>
        <v>62.364978666264385</v>
      </c>
      <c r="AL4133" s="48"/>
      <c r="AM4133" s="48">
        <f t="shared" si="957"/>
        <v>29.835933755021316</v>
      </c>
      <c r="AN4133" s="48"/>
      <c r="AO4133" s="48"/>
    </row>
    <row r="4134" spans="1:41" x14ac:dyDescent="0.25">
      <c r="A4134" s="41">
        <v>44061</v>
      </c>
      <c r="B4134" s="43">
        <v>21.51</v>
      </c>
      <c r="C4134" s="43">
        <v>27.35</v>
      </c>
      <c r="D4134" s="39">
        <v>41.5961</v>
      </c>
      <c r="E4134" s="44">
        <v>35.013100000000001</v>
      </c>
      <c r="F4134" s="60">
        <f>IFERROR(VLOOKUP(A4134,SHORTVOL!$A$2:$E$10000,5,0),"")</f>
        <v>447.5</v>
      </c>
      <c r="G4134" s="60">
        <f>IFERROR(VLOOKUP($A4134,LONGVOL!$A$2:$E$10000,5,0),"")</f>
        <v>424.87</v>
      </c>
      <c r="H4134" s="42">
        <v>19864.475439000002</v>
      </c>
      <c r="I4134" s="45">
        <v>16722.586176000001</v>
      </c>
      <c r="J4134" s="48">
        <f>(1/(1-91/360*VLOOKUP($A4134,Tbills!$B$4:$C$974,2,1)/100))^((1)/91)-1</f>
        <v>2.9170946955758836E-6</v>
      </c>
      <c r="K4134" s="50">
        <f t="shared" si="958"/>
        <v>96.437097253425804</v>
      </c>
      <c r="L4134" s="48">
        <f>VLOOKUP(A4134,'VXX-IV'!A$1:C$4500,3,0)</f>
        <v>24.13</v>
      </c>
      <c r="M4134" s="48">
        <f t="shared" si="952"/>
        <v>194.61641892432144</v>
      </c>
      <c r="N4134" s="48">
        <f>VLOOKUP(A4134,'UVXY-IV'!A$1:G$5041,4,0)</f>
        <v>193.54552330000001</v>
      </c>
      <c r="O4134" s="48">
        <f t="shared" si="953"/>
        <v>36.631009304913107</v>
      </c>
      <c r="P4134" s="48">
        <f>VLOOKUP(A4134,'SVXY-IV'!A$1:G$5041,4,0)</f>
        <v>36.690622439999999</v>
      </c>
      <c r="Q4134" s="50">
        <f t="shared" si="959"/>
        <v>31.782233203347481</v>
      </c>
      <c r="R4134" s="48">
        <f>VLOOKUP(A4134,'VXZ-IV'!A$1:C$4500,3,0)</f>
        <v>31.78</v>
      </c>
      <c r="S4134" s="48">
        <f t="shared" si="954"/>
        <v>38.074522919566498</v>
      </c>
      <c r="T4134" s="50">
        <f>VLOOKUP(A4134,'VIXM-IV'!A$1:D$4500,4,0)</f>
        <v>38.0401904</v>
      </c>
      <c r="U4134" s="48">
        <f t="shared" si="960"/>
        <v>79.624273498695942</v>
      </c>
      <c r="V4134" s="59">
        <f>VLOOKUP(A4134,'VIXY-IV'!A$1:E$5000,4,0)</f>
        <v>79.134522200000006</v>
      </c>
      <c r="W4134" s="50">
        <f t="shared" si="949"/>
        <v>8.0083013937716228</v>
      </c>
      <c r="X4134" s="50"/>
      <c r="Y4134" s="50">
        <f t="shared" si="950"/>
        <v>866.55795131265847</v>
      </c>
      <c r="Z4134" s="50"/>
      <c r="AA4134" s="48"/>
      <c r="AB4134" s="48"/>
      <c r="AC4134" s="48">
        <f t="shared" si="947"/>
        <v>1.2041217035695988</v>
      </c>
      <c r="AD4134" s="48"/>
      <c r="AE4134" s="48"/>
      <c r="AF4134" s="48">
        <f t="shared" si="961"/>
        <v>4.1789070417581105</v>
      </c>
      <c r="AG4134" s="48"/>
      <c r="AH4134" s="48"/>
      <c r="AI4134" s="59">
        <f t="shared" si="955"/>
        <v>2.0535993780737023</v>
      </c>
      <c r="AJ4134" s="48"/>
      <c r="AK4134" s="48">
        <f t="shared" si="956"/>
        <v>60.74392384911387</v>
      </c>
      <c r="AL4134" s="48"/>
      <c r="AM4134" s="48">
        <f t="shared" si="957"/>
        <v>29.867251826708223</v>
      </c>
      <c r="AN4134" s="48"/>
      <c r="AO4134" s="48"/>
    </row>
    <row r="4135" spans="1:41" x14ac:dyDescent="0.25">
      <c r="A4135" s="41">
        <v>44062</v>
      </c>
      <c r="B4135" s="43">
        <v>22.54</v>
      </c>
      <c r="C4135" s="43">
        <v>28.11</v>
      </c>
      <c r="D4135" s="39">
        <v>42.820799999999998</v>
      </c>
      <c r="E4135" s="44">
        <v>36.043900000000001</v>
      </c>
      <c r="F4135" s="60">
        <f>IFERROR(VLOOKUP(A4135,SHORTVOL!$A$2:$E$10000,5,0),"")</f>
        <v>437.88</v>
      </c>
      <c r="G4135" s="60">
        <f>IFERROR(VLOOKUP($A4135,LONGVOL!$A$2:$E$10000,5,0),"")</f>
        <v>434</v>
      </c>
      <c r="H4135" s="42">
        <v>20157.979058000001</v>
      </c>
      <c r="I4135" s="45">
        <v>16969.618652000001</v>
      </c>
      <c r="J4135" s="48">
        <f>(1/(1-91/360*VLOOKUP($A4135,Tbills!$B$4:$C$974,2,1)/100))^((1)/91)-1</f>
        <v>2.9170946955758836E-6</v>
      </c>
      <c r="K4135" s="50">
        <f t="shared" si="958"/>
        <v>99.274041600504688</v>
      </c>
      <c r="L4135" s="48">
        <f>VLOOKUP(A4135,'VXX-IV'!A$1:C$4500,3,0)</f>
        <v>24.84</v>
      </c>
      <c r="M4135" s="48">
        <f t="shared" si="952"/>
        <v>203.20885091490214</v>
      </c>
      <c r="N4135" s="48">
        <f>VLOOKUP(A4135,'UVXY-IV'!A$1:G$5041,4,0)</f>
        <v>202.08118769999999</v>
      </c>
      <c r="O4135" s="48">
        <f t="shared" si="953"/>
        <v>36.090853973277611</v>
      </c>
      <c r="P4135" s="48">
        <f>VLOOKUP(A4135,'SVXY-IV'!A$1:G$5041,4,0)</f>
        <v>36.148308999999998</v>
      </c>
      <c r="Q4135" s="50">
        <f t="shared" si="959"/>
        <v>32.251038875299017</v>
      </c>
      <c r="R4135" s="48">
        <f>VLOOKUP(A4135,'VXZ-IV'!A$1:C$4500,3,0)</f>
        <v>32.25</v>
      </c>
      <c r="S4135" s="48">
        <f t="shared" si="954"/>
        <v>38.635799346634386</v>
      </c>
      <c r="T4135" s="50">
        <f>VLOOKUP(A4135,'VIXM-IV'!A$1:D$4500,4,0)</f>
        <v>38.600795859999998</v>
      </c>
      <c r="U4135" s="48">
        <f t="shared" si="960"/>
        <v>81.969230711182462</v>
      </c>
      <c r="V4135" s="59">
        <f>VLOOKUP(A4135,'VIXY-IV'!A$1:E$5000,4,0)</f>
        <v>81.461589520000004</v>
      </c>
      <c r="W4135" s="50">
        <f t="shared" si="949"/>
        <v>7.8357137586496339</v>
      </c>
      <c r="X4135" s="50"/>
      <c r="Y4135" s="50">
        <f t="shared" si="950"/>
        <v>903.72968475910034</v>
      </c>
      <c r="Z4135" s="50"/>
      <c r="AA4135" s="48"/>
      <c r="AB4135" s="48"/>
      <c r="AC4135" s="48">
        <f t="shared" si="947"/>
        <v>1.2749784090494625</v>
      </c>
      <c r="AD4135" s="48"/>
      <c r="AE4135" s="48"/>
      <c r="AF4135" s="48">
        <f t="shared" si="961"/>
        <v>4.055689403487678</v>
      </c>
      <c r="AG4135" s="48"/>
      <c r="AH4135" s="48"/>
      <c r="AI4135" s="59">
        <f t="shared" si="955"/>
        <v>1.9930726668255587</v>
      </c>
      <c r="AJ4135" s="48"/>
      <c r="AK4135" s="48">
        <f t="shared" si="956"/>
        <v>64.317855814895708</v>
      </c>
      <c r="AL4135" s="48"/>
      <c r="AM4135" s="48">
        <f t="shared" si="957"/>
        <v>29.425038771214901</v>
      </c>
      <c r="AN4135" s="48"/>
      <c r="AO4135" s="48"/>
    </row>
    <row r="4136" spans="1:41" x14ac:dyDescent="0.25">
      <c r="A4136" s="41">
        <v>44063</v>
      </c>
      <c r="B4136" s="43">
        <v>22.72</v>
      </c>
      <c r="C4136" s="43">
        <v>28.13</v>
      </c>
      <c r="D4136" s="39">
        <v>42.270099999999999</v>
      </c>
      <c r="E4136" s="44">
        <v>35.580300000000001</v>
      </c>
      <c r="F4136" s="60">
        <f>IFERROR(VLOOKUP(A4136,SHORTVOL!$A$2:$E$10000,5,0),"")</f>
        <v>442.72</v>
      </c>
      <c r="G4136" s="60">
        <f>IFERROR(VLOOKUP($A4136,LONGVOL!$A$2:$E$10000,5,0),"")</f>
        <v>429.21</v>
      </c>
      <c r="H4136" s="42">
        <v>20066.940816999999</v>
      </c>
      <c r="I4136" s="45">
        <v>16892.930305000002</v>
      </c>
      <c r="J4136" s="48">
        <f>(1/(1-91/360*VLOOKUP($A4136,Tbills!$B$4:$C$974,2,1)/100))^((1)/91)-1</f>
        <v>2.9170946955758836E-6</v>
      </c>
      <c r="K4136" s="50">
        <f t="shared" si="958"/>
        <v>97.994931074167454</v>
      </c>
      <c r="L4136" s="48">
        <f>VLOOKUP(A4136,'VXX-IV'!A$1:C$4500,3,0)</f>
        <v>24.52</v>
      </c>
      <c r="M4136" s="48">
        <f t="shared" si="952"/>
        <v>199.28640317099956</v>
      </c>
      <c r="N4136" s="48">
        <f>VLOOKUP(A4136,'UVXY-IV'!A$1:G$5041,4,0)</f>
        <v>198.17754740000001</v>
      </c>
      <c r="O4136" s="48">
        <f t="shared" si="953"/>
        <v>36.322010544463275</v>
      </c>
      <c r="P4136" s="48">
        <f>VLOOKUP(A4136,'SVXY-IV'!A$1:G$5041,4,0)</f>
        <v>36.378695010000001</v>
      </c>
      <c r="Q4136" s="50">
        <f t="shared" si="959"/>
        <v>32.104602648385438</v>
      </c>
      <c r="R4136" s="48">
        <f>VLOOKUP(A4136,'VXZ-IV'!A$1:C$4500,3,0)</f>
        <v>32.1</v>
      </c>
      <c r="S4136" s="48">
        <f t="shared" si="954"/>
        <v>38.460030574874864</v>
      </c>
      <c r="T4136" s="50">
        <f>VLOOKUP(A4136,'VIXM-IV'!A$1:D$4500,4,0)</f>
        <v>38.424971399999997</v>
      </c>
      <c r="U4136" s="48">
        <f t="shared" si="960"/>
        <v>80.915710725360455</v>
      </c>
      <c r="V4136" s="59">
        <f>VLOOKUP(A4136,'VIXY-IV'!A$1:E$5000,4,0)</f>
        <v>80.412755360000006</v>
      </c>
      <c r="W4136" s="50">
        <f t="shared" si="949"/>
        <v>7.9218876430278309</v>
      </c>
      <c r="X4136" s="50"/>
      <c r="Y4136" s="50">
        <f t="shared" si="950"/>
        <v>883.71150542671819</v>
      </c>
      <c r="Z4136" s="50"/>
      <c r="AA4136" s="48"/>
      <c r="AB4136" s="48"/>
      <c r="AC4136" s="48">
        <f t="shared" si="947"/>
        <v>1.2421387670908079</v>
      </c>
      <c r="AD4136" s="48"/>
      <c r="AE4136" s="48"/>
      <c r="AF4136" s="48">
        <f t="shared" si="961"/>
        <v>4.1076627337532017</v>
      </c>
      <c r="AG4136" s="48"/>
      <c r="AH4136" s="48"/>
      <c r="AI4136" s="59">
        <f t="shared" si="955"/>
        <v>2.0186389773886297</v>
      </c>
      <c r="AJ4136" s="48"/>
      <c r="AK4136" s="48">
        <f t="shared" si="956"/>
        <v>62.660681375895926</v>
      </c>
      <c r="AL4136" s="48"/>
      <c r="AM4136" s="48">
        <f t="shared" si="957"/>
        <v>29.557008081553484</v>
      </c>
      <c r="AN4136" s="48"/>
      <c r="AO4136" s="48"/>
    </row>
    <row r="4137" spans="1:41" x14ac:dyDescent="0.25">
      <c r="A4137" s="41">
        <v>44064</v>
      </c>
      <c r="B4137" s="43">
        <v>22.54</v>
      </c>
      <c r="C4137" s="43">
        <v>28.17</v>
      </c>
      <c r="D4137" s="39">
        <v>42.401699999999998</v>
      </c>
      <c r="E4137" s="44">
        <v>35.691000000000003</v>
      </c>
      <c r="F4137" s="60">
        <f>IFERROR(VLOOKUP(A4137,SHORTVOL!$A$2:$E$10000,5,0),"")</f>
        <v>441.08</v>
      </c>
      <c r="G4137" s="60">
        <f>IFERROR(VLOOKUP($A4137,LONGVOL!$A$2:$E$10000,5,0),"")</f>
        <v>430.8</v>
      </c>
      <c r="H4137" s="42">
        <v>20466.427724000001</v>
      </c>
      <c r="I4137" s="45">
        <v>17229.180641999999</v>
      </c>
      <c r="J4137" s="48">
        <f>(1/(1-91/360*VLOOKUP($A4137,Tbills!$B$4:$C$974,2,1)/100))^((1)/91)-1</f>
        <v>2.9170946955758836E-6</v>
      </c>
      <c r="K4137" s="50">
        <f t="shared" si="958"/>
        <v>98.297622942237354</v>
      </c>
      <c r="L4137" s="48">
        <f>VLOOKUP(A4137,'VXX-IV'!A$1:C$4500,3,0)</f>
        <v>24.6</v>
      </c>
      <c r="M4137" s="48">
        <f t="shared" si="952"/>
        <v>200.214534670863</v>
      </c>
      <c r="N4137" s="48">
        <f>VLOOKUP(A4137,'UVXY-IV'!A$1:G$5041,4,0)</f>
        <v>199.09077819999999</v>
      </c>
      <c r="O4137" s="48">
        <f t="shared" si="953"/>
        <v>36.264562815996335</v>
      </c>
      <c r="P4137" s="48">
        <f>VLOOKUP(A4137,'SVXY-IV'!A$1:G$5041,4,0)</f>
        <v>36.320034630000002</v>
      </c>
      <c r="Q4137" s="50">
        <f t="shared" si="959"/>
        <v>32.742933468566299</v>
      </c>
      <c r="R4137" s="48">
        <f>VLOOKUP(A4137,'VXZ-IV'!A$1:C$4500,3,0)</f>
        <v>32.74</v>
      </c>
      <c r="S4137" s="48">
        <f t="shared" si="954"/>
        <v>39.224376110081089</v>
      </c>
      <c r="T4137" s="50">
        <f>VLOOKUP(A4137,'VIXM-IV'!A$1:D$4500,4,0)</f>
        <v>39.188412390000003</v>
      </c>
      <c r="U4137" s="48">
        <f t="shared" si="960"/>
        <v>81.168239848770156</v>
      </c>
      <c r="V4137" s="59">
        <f>VLOOKUP(A4137,'VIXY-IV'!A$1:E$5000,4,0)</f>
        <v>80.660412039999997</v>
      </c>
      <c r="W4137" s="50">
        <f t="shared" si="949"/>
        <v>7.8921073861985143</v>
      </c>
      <c r="X4137" s="50"/>
      <c r="Y4137" s="50">
        <f t="shared" si="950"/>
        <v>890.18888801675905</v>
      </c>
      <c r="Z4137" s="50"/>
      <c r="AA4137" s="48"/>
      <c r="AB4137" s="48"/>
      <c r="AC4137" s="48">
        <f t="shared" ref="AC4137:AC4200" si="962">AC4136*(1-(AC$1+AC$5))^($A4137-$A4136)*(1+2*(E4137/E4136-1))</f>
        <v>1.2498259120011534</v>
      </c>
      <c r="AD4137" s="48"/>
      <c r="AE4137" s="48"/>
      <c r="AF4137" s="48">
        <f t="shared" si="961"/>
        <v>4.0946919561185267</v>
      </c>
      <c r="AG4137" s="48"/>
      <c r="AH4137" s="48"/>
      <c r="AI4137" s="59">
        <f t="shared" si="955"/>
        <v>2.0122898825019311</v>
      </c>
      <c r="AJ4137" s="48"/>
      <c r="AK4137" s="48">
        <f t="shared" si="956"/>
        <v>63.047923946408794</v>
      </c>
      <c r="AL4137" s="48"/>
      <c r="AM4137" s="48">
        <f t="shared" si="957"/>
        <v>28.96769491579807</v>
      </c>
      <c r="AN4137" s="48"/>
      <c r="AO4137" s="48"/>
    </row>
    <row r="4138" spans="1:41" x14ac:dyDescent="0.25">
      <c r="A4138" s="41">
        <v>44067</v>
      </c>
      <c r="B4138" s="43">
        <v>22.37</v>
      </c>
      <c r="C4138" s="43">
        <v>28.1</v>
      </c>
      <c r="D4138" s="39">
        <v>42.267299999999999</v>
      </c>
      <c r="E4138" s="44">
        <v>35.577599999999997</v>
      </c>
      <c r="F4138" s="60">
        <f>IFERROR(VLOOKUP(A4138,SHORTVOL!$A$2:$E$10000,5,0),"")</f>
        <v>440.77</v>
      </c>
      <c r="G4138" s="60">
        <f>IFERROR(VLOOKUP($A4138,LONGVOL!$A$2:$E$10000,5,0),"")</f>
        <v>431.11</v>
      </c>
      <c r="H4138" s="42">
        <v>20453.998141</v>
      </c>
      <c r="I4138" s="45">
        <v>17218.566311999999</v>
      </c>
      <c r="J4138" s="48">
        <f>(1/(1-91/360*VLOOKUP($A4138,Tbills!$B$4:$C$974,2,1)/100))^((1)/91)-1</f>
        <v>2.9170946955758836E-6</v>
      </c>
      <c r="K4138" s="50">
        <f t="shared" si="958"/>
        <v>97.978882944587198</v>
      </c>
      <c r="L4138" s="48">
        <f>VLOOKUP(A4138,'VXX-IV'!A$1:C$4500,3,0)</f>
        <v>24.52</v>
      </c>
      <c r="M4138" s="48">
        <f t="shared" si="952"/>
        <v>199.25459865263707</v>
      </c>
      <c r="N4138" s="48">
        <f>VLOOKUP(A4138,'UVXY-IV'!A$1:G$5041,4,0)</f>
        <v>198.11574340000001</v>
      </c>
      <c r="O4138" s="48">
        <f t="shared" si="953"/>
        <v>36.319337957273952</v>
      </c>
      <c r="P4138" s="48">
        <f>VLOOKUP(A4138,'SVXY-IV'!A$1:G$5041,4,0)</f>
        <v>36.373091950000003</v>
      </c>
      <c r="Q4138" s="50">
        <f t="shared" si="959"/>
        <v>32.720654515794372</v>
      </c>
      <c r="R4138" s="48">
        <f>VLOOKUP(A4138,'VXZ-IV'!A$1:C$4500,3,0)</f>
        <v>32.72</v>
      </c>
      <c r="S4138" s="48">
        <f t="shared" si="954"/>
        <v>39.196639975211419</v>
      </c>
      <c r="T4138" s="50">
        <f>VLOOKUP(A4138,'VIXM-IV'!A$1:D$4500,4,0)</f>
        <v>39.16087735</v>
      </c>
      <c r="U4138" s="48">
        <f t="shared" si="960"/>
        <v>80.912673887239663</v>
      </c>
      <c r="V4138" s="59">
        <f>VLOOKUP(A4138,'VIXY-IV'!A$1:E$5000,4,0)</f>
        <v>80.396833040000004</v>
      </c>
      <c r="W4138" s="50">
        <f t="shared" si="949"/>
        <v>7.8852578212364781</v>
      </c>
      <c r="X4138" s="50"/>
      <c r="Y4138" s="50">
        <f t="shared" si="950"/>
        <v>891.25975995824342</v>
      </c>
      <c r="Z4138" s="50"/>
      <c r="AA4138" s="48"/>
      <c r="AB4138" s="48"/>
      <c r="AC4138" s="48">
        <f t="shared" si="962"/>
        <v>1.2417582941764511</v>
      </c>
      <c r="AD4138" s="48"/>
      <c r="AE4138" s="48"/>
      <c r="AF4138" s="48">
        <f t="shared" si="961"/>
        <v>4.10712797836673</v>
      </c>
      <c r="AG4138" s="48"/>
      <c r="AH4138" s="48"/>
      <c r="AI4138" s="59">
        <f t="shared" si="955"/>
        <v>2.018477156154272</v>
      </c>
      <c r="AJ4138" s="48"/>
      <c r="AK4138" s="48">
        <f t="shared" si="956"/>
        <v>62.639335771254196</v>
      </c>
      <c r="AL4138" s="48"/>
      <c r="AM4138" s="48">
        <f t="shared" si="957"/>
        <v>28.982578515096908</v>
      </c>
      <c r="AN4138" s="48"/>
      <c r="AO4138" s="48"/>
    </row>
    <row r="4139" spans="1:41" x14ac:dyDescent="0.25">
      <c r="A4139" s="41">
        <v>44068</v>
      </c>
      <c r="B4139" s="43">
        <v>22.03</v>
      </c>
      <c r="C4139" s="43">
        <v>27.91</v>
      </c>
      <c r="D4139" s="39">
        <v>41.795200000000001</v>
      </c>
      <c r="E4139" s="44">
        <v>35.180100000000003</v>
      </c>
      <c r="F4139" s="60">
        <f>IFERROR(VLOOKUP(A4139,SHORTVOL!$A$2:$E$10000,5,0),"")</f>
        <v>444.71</v>
      </c>
      <c r="G4139" s="60">
        <f>IFERROR(VLOOKUP($A4139,LONGVOL!$A$2:$E$10000,5,0),"")</f>
        <v>427.25</v>
      </c>
      <c r="H4139" s="42">
        <v>20344.993353000002</v>
      </c>
      <c r="I4139" s="45">
        <v>17126.753771</v>
      </c>
      <c r="J4139" s="48">
        <f>(1/(1-91/360*VLOOKUP($A4139,Tbills!$B$4:$C$974,2,1)/100))^((1)/91)-1</f>
        <v>2.9170946955758836E-6</v>
      </c>
      <c r="K4139" s="50">
        <f t="shared" si="958"/>
        <v>96.882156102103679</v>
      </c>
      <c r="L4139" s="48">
        <f>VLOOKUP(A4139,'VXX-IV'!A$1:C$4500,3,0)</f>
        <v>24.24</v>
      </c>
      <c r="M4139" s="48">
        <f t="shared" si="952"/>
        <v>195.91338418253395</v>
      </c>
      <c r="N4139" s="48">
        <f>VLOOKUP(A4139,'UVXY-IV'!A$1:G$5041,4,0)</f>
        <v>194.7850377</v>
      </c>
      <c r="O4139" s="48">
        <f t="shared" si="953"/>
        <v>36.521281008877445</v>
      </c>
      <c r="P4139" s="48">
        <f>VLOOKUP(A4139,'SVXY-IV'!A$1:G$5041,4,0)</f>
        <v>36.573979059999999</v>
      </c>
      <c r="Q4139" s="50">
        <f t="shared" si="959"/>
        <v>32.545483864191475</v>
      </c>
      <c r="R4139" s="48">
        <f>VLOOKUP(A4139,'VXZ-IV'!A$1:C$4500,3,0)</f>
        <v>32.54</v>
      </c>
      <c r="S4139" s="48">
        <f t="shared" si="954"/>
        <v>38.986452860023569</v>
      </c>
      <c r="T4139" s="50">
        <f>VLOOKUP(A4139,'VIXM-IV'!A$1:D$4500,4,0)</f>
        <v>38.950592110000002</v>
      </c>
      <c r="U4139" s="48">
        <f t="shared" si="960"/>
        <v>80.009423175790033</v>
      </c>
      <c r="V4139" s="59">
        <f>VLOOKUP(A4139,'VIXY-IV'!A$1:E$5000,4,0)</f>
        <v>79.495840799999996</v>
      </c>
      <c r="W4139" s="50">
        <f t="shared" si="949"/>
        <v>7.9553052603059395</v>
      </c>
      <c r="X4139" s="50"/>
      <c r="Y4139" s="50">
        <f t="shared" si="950"/>
        <v>875.23091241119641</v>
      </c>
      <c r="Z4139" s="50"/>
      <c r="AA4139" s="48"/>
      <c r="AB4139" s="48"/>
      <c r="AC4139" s="48">
        <f t="shared" si="962"/>
        <v>1.2139696479209823</v>
      </c>
      <c r="AD4139" s="48"/>
      <c r="AE4139" s="48"/>
      <c r="AF4139" s="48">
        <f t="shared" si="961"/>
        <v>4.1528225070147222</v>
      </c>
      <c r="AG4139" s="48"/>
      <c r="AH4139" s="48"/>
      <c r="AI4139" s="59">
        <f t="shared" si="955"/>
        <v>2.0409595815269221</v>
      </c>
      <c r="AJ4139" s="48"/>
      <c r="AK4139" s="48">
        <f t="shared" si="956"/>
        <v>61.237037467395716</v>
      </c>
      <c r="AL4139" s="48"/>
      <c r="AM4139" s="48">
        <f t="shared" si="957"/>
        <v>29.136126239644017</v>
      </c>
      <c r="AN4139" s="48"/>
      <c r="AO4139" s="48"/>
    </row>
    <row r="4140" spans="1:41" x14ac:dyDescent="0.25">
      <c r="A4140" s="41">
        <v>44069</v>
      </c>
      <c r="B4140" s="43">
        <v>23.27</v>
      </c>
      <c r="C4140" s="43">
        <v>28.7</v>
      </c>
      <c r="D4140" s="39">
        <v>42.865000000000002</v>
      </c>
      <c r="E4140" s="44">
        <v>36.080500000000001</v>
      </c>
      <c r="F4140" s="60">
        <f>IFERROR(VLOOKUP(A4140,SHORTVOL!$A$2:$E$10000,5,0),"")</f>
        <v>434.63</v>
      </c>
      <c r="G4140" s="60">
        <f>IFERROR(VLOOKUP($A4140,LONGVOL!$A$2:$E$10000,5,0),"")</f>
        <v>436.93</v>
      </c>
      <c r="H4140" s="42">
        <v>20526.301963999998</v>
      </c>
      <c r="I4140" s="45">
        <v>17279.332415000001</v>
      </c>
      <c r="J4140" s="48">
        <f>(1/(1-91/360*VLOOKUP($A4140,Tbills!$B$4:$C$974,2,1)/100))^((1)/91)-1</f>
        <v>2.9170946955758836E-6</v>
      </c>
      <c r="K4140" s="50">
        <f t="shared" si="958"/>
        <v>99.359552291995286</v>
      </c>
      <c r="L4140" s="48">
        <f>VLOOKUP(A4140,'VXX-IV'!A$1:C$4500,3,0)</f>
        <v>24.24</v>
      </c>
      <c r="M4140" s="48">
        <f t="shared" si="952"/>
        <v>203.43274851972413</v>
      </c>
      <c r="N4140" s="48">
        <f>VLOOKUP(A4140,'UVXY-IV'!A$1:G$5041,4,0)</f>
        <v>202.25718420000001</v>
      </c>
      <c r="O4140" s="48">
        <f t="shared" si="953"/>
        <v>36.052979515939228</v>
      </c>
      <c r="P4140" s="48">
        <f>VLOOKUP(A4140,'SVXY-IV'!A$1:G$5041,4,0)</f>
        <v>36.104762190000002</v>
      </c>
      <c r="Q4140" s="50">
        <f t="shared" si="959"/>
        <v>32.834719019761032</v>
      </c>
      <c r="R4140" s="48">
        <f>VLOOKUP(A4140,'VXZ-IV'!A$1:C$4500,3,0)</f>
        <v>32.54</v>
      </c>
      <c r="S4140" s="48">
        <f t="shared" si="954"/>
        <v>39.332579354695376</v>
      </c>
      <c r="T4140" s="50">
        <f>VLOOKUP(A4140,'VIXM-IV'!A$1:D$4500,4,0)</f>
        <v>39.296120590000001</v>
      </c>
      <c r="U4140" s="48">
        <f t="shared" si="960"/>
        <v>82.057972386266059</v>
      </c>
      <c r="V4140" s="59">
        <f>VLOOKUP(A4140,'VIXY-IV'!A$1:E$5000,4,0)</f>
        <v>81.529551080000005</v>
      </c>
      <c r="W4140" s="50">
        <f t="shared" si="949"/>
        <v>7.7745585205549261</v>
      </c>
      <c r="X4140" s="50"/>
      <c r="Y4140" s="50">
        <f t="shared" si="950"/>
        <v>914.81835530302533</v>
      </c>
      <c r="Z4140" s="50"/>
      <c r="AA4140" s="48"/>
      <c r="AB4140" s="48"/>
      <c r="AC4140" s="48">
        <f t="shared" si="962"/>
        <v>1.2760673590166343</v>
      </c>
      <c r="AD4140" s="48"/>
      <c r="AE4140" s="48"/>
      <c r="AF4140" s="48">
        <f t="shared" si="961"/>
        <v>4.0463466375577672</v>
      </c>
      <c r="AG4140" s="48"/>
      <c r="AH4140" s="48"/>
      <c r="AI4140" s="59">
        <f t="shared" si="955"/>
        <v>1.9886554775721172</v>
      </c>
      <c r="AJ4140" s="48"/>
      <c r="AK4140" s="48">
        <f t="shared" si="956"/>
        <v>64.368918580953505</v>
      </c>
      <c r="AL4140" s="48"/>
      <c r="AM4140" s="48">
        <f t="shared" si="957"/>
        <v>28.875574822965071</v>
      </c>
      <c r="AN4140" s="48"/>
      <c r="AO4140" s="48"/>
    </row>
    <row r="4141" spans="1:41" x14ac:dyDescent="0.25">
      <c r="A4141" s="41">
        <v>44070</v>
      </c>
      <c r="B4141" s="43">
        <v>24.47</v>
      </c>
      <c r="C4141" s="43">
        <v>29.93</v>
      </c>
      <c r="D4141" s="39">
        <v>44.349499999999999</v>
      </c>
      <c r="E4141" s="44">
        <v>37.33</v>
      </c>
      <c r="F4141" s="60">
        <f>IFERROR(VLOOKUP(A4141,SHORTVOL!$A$2:$E$10000,5,0),"")</f>
        <v>423.44</v>
      </c>
      <c r="G4141" s="60">
        <f>IFERROR(VLOOKUP($A4141,LONGVOL!$A$2:$E$10000,5,0),"")</f>
        <v>448.18</v>
      </c>
      <c r="H4141" s="42">
        <v>20556.315738000001</v>
      </c>
      <c r="I4141" s="45">
        <v>17304.548030999998</v>
      </c>
      <c r="J4141" s="48">
        <f>(1/(1-91/360*VLOOKUP($A4141,Tbills!$B$4:$C$974,2,1)/100))^((1)/91)-1</f>
        <v>2.80871450519804E-6</v>
      </c>
      <c r="K4141" s="50">
        <f t="shared" si="958"/>
        <v>102.79806408670231</v>
      </c>
      <c r="L4141" s="48">
        <f>VLOOKUP(A4141,'VXX-IV'!A$1:C$4500,3,0)</f>
        <v>25.72</v>
      </c>
      <c r="M4141" s="48">
        <f t="shared" si="952"/>
        <v>213.99828363242864</v>
      </c>
      <c r="N4141" s="48">
        <f>VLOOKUP(A4141,'UVXY-IV'!A$1:G$5041,4,0)</f>
        <v>212.75533830000001</v>
      </c>
      <c r="O4141" s="48">
        <f t="shared" si="953"/>
        <v>35.427783928426805</v>
      </c>
      <c r="P4141" s="48">
        <f>VLOOKUP(A4141,'SVXY-IV'!A$1:G$5041,4,0)</f>
        <v>35.47735703</v>
      </c>
      <c r="Q4141" s="50">
        <f t="shared" si="959"/>
        <v>32.881928492182638</v>
      </c>
      <c r="R4141" s="48">
        <f>VLOOKUP(A4141,'VXZ-IV'!A$1:C$4500,3,0)</f>
        <v>32.880000000000003</v>
      </c>
      <c r="S4141" s="48">
        <f t="shared" si="954"/>
        <v>39.388780660297826</v>
      </c>
      <c r="T4141" s="50">
        <f>VLOOKUP(A4141,'VIXM-IV'!A$1:D$4500,4,0)</f>
        <v>39.35204659</v>
      </c>
      <c r="U4141" s="48">
        <f t="shared" si="960"/>
        <v>84.900527502700356</v>
      </c>
      <c r="V4141" s="59">
        <f>VLOOKUP(A4141,'VIXY-IV'!A$1:E$5000,4,0)</f>
        <v>84.351857319999993</v>
      </c>
      <c r="W4141" s="50">
        <f t="shared" si="949"/>
        <v>7.5739773398338448</v>
      </c>
      <c r="X4141" s="50"/>
      <c r="Y4141" s="50">
        <f t="shared" si="950"/>
        <v>961.85189646781384</v>
      </c>
      <c r="Z4141" s="50"/>
      <c r="AA4141" s="48"/>
      <c r="AB4141" s="48"/>
      <c r="AC4141" s="48">
        <f t="shared" si="962"/>
        <v>1.3644040878660166</v>
      </c>
      <c r="AD4141" s="48"/>
      <c r="AE4141" s="48"/>
      <c r="AF4141" s="48">
        <f t="shared" si="961"/>
        <v>3.9060360993666388</v>
      </c>
      <c r="AG4141" s="48"/>
      <c r="AH4141" s="48"/>
      <c r="AI4141" s="59">
        <f t="shared" si="955"/>
        <v>1.9197211533205345</v>
      </c>
      <c r="AJ4141" s="48"/>
      <c r="AK4141" s="48">
        <f t="shared" si="956"/>
        <v>68.824307025405048</v>
      </c>
      <c r="AL4141" s="48"/>
      <c r="AM4141" s="48">
        <f t="shared" si="957"/>
        <v>28.83245142949249</v>
      </c>
      <c r="AN4141" s="48"/>
      <c r="AO4141" s="48"/>
    </row>
    <row r="4142" spans="1:41" x14ac:dyDescent="0.25">
      <c r="A4142" s="41">
        <v>44071</v>
      </c>
      <c r="B4142" s="43">
        <v>22.96</v>
      </c>
      <c r="C4142" s="43">
        <v>29.62</v>
      </c>
      <c r="D4142" s="39">
        <v>44.476100000000002</v>
      </c>
      <c r="E4142" s="44">
        <v>37.436399999999999</v>
      </c>
      <c r="F4142" s="60">
        <f>IFERROR(VLOOKUP(A4142,SHORTVOL!$A$2:$E$10000,5,0),"")</f>
        <v>424.63</v>
      </c>
      <c r="G4142" s="60">
        <f>IFERROR(VLOOKUP($A4142,LONGVOL!$A$2:$E$10000,5,0),"")</f>
        <v>446.92</v>
      </c>
      <c r="H4142" s="42">
        <v>20605.273517000001</v>
      </c>
      <c r="I4142" s="45">
        <v>17345.712661000001</v>
      </c>
      <c r="J4142" s="48">
        <f>(1/(1-91/360*VLOOKUP($A4142,Tbills!$B$4:$C$974,2,1)/100))^((1)/91)-1</f>
        <v>2.80871450519804E-6</v>
      </c>
      <c r="K4142" s="50">
        <f t="shared" si="958"/>
        <v>103.08899751053374</v>
      </c>
      <c r="L4142" s="48">
        <f>VLOOKUP(A4142,'VXX-IV'!A$1:C$4500,3,0)</f>
        <v>25.8</v>
      </c>
      <c r="M4142" s="48">
        <f t="shared" si="952"/>
        <v>214.91114717304811</v>
      </c>
      <c r="N4142" s="48">
        <f>VLOOKUP(A4142,'UVXY-IV'!A$1:G$5041,4,0)</f>
        <v>213.65432509999999</v>
      </c>
      <c r="O4142" s="48">
        <f t="shared" si="953"/>
        <v>35.376374049466939</v>
      </c>
      <c r="P4142" s="48">
        <f>VLOOKUP(A4142,'SVXY-IV'!A$1:G$5041,4,0)</f>
        <v>35.42430418</v>
      </c>
      <c r="Q4142" s="50">
        <f t="shared" si="959"/>
        <v>32.959437776560414</v>
      </c>
      <c r="R4142" s="48">
        <f>VLOOKUP(A4142,'VXZ-IV'!A$1:C$4500,3,0)</f>
        <v>32.96</v>
      </c>
      <c r="S4142" s="48">
        <f t="shared" si="954"/>
        <v>39.481276339794356</v>
      </c>
      <c r="T4142" s="50">
        <f>VLOOKUP(A4142,'VIXM-IV'!A$1:D$4500,4,0)</f>
        <v>39.444194979999999</v>
      </c>
      <c r="U4142" s="48">
        <f t="shared" si="960"/>
        <v>85.143332047245465</v>
      </c>
      <c r="V4142" s="59">
        <f>VLOOKUP(A4142,'VIXY-IV'!A$1:E$5000,4,0)</f>
        <v>84.589594360000007</v>
      </c>
      <c r="W4142" s="50">
        <f t="shared" si="949"/>
        <v>7.5948443461655524</v>
      </c>
      <c r="X4142" s="50"/>
      <c r="Y4142" s="50">
        <f t="shared" si="950"/>
        <v>956.36844720992974</v>
      </c>
      <c r="Z4142" s="50"/>
      <c r="AA4142" s="48"/>
      <c r="AB4142" s="48"/>
      <c r="AC4142" s="48">
        <f t="shared" si="962"/>
        <v>1.3721356449632363</v>
      </c>
      <c r="AD4142" s="48"/>
      <c r="AE4142" s="48"/>
      <c r="AF4142" s="48">
        <f t="shared" si="961"/>
        <v>3.8947214960114525</v>
      </c>
      <c r="AG4142" s="48"/>
      <c r="AH4142" s="48"/>
      <c r="AI4142" s="59">
        <f t="shared" si="955"/>
        <v>1.9141840350622967</v>
      </c>
      <c r="AJ4142" s="48"/>
      <c r="AK4142" s="48">
        <f t="shared" si="956"/>
        <v>69.213706043591614</v>
      </c>
      <c r="AL4142" s="48"/>
      <c r="AM4142" s="48">
        <f t="shared" si="957"/>
        <v>28.762880762949834</v>
      </c>
      <c r="AN4142" s="48"/>
      <c r="AO4142" s="48"/>
    </row>
    <row r="4143" spans="1:41" x14ac:dyDescent="0.25">
      <c r="A4143" s="41">
        <v>44074</v>
      </c>
      <c r="B4143" s="43">
        <v>26.41</v>
      </c>
      <c r="C4143" s="43">
        <v>31.85</v>
      </c>
      <c r="D4143" s="39">
        <v>46.302500000000002</v>
      </c>
      <c r="E4143" s="44">
        <v>38.973399999999998</v>
      </c>
      <c r="F4143" s="60">
        <f>IFERROR(VLOOKUP(A4143,SHORTVOL!$A$2:$E$10000,5,0),"")</f>
        <v>404.39</v>
      </c>
      <c r="G4143" s="60">
        <f>IFERROR(VLOOKUP($A4143,LONGVOL!$A$2:$E$10000,5,0),"")</f>
        <v>468.22</v>
      </c>
      <c r="H4143" s="42">
        <v>21002.898372</v>
      </c>
      <c r="I4143" s="45">
        <v>17680.290839000001</v>
      </c>
      <c r="J4143" s="48">
        <f>(1/(1-91/360*VLOOKUP($A4143,Tbills!$B$4:$C$974,2,1)/100))^((1)/91)-1</f>
        <v>2.80871450519804E-6</v>
      </c>
      <c r="K4143" s="50">
        <f t="shared" si="958"/>
        <v>107.31447107925045</v>
      </c>
      <c r="L4143" s="48">
        <f>VLOOKUP(A4143,'VXX-IV'!A$1:C$4500,3,0)</f>
        <v>26.85</v>
      </c>
      <c r="M4143" s="48">
        <f t="shared" si="952"/>
        <v>228.13976832294281</v>
      </c>
      <c r="N4143" s="48">
        <f>VLOOKUP(A4143,'UVXY-IV'!A$1:G$5041,4,0)</f>
        <v>226.77902610000001</v>
      </c>
      <c r="O4143" s="48">
        <f t="shared" si="953"/>
        <v>34.647457079055243</v>
      </c>
      <c r="P4143" s="48">
        <f>VLOOKUP(A4143,'SVXY-IV'!A$1:G$5041,4,0)</f>
        <v>34.69140565</v>
      </c>
      <c r="Q4143" s="50">
        <f t="shared" si="959"/>
        <v>33.593006401035971</v>
      </c>
      <c r="R4143" s="48">
        <f>VLOOKUP(A4143,'VXZ-IV'!A$1:C$4500,3,0)</f>
        <v>33.590000000000003</v>
      </c>
      <c r="S4143" s="48">
        <f t="shared" si="954"/>
        <v>40.239137233604296</v>
      </c>
      <c r="T4143" s="50">
        <f>VLOOKUP(A4143,'VIXM-IV'!A$1:D$4500,4,0)</f>
        <v>40.20170117</v>
      </c>
      <c r="U4143" s="48">
        <f t="shared" si="960"/>
        <v>88.641551986670905</v>
      </c>
      <c r="V4143" s="59">
        <f>VLOOKUP(A4143,'VIXY-IV'!A$1:E$5000,4,0)</f>
        <v>88.052306680000001</v>
      </c>
      <c r="W4143" s="50">
        <f t="shared" si="949"/>
        <v>7.2316410544464578</v>
      </c>
      <c r="X4143" s="50"/>
      <c r="Y4143" s="50">
        <f t="shared" si="950"/>
        <v>1047.2815182964098</v>
      </c>
      <c r="Z4143" s="50"/>
      <c r="AA4143" s="48"/>
      <c r="AB4143" s="48"/>
      <c r="AC4143" s="48">
        <f t="shared" si="962"/>
        <v>1.4846551625903399</v>
      </c>
      <c r="AD4143" s="48"/>
      <c r="AE4143" s="48"/>
      <c r="AF4143" s="48">
        <f t="shared" si="961"/>
        <v>3.7342968219986572</v>
      </c>
      <c r="AG4143" s="48"/>
      <c r="AH4143" s="48"/>
      <c r="AI4143" s="59">
        <f t="shared" si="955"/>
        <v>1.8354065224460094</v>
      </c>
      <c r="AJ4143" s="48"/>
      <c r="AK4143" s="48">
        <f t="shared" si="956"/>
        <v>74.887497375560855</v>
      </c>
      <c r="AL4143" s="48"/>
      <c r="AM4143" s="48">
        <f t="shared" si="957"/>
        <v>28.205186830742196</v>
      </c>
      <c r="AN4143" s="48"/>
      <c r="AO4143" s="48"/>
    </row>
    <row r="4144" spans="1:41" x14ac:dyDescent="0.25">
      <c r="A4144" s="41">
        <v>44075</v>
      </c>
      <c r="B4144" s="43">
        <v>26.12</v>
      </c>
      <c r="C4144" s="43">
        <v>32.1</v>
      </c>
      <c r="D4144" s="39">
        <v>46.879600000000003</v>
      </c>
      <c r="E4144" s="44">
        <v>39.459099999999999</v>
      </c>
      <c r="F4144" s="60">
        <f>IFERROR(VLOOKUP(A4144,SHORTVOL!$A$2:$E$10000,5,0),"")</f>
        <v>395.18</v>
      </c>
      <c r="G4144" s="60">
        <f>IFERROR(VLOOKUP($A4144,LONGVOL!$A$2:$E$10000,5,0),"")</f>
        <v>478.89</v>
      </c>
      <c r="H4144" s="42">
        <v>21147.985800999999</v>
      </c>
      <c r="I4144" s="45">
        <v>17802.376130000001</v>
      </c>
      <c r="J4144" s="48">
        <f>(1/(1-91/360*VLOOKUP($A4144,Tbills!$B$4:$C$974,2,1)/100))^((1)/91)-1</f>
        <v>2.80871450519804E-6</v>
      </c>
      <c r="K4144" s="50">
        <f t="shared" si="958"/>
        <v>108.64935604199809</v>
      </c>
      <c r="L4144" s="48">
        <f>VLOOKUP(A4144,'VXX-IV'!A$1:C$4500,3,0)</f>
        <v>27.19</v>
      </c>
      <c r="M4144" s="48">
        <f t="shared" si="952"/>
        <v>232.40227491907513</v>
      </c>
      <c r="N4144" s="48">
        <f>VLOOKUP(A4144,'UVXY-IV'!A$1:G$5041,4,0)</f>
        <v>231.00542229999999</v>
      </c>
      <c r="O4144" s="48">
        <f t="shared" si="953"/>
        <v>34.430666614065451</v>
      </c>
      <c r="P4144" s="48">
        <f>VLOOKUP(A4144,'SVXY-IV'!A$1:G$5041,4,0)</f>
        <v>34.474043379999998</v>
      </c>
      <c r="Q4144" s="50">
        <f t="shared" si="959"/>
        <v>33.824241165276177</v>
      </c>
      <c r="R4144" s="48">
        <f>VLOOKUP(A4144,'VXZ-IV'!A$1:C$4500,3,0)</f>
        <v>33.82</v>
      </c>
      <c r="S4144" s="48">
        <f t="shared" si="954"/>
        <v>40.515759337410472</v>
      </c>
      <c r="T4144" s="50">
        <f>VLOOKUP(A4144,'VIXM-IV'!A$1:D$4500,4,0)</f>
        <v>40.47778864</v>
      </c>
      <c r="U4144" s="48">
        <f t="shared" si="960"/>
        <v>89.747094267844403</v>
      </c>
      <c r="V4144" s="59">
        <f>VLOOKUP(A4144,'VIXY-IV'!A$1:E$5000,4,0)</f>
        <v>89.146270599999994</v>
      </c>
      <c r="W4144" s="50">
        <f t="shared" si="949"/>
        <v>7.0665509462679017</v>
      </c>
      <c r="X4144" s="50"/>
      <c r="Y4144" s="50">
        <f t="shared" si="950"/>
        <v>1094.9272262281204</v>
      </c>
      <c r="Z4144" s="50"/>
      <c r="AA4144" s="48"/>
      <c r="AB4144" s="48"/>
      <c r="AC4144" s="48">
        <f t="shared" si="962"/>
        <v>1.5216084577309927</v>
      </c>
      <c r="AD4144" s="48"/>
      <c r="AE4144" s="48"/>
      <c r="AF4144" s="48">
        <f t="shared" si="961"/>
        <v>3.687586963888839</v>
      </c>
      <c r="AG4144" s="48"/>
      <c r="AH4144" s="48"/>
      <c r="AI4144" s="59">
        <f t="shared" si="955"/>
        <v>1.8124711030994487</v>
      </c>
      <c r="AJ4144" s="48"/>
      <c r="AK4144" s="48">
        <f t="shared" si="956"/>
        <v>76.750791076007559</v>
      </c>
      <c r="AL4144" s="48"/>
      <c r="AM4144" s="48">
        <f t="shared" si="957"/>
        <v>28.009468088095883</v>
      </c>
      <c r="AN4144" s="48"/>
      <c r="AO4144" s="48"/>
    </row>
    <row r="4145" spans="1:41" x14ac:dyDescent="0.25">
      <c r="A4145" s="41">
        <v>44076</v>
      </c>
      <c r="B4145" s="43">
        <v>26.57</v>
      </c>
      <c r="C4145" s="43">
        <v>32.67</v>
      </c>
      <c r="D4145" s="39">
        <v>48.7027</v>
      </c>
      <c r="E4145" s="44">
        <v>40.993499999999997</v>
      </c>
      <c r="F4145" s="60">
        <f>IFERROR(VLOOKUP(A4145,SHORTVOL!$A$2:$E$10000,5,0),"")</f>
        <v>384.06</v>
      </c>
      <c r="G4145" s="60">
        <f>IFERROR(VLOOKUP($A4145,LONGVOL!$A$2:$E$10000,5,0),"")</f>
        <v>492.37</v>
      </c>
      <c r="H4145" s="42">
        <v>21630.672299999998</v>
      </c>
      <c r="I4145" s="45">
        <v>18208.651662</v>
      </c>
      <c r="J4145" s="48">
        <f>(1/(1-91/360*VLOOKUP($A4145,Tbills!$B$4:$C$974,2,1)/100))^((1)/91)-1</f>
        <v>2.80871450519804E-6</v>
      </c>
      <c r="K4145" s="50">
        <f t="shared" si="958"/>
        <v>112.87186679229011</v>
      </c>
      <c r="L4145" s="48">
        <f>VLOOKUP(A4145,'VXX-IV'!A$1:C$4500,3,0)</f>
        <v>28.24</v>
      </c>
      <c r="M4145" s="48">
        <f t="shared" si="952"/>
        <v>245.95565073375013</v>
      </c>
      <c r="N4145" s="48">
        <f>VLOOKUP(A4145,'UVXY-IV'!A$1:G$5041,4,0)</f>
        <v>244.47957120000001</v>
      </c>
      <c r="O4145" s="48">
        <f t="shared" si="953"/>
        <v>33.760355309188796</v>
      </c>
      <c r="P4145" s="48">
        <f>VLOOKUP(A4145,'SVXY-IV'!A$1:G$5041,4,0)</f>
        <v>33.8032398</v>
      </c>
      <c r="Q4145" s="50">
        <f t="shared" si="959"/>
        <v>34.595409856591409</v>
      </c>
      <c r="R4145" s="48">
        <f>VLOOKUP(A4145,'VXZ-IV'!A$1:C$4500,3,0)</f>
        <v>34.590000000000003</v>
      </c>
      <c r="S4145" s="48">
        <f t="shared" si="954"/>
        <v>41.43912090289021</v>
      </c>
      <c r="T4145" s="50">
        <f>VLOOKUP(A4145,'VIXM-IV'!A$1:D$4500,4,0)</f>
        <v>41.400200630000001</v>
      </c>
      <c r="U4145" s="48">
        <f t="shared" si="960"/>
        <v>93.237878902626662</v>
      </c>
      <c r="V4145" s="59">
        <f>VLOOKUP(A4145,'VIXY-IV'!A$1:E$5000,4,0)</f>
        <v>92.614476240000002</v>
      </c>
      <c r="W4145" s="50">
        <f t="shared" si="949"/>
        <v>6.8673265389418408</v>
      </c>
      <c r="X4145" s="50"/>
      <c r="Y4145" s="50">
        <f t="shared" si="950"/>
        <v>1156.4772423668808</v>
      </c>
      <c r="Z4145" s="50"/>
      <c r="AA4145" s="48"/>
      <c r="AB4145" s="48"/>
      <c r="AC4145" s="48">
        <f t="shared" si="962"/>
        <v>1.6398912206260996</v>
      </c>
      <c r="AD4145" s="48"/>
      <c r="AE4145" s="48"/>
      <c r="AF4145" s="48">
        <f t="shared" si="961"/>
        <v>3.544026998548877</v>
      </c>
      <c r="AG4145" s="48"/>
      <c r="AH4145" s="48"/>
      <c r="AI4145" s="59">
        <f t="shared" si="955"/>
        <v>1.7419321161525623</v>
      </c>
      <c r="AJ4145" s="48"/>
      <c r="AK4145" s="48">
        <f t="shared" si="956"/>
        <v>82.716321017004489</v>
      </c>
      <c r="AL4145" s="48"/>
      <c r="AM4145" s="48">
        <f t="shared" si="957"/>
        <v>27.369316757547406</v>
      </c>
      <c r="AN4145" s="48"/>
      <c r="AO4145" s="48"/>
    </row>
    <row r="4146" spans="1:41" x14ac:dyDescent="0.25">
      <c r="A4146" s="41">
        <v>44077</v>
      </c>
      <c r="B4146" s="43">
        <v>33.6</v>
      </c>
      <c r="C4146" s="43">
        <v>37.630000000000003</v>
      </c>
      <c r="D4146" s="39">
        <v>55.046399999999998</v>
      </c>
      <c r="E4146" s="44">
        <v>46.332900000000002</v>
      </c>
      <c r="F4146" s="60">
        <f>IFERROR(VLOOKUP(A4146,SHORTVOL!$A$2:$E$10000,5,0),"")</f>
        <v>328.3</v>
      </c>
      <c r="G4146" s="60">
        <f>IFERROR(VLOOKUP($A4146,LONGVOL!$A$2:$E$10000,5,0),"")</f>
        <v>563.86</v>
      </c>
      <c r="H4146" s="42">
        <v>21886.616151999999</v>
      </c>
      <c r="I4146" s="45">
        <v>18424.053481999999</v>
      </c>
      <c r="J4146" s="48">
        <f>(1/(1-91/360*VLOOKUP($A4146,Tbills!$B$4:$C$974,2,1)/100))^((1)/91)-1</f>
        <v>2.9170946955758836E-6</v>
      </c>
      <c r="K4146" s="50">
        <f t="shared" si="958"/>
        <v>127.57071843030262</v>
      </c>
      <c r="L4146" s="48">
        <f>VLOOKUP(A4146,'VXX-IV'!A$1:C$4500,3,0)</f>
        <v>31.92</v>
      </c>
      <c r="M4146" s="48">
        <f t="shared" si="952"/>
        <v>294.00638635516196</v>
      </c>
      <c r="N4146" s="48">
        <f>VLOOKUP(A4146,'UVXY-IV'!A$1:G$5041,4,0)</f>
        <v>292.24695539999999</v>
      </c>
      <c r="O4146" s="48">
        <f t="shared" si="953"/>
        <v>31.560892090167989</v>
      </c>
      <c r="P4146" s="48">
        <f>VLOOKUP(A4146,'SVXY-IV'!A$1:G$5041,4,0)</f>
        <v>31.603474210000002</v>
      </c>
      <c r="Q4146" s="50">
        <f t="shared" si="959"/>
        <v>35.003904778934668</v>
      </c>
      <c r="R4146" s="48">
        <f>VLOOKUP(A4146,'VXZ-IV'!A$1:C$4500,3,0)</f>
        <v>35</v>
      </c>
      <c r="S4146" s="48">
        <f t="shared" si="954"/>
        <v>41.928051502152243</v>
      </c>
      <c r="T4146" s="50">
        <f>VLOOKUP(A4146,'VIXM-IV'!A$1:D$4500,4,0)</f>
        <v>41.887763149999998</v>
      </c>
      <c r="U4146" s="48">
        <f t="shared" si="960"/>
        <v>105.38311546674269</v>
      </c>
      <c r="V4146" s="59">
        <f>VLOOKUP(A4146,'VIXY-IV'!A$1:E$5000,4,0)</f>
        <v>104.68151456</v>
      </c>
      <c r="W4146" s="50">
        <f t="shared" si="949"/>
        <v>5.8699660168520076</v>
      </c>
      <c r="X4146" s="50"/>
      <c r="Y4146" s="50">
        <f t="shared" si="950"/>
        <v>1492.190915457435</v>
      </c>
      <c r="Z4146" s="50"/>
      <c r="AA4146" s="48"/>
      <c r="AB4146" s="48"/>
      <c r="AC4146" s="48">
        <f t="shared" si="962"/>
        <v>2.0670129557218413</v>
      </c>
      <c r="AD4146" s="48"/>
      <c r="AE4146" s="48"/>
      <c r="AF4146" s="48">
        <f t="shared" si="961"/>
        <v>3.0822742091046371</v>
      </c>
      <c r="AG4146" s="48"/>
      <c r="AH4146" s="48"/>
      <c r="AI4146" s="59">
        <f t="shared" si="955"/>
        <v>1.5149938208345337</v>
      </c>
      <c r="AJ4146" s="48"/>
      <c r="AK4146" s="48">
        <f t="shared" si="956"/>
        <v>104.25949986954306</v>
      </c>
      <c r="AL4146" s="48"/>
      <c r="AM4146" s="48">
        <f t="shared" si="957"/>
        <v>27.044626133900401</v>
      </c>
      <c r="AN4146" s="48"/>
      <c r="AO4146" s="48"/>
    </row>
    <row r="4147" spans="1:41" x14ac:dyDescent="0.25">
      <c r="A4147" s="41">
        <v>44078</v>
      </c>
      <c r="B4147" s="43">
        <v>30.75</v>
      </c>
      <c r="C4147" s="43">
        <v>34.75</v>
      </c>
      <c r="D4147" s="39">
        <v>50.07</v>
      </c>
      <c r="E4147" s="44">
        <v>42.144100000000002</v>
      </c>
      <c r="F4147" s="60">
        <f>IFERROR(VLOOKUP(A4147,SHORTVOL!$A$2:$E$10000,5,0),"")</f>
        <v>359.59</v>
      </c>
      <c r="G4147" s="60">
        <f>IFERROR(VLOOKUP($A4147,LONGVOL!$A$2:$E$10000,5,0),"")</f>
        <v>510.11</v>
      </c>
      <c r="H4147" s="42">
        <v>21198.639090000001</v>
      </c>
      <c r="I4147" s="45">
        <v>17844.863789999999</v>
      </c>
      <c r="J4147" s="48">
        <f>(1/(1-91/360*VLOOKUP($A4147,Tbills!$B$4:$C$974,2,1)/100))^((1)/91)-1</f>
        <v>2.9170946955758836E-6</v>
      </c>
      <c r="K4147" s="50">
        <f t="shared" si="958"/>
        <v>116.03501995838819</v>
      </c>
      <c r="L4147" s="48">
        <f>VLOOKUP(A4147,'VXX-IV'!A$1:C$4500,3,0)</f>
        <v>29.04</v>
      </c>
      <c r="M4147" s="48">
        <f t="shared" si="952"/>
        <v>254.13377237166867</v>
      </c>
      <c r="N4147" s="48">
        <f>VLOOKUP(A4147,'UVXY-IV'!A$1:G$5041,4,0)</f>
        <v>252.65407310000001</v>
      </c>
      <c r="O4147" s="48">
        <f t="shared" si="953"/>
        <v>32.986689998153608</v>
      </c>
      <c r="P4147" s="48">
        <f>VLOOKUP(A4147,'SVXY-IV'!A$1:G$5041,4,0)</f>
        <v>33.032215790000002</v>
      </c>
      <c r="Q4147" s="50">
        <f t="shared" si="959"/>
        <v>33.902776269134577</v>
      </c>
      <c r="R4147" s="48">
        <f>VLOOKUP(A4147,'VXZ-IV'!A$1:C$4500,3,0)</f>
        <v>33.9</v>
      </c>
      <c r="S4147" s="48">
        <f t="shared" si="954"/>
        <v>40.60874640005671</v>
      </c>
      <c r="T4147" s="50">
        <f>VLOOKUP(A4147,'VIXM-IV'!A$1:D$4500,4,0)</f>
        <v>40.570605469999997</v>
      </c>
      <c r="U4147" s="48">
        <f t="shared" si="960"/>
        <v>95.856705367576168</v>
      </c>
      <c r="V4147" s="59">
        <f>VLOOKUP(A4147,'VIXY-IV'!A$1:E$5000,4,0)</f>
        <v>95.229852719999997</v>
      </c>
      <c r="W4147" s="50">
        <f t="shared" si="949"/>
        <v>6.4290735378201864</v>
      </c>
      <c r="X4147" s="50"/>
      <c r="Y4147" s="50">
        <f t="shared" si="950"/>
        <v>1207.6095146359623</v>
      </c>
      <c r="Z4147" s="50"/>
      <c r="AA4147" s="48"/>
      <c r="AB4147" s="48"/>
      <c r="AC4147" s="48">
        <f t="shared" si="962"/>
        <v>1.6932126640619758</v>
      </c>
      <c r="AD4147" s="48"/>
      <c r="AE4147" s="48"/>
      <c r="AF4147" s="48">
        <f t="shared" si="961"/>
        <v>3.3607756069031312</v>
      </c>
      <c r="AG4147" s="48"/>
      <c r="AH4147" s="48"/>
      <c r="AI4147" s="59">
        <f t="shared" si="955"/>
        <v>1.6519029816570951</v>
      </c>
      <c r="AJ4147" s="48"/>
      <c r="AK4147" s="48">
        <f t="shared" si="956"/>
        <v>85.404394108228303</v>
      </c>
      <c r="AL4147" s="48"/>
      <c r="AM4147" s="48">
        <f t="shared" si="957"/>
        <v>27.893867009021829</v>
      </c>
      <c r="AN4147" s="48"/>
      <c r="AO4147" s="48"/>
    </row>
    <row r="4148" spans="1:41" x14ac:dyDescent="0.25">
      <c r="A4148" s="41">
        <v>44082</v>
      </c>
      <c r="B4148" s="43">
        <v>31.46</v>
      </c>
      <c r="C4148" s="43">
        <v>34.31</v>
      </c>
      <c r="D4148" s="39">
        <v>48.780500000000004</v>
      </c>
      <c r="E4148" s="44">
        <v>41.058300000000003</v>
      </c>
      <c r="F4148" s="60">
        <f>IFERROR(VLOOKUP(A4148,SHORTVOL!$A$2:$E$10000,5,0),"")</f>
        <v>366.35</v>
      </c>
      <c r="G4148" s="60">
        <f>IFERROR(VLOOKUP($A4148,LONGVOL!$A$2:$E$10000,5,0),"")</f>
        <v>500.52</v>
      </c>
      <c r="H4148" s="42">
        <v>20580.790098000001</v>
      </c>
      <c r="I4148" s="45">
        <v>17324.554676</v>
      </c>
      <c r="J4148" s="48">
        <f>(1/(1-91/360*VLOOKUP($A4148,Tbills!$B$4:$C$974,2,1)/100))^((1)/91)-1</f>
        <v>2.9170946955758836E-6</v>
      </c>
      <c r="K4148" s="50">
        <f t="shared" si="958"/>
        <v>113.03563497931832</v>
      </c>
      <c r="L4148" s="48">
        <f>VLOOKUP(A4148,'VXX-IV'!A$1:C$4500,3,0)</f>
        <v>28.28</v>
      </c>
      <c r="M4148" s="48">
        <f t="shared" si="952"/>
        <v>244.30315320640921</v>
      </c>
      <c r="N4148" s="48">
        <f>VLOOKUP(A4148,'UVXY-IV'!A$1:G$5041,4,0)</f>
        <v>242.87279839999999</v>
      </c>
      <c r="O4148" s="48">
        <f t="shared" si="953"/>
        <v>33.408145972195705</v>
      </c>
      <c r="P4148" s="48">
        <f>VLOOKUP(A4148,'SVXY-IV'!A$1:G$5041,4,0)</f>
        <v>33.456025259999997</v>
      </c>
      <c r="Q4148" s="50">
        <f t="shared" si="959"/>
        <v>32.91144622721913</v>
      </c>
      <c r="R4148" s="48">
        <f>VLOOKUP(A4148,'VXZ-IV'!A$1:C$4500,3,0)</f>
        <v>32.909999999999997</v>
      </c>
      <c r="S4148" s="48">
        <f t="shared" si="954"/>
        <v>39.419927184154602</v>
      </c>
      <c r="T4148" s="50">
        <f>VLOOKUP(A4148,'VIXM-IV'!A$1:D$4500,4,0)</f>
        <v>39.384059970000003</v>
      </c>
      <c r="U4148" s="48">
        <f t="shared" si="960"/>
        <v>93.390636578636759</v>
      </c>
      <c r="V4148" s="59">
        <f>VLOOKUP(A4148,'VIXY-IV'!A$1:E$5000,4,0)</f>
        <v>92.773386799999997</v>
      </c>
      <c r="W4148" s="50">
        <f t="shared" si="949"/>
        <v>6.5484922386850748</v>
      </c>
      <c r="X4148" s="50"/>
      <c r="Y4148" s="50">
        <f t="shared" si="950"/>
        <v>1161.8382250060074</v>
      </c>
      <c r="Z4148" s="50"/>
      <c r="AA4148" s="48"/>
      <c r="AB4148" s="48"/>
      <c r="AC4148" s="48">
        <f t="shared" si="962"/>
        <v>1.6057483851898224</v>
      </c>
      <c r="AD4148" s="48"/>
      <c r="AE4148" s="48"/>
      <c r="AF4148" s="48">
        <f t="shared" si="961"/>
        <v>3.4467203788950234</v>
      </c>
      <c r="AG4148" s="48"/>
      <c r="AH4148" s="48"/>
      <c r="AI4148" s="59">
        <f t="shared" si="955"/>
        <v>1.6942316826726025</v>
      </c>
      <c r="AJ4148" s="48"/>
      <c r="AK4148" s="48">
        <f t="shared" si="956"/>
        <v>80.989977699773263</v>
      </c>
      <c r="AL4148" s="48"/>
      <c r="AM4148" s="48">
        <f t="shared" si="957"/>
        <v>28.703266602176928</v>
      </c>
      <c r="AN4148" s="48"/>
      <c r="AO4148" s="48"/>
    </row>
    <row r="4149" spans="1:41" x14ac:dyDescent="0.25">
      <c r="A4149" s="41">
        <v>44083</v>
      </c>
      <c r="B4149" s="43">
        <v>28.81</v>
      </c>
      <c r="C4149" s="43">
        <v>32.119999999999997</v>
      </c>
      <c r="D4149" s="39">
        <v>46.567399999999999</v>
      </c>
      <c r="E4149" s="44">
        <v>39.195500000000003</v>
      </c>
      <c r="F4149" s="60">
        <f>IFERROR(VLOOKUP(A4149,SHORTVOL!$A$2:$E$10000,5,0),"")</f>
        <v>389.11</v>
      </c>
      <c r="G4149" s="60">
        <f>IFERROR(VLOOKUP($A4149,LONGVOL!$A$2:$E$10000,5,0),"")</f>
        <v>469.42</v>
      </c>
      <c r="H4149" s="42">
        <v>20493.369768</v>
      </c>
      <c r="I4149" s="45">
        <v>17250.915209999999</v>
      </c>
      <c r="J4149" s="48">
        <f>(1/(1-91/360*VLOOKUP($A4149,Tbills!$B$4:$C$974,2,1)/100))^((1)/91)-1</f>
        <v>2.9170946955758836E-6</v>
      </c>
      <c r="K4149" s="50">
        <f t="shared" si="958"/>
        <v>107.90474223795152</v>
      </c>
      <c r="L4149" s="48">
        <f>VLOOKUP(A4149,'VXX-IV'!A$1:C$4500,3,0)</f>
        <v>27</v>
      </c>
      <c r="M4149" s="48">
        <f t="shared" si="952"/>
        <v>227.67505342069461</v>
      </c>
      <c r="N4149" s="48">
        <f>VLOOKUP(A4149,'UVXY-IV'!A$1:G$5041,4,0)</f>
        <v>226.31264849999999</v>
      </c>
      <c r="O4149" s="48">
        <f t="shared" si="953"/>
        <v>34.165114379971484</v>
      </c>
      <c r="P4149" s="48">
        <f>VLOOKUP(A4149,'SVXY-IV'!A$1:G$5041,4,0)</f>
        <v>34.210671339999998</v>
      </c>
      <c r="Q4149" s="50">
        <f t="shared" si="959"/>
        <v>32.770850294306499</v>
      </c>
      <c r="R4149" s="48">
        <f>VLOOKUP(A4149,'VXZ-IV'!A$1:C$4500,3,0)</f>
        <v>32.770000000000003</v>
      </c>
      <c r="S4149" s="48">
        <f t="shared" si="954"/>
        <v>39.251177861285377</v>
      </c>
      <c r="T4149" s="50">
        <f>VLOOKUP(A4149,'VIXM-IV'!A$1:D$4500,4,0)</f>
        <v>39.215192080000001</v>
      </c>
      <c r="U4149" s="48">
        <f t="shared" si="960"/>
        <v>89.154392574287058</v>
      </c>
      <c r="V4149" s="59">
        <f>VLOOKUP(A4149,'VIXY-IV'!A$1:E$5000,4,0)</f>
        <v>88.553848400000007</v>
      </c>
      <c r="W4149" s="50">
        <f t="shared" si="949"/>
        <v>6.9549433488703043</v>
      </c>
      <c r="X4149" s="50"/>
      <c r="Y4149" s="50">
        <f t="shared" si="950"/>
        <v>1017.3757049516593</v>
      </c>
      <c r="Z4149" s="50"/>
      <c r="AA4149" s="48"/>
      <c r="AB4149" s="48"/>
      <c r="AC4149" s="48">
        <f t="shared" si="962"/>
        <v>1.4599947540594427</v>
      </c>
      <c r="AD4149" s="48"/>
      <c r="AE4149" s="48"/>
      <c r="AF4149" s="48">
        <f t="shared" si="961"/>
        <v>3.6029290018523183</v>
      </c>
      <c r="AG4149" s="48"/>
      <c r="AH4149" s="48"/>
      <c r="AI4149" s="59">
        <f t="shared" si="955"/>
        <v>1.7710380123091811</v>
      </c>
      <c r="AJ4149" s="48"/>
      <c r="AK4149" s="48">
        <f t="shared" si="956"/>
        <v>73.637892420992046</v>
      </c>
      <c r="AL4149" s="48"/>
      <c r="AM4149" s="48">
        <f t="shared" si="957"/>
        <v>28.824290179019812</v>
      </c>
      <c r="AN4149" s="48"/>
      <c r="AO4149" s="48"/>
    </row>
    <row r="4150" spans="1:41" x14ac:dyDescent="0.25">
      <c r="A4150" s="41">
        <v>44084</v>
      </c>
      <c r="B4150" s="43">
        <v>29.71</v>
      </c>
      <c r="C4150" s="43">
        <v>32.92</v>
      </c>
      <c r="D4150" s="39">
        <v>46.061399999999999</v>
      </c>
      <c r="E4150" s="44">
        <v>38.769500000000001</v>
      </c>
      <c r="F4150" s="60">
        <f>IFERROR(VLOOKUP(A4150,SHORTVOL!$A$2:$E$10000,5,0),"")</f>
        <v>383.44</v>
      </c>
      <c r="G4150" s="60">
        <f>IFERROR(VLOOKUP($A4150,LONGVOL!$A$2:$E$10000,5,0),"")</f>
        <v>476.26</v>
      </c>
      <c r="H4150" s="42">
        <v>20393.757033999998</v>
      </c>
      <c r="I4150" s="45">
        <v>17167.012848999999</v>
      </c>
      <c r="J4150" s="48">
        <f>(1/(1-91/360*VLOOKUP($A4150,Tbills!$B$4:$C$974,2,1)/100))^((1)/91)-1</f>
        <v>3.1948650873747653E-6</v>
      </c>
      <c r="K4150" s="50">
        <f t="shared" si="958"/>
        <v>106.72964996715636</v>
      </c>
      <c r="L4150" s="48">
        <f>VLOOKUP(A4150,'VXX-IV'!A$1:C$4500,3,0)</f>
        <v>26.71</v>
      </c>
      <c r="M4150" s="48">
        <f t="shared" si="952"/>
        <v>223.96114404014358</v>
      </c>
      <c r="N4150" s="48">
        <f>VLOOKUP(A4150,'UVXY-IV'!A$1:G$5041,4,0)</f>
        <v>222.61661749999999</v>
      </c>
      <c r="O4150" s="48">
        <f t="shared" si="953"/>
        <v>34.349883707616584</v>
      </c>
      <c r="P4150" s="48">
        <f>VLOOKUP(A4150,'SVXY-IV'!A$1:G$5041,4,0)</f>
        <v>34.392562400000003</v>
      </c>
      <c r="Q4150" s="50">
        <f t="shared" si="959"/>
        <v>32.610764858339742</v>
      </c>
      <c r="R4150" s="48">
        <f>VLOOKUP(A4150,'VXZ-IV'!A$1:C$4500,3,0)</f>
        <v>32.61</v>
      </c>
      <c r="S4150" s="48">
        <f t="shared" si="954"/>
        <v>39.059088260340488</v>
      </c>
      <c r="T4150" s="50">
        <f>VLOOKUP(A4150,'VIXM-IV'!A$1:D$4500,4,0)</f>
        <v>39.023003009999996</v>
      </c>
      <c r="U4150" s="48">
        <f t="shared" si="960"/>
        <v>88.186255237295725</v>
      </c>
      <c r="V4150" s="59">
        <f>VLOOKUP(A4150,'VIXY-IV'!A$1:E$5000,4,0)</f>
        <v>87.590966800000004</v>
      </c>
      <c r="W4150" s="50">
        <f t="shared" si="949"/>
        <v>6.8532204796632934</v>
      </c>
      <c r="X4150" s="50"/>
      <c r="Y4150" s="50">
        <f t="shared" si="950"/>
        <v>1046.9420919552465</v>
      </c>
      <c r="Z4150" s="50"/>
      <c r="AA4150" s="48"/>
      <c r="AB4150" s="48"/>
      <c r="AC4150" s="48">
        <f t="shared" si="962"/>
        <v>1.4282104414755938</v>
      </c>
      <c r="AD4150" s="48"/>
      <c r="AE4150" s="48"/>
      <c r="AF4150" s="48">
        <f t="shared" si="961"/>
        <v>3.6419181450932467</v>
      </c>
      <c r="AG4150" s="48"/>
      <c r="AH4150" s="48"/>
      <c r="AI4150" s="59">
        <f t="shared" si="955"/>
        <v>1.7902257128544219</v>
      </c>
      <c r="AJ4150" s="48"/>
      <c r="AK4150" s="48">
        <f t="shared" si="956"/>
        <v>72.034185292293884</v>
      </c>
      <c r="AL4150" s="48"/>
      <c r="AM4150" s="48">
        <f t="shared" si="957"/>
        <v>28.963502598365274</v>
      </c>
      <c r="AN4150" s="48"/>
      <c r="AO4150" s="48"/>
    </row>
    <row r="4151" spans="1:41" x14ac:dyDescent="0.25">
      <c r="A4151" s="41">
        <v>44085</v>
      </c>
      <c r="B4151" s="43">
        <v>26.87</v>
      </c>
      <c r="C4151" s="43">
        <v>31.13</v>
      </c>
      <c r="D4151" s="39">
        <v>44.537799999999997</v>
      </c>
      <c r="E4151" s="44">
        <v>37.487000000000002</v>
      </c>
      <c r="F4151" s="60">
        <f>IFERROR(VLOOKUP(A4151,SHORTVOL!$A$2:$E$10000,5,0),"")</f>
        <v>403.81</v>
      </c>
      <c r="G4151" s="60">
        <f>IFERROR(VLOOKUP($A4151,LONGVOL!$A$2:$E$10000,5,0),"")</f>
        <v>450.97</v>
      </c>
      <c r="H4151" s="42">
        <v>20503.469472000001</v>
      </c>
      <c r="I4151" s="45">
        <v>17259.311502</v>
      </c>
      <c r="J4151" s="48">
        <f>(1/(1-91/360*VLOOKUP($A4151,Tbills!$B$4:$C$974,2,1)/100))^((1)/91)-1</f>
        <v>3.1948650873747653E-6</v>
      </c>
      <c r="K4151" s="50">
        <f t="shared" si="958"/>
        <v>103.19677423947557</v>
      </c>
      <c r="L4151" s="48">
        <f>VLOOKUP(A4151,'VXX-IV'!A$1:C$4500,3,0)</f>
        <v>25.82</v>
      </c>
      <c r="M4151" s="48">
        <f t="shared" si="952"/>
        <v>212.84610825761163</v>
      </c>
      <c r="N4151" s="48">
        <f>VLOOKUP(A4151,'UVXY-IV'!A$1:G$5041,4,0)</f>
        <v>211.55460980000001</v>
      </c>
      <c r="O4151" s="48">
        <f t="shared" si="953"/>
        <v>34.917124147051638</v>
      </c>
      <c r="P4151" s="48">
        <f>VLOOKUP(A4151,'SVXY-IV'!A$1:G$5041,4,0)</f>
        <v>34.96112789</v>
      </c>
      <c r="Q4151" s="50">
        <f t="shared" si="959"/>
        <v>32.785401774809145</v>
      </c>
      <c r="R4151" s="48">
        <f>VLOOKUP(A4151,'VXZ-IV'!A$1:C$4500,3,0)</f>
        <v>32.78</v>
      </c>
      <c r="S4151" s="48">
        <f t="shared" si="954"/>
        <v>39.267907531170401</v>
      </c>
      <c r="T4151" s="50">
        <f>VLOOKUP(A4151,'VIXM-IV'!A$1:D$4500,4,0)</f>
        <v>39.231624830000001</v>
      </c>
      <c r="U4151" s="48">
        <f t="shared" si="960"/>
        <v>85.269860325729823</v>
      </c>
      <c r="V4151" s="59">
        <f>VLOOKUP(A4151,'VIXY-IV'!A$1:E$5000,4,0)</f>
        <v>84.688685640000003</v>
      </c>
      <c r="W4151" s="50">
        <f t="shared" si="949"/>
        <v>7.2168959039277496</v>
      </c>
      <c r="X4151" s="50"/>
      <c r="Y4151" s="50">
        <f t="shared" si="950"/>
        <v>935.6806517764411</v>
      </c>
      <c r="Z4151" s="50"/>
      <c r="AA4151" s="48"/>
      <c r="AB4151" s="48"/>
      <c r="AC4151" s="48">
        <f t="shared" si="962"/>
        <v>1.3336747301771092</v>
      </c>
      <c r="AD4151" s="48"/>
      <c r="AE4151" s="48"/>
      <c r="AF4151" s="48">
        <f t="shared" si="961"/>
        <v>3.7622180266305913</v>
      </c>
      <c r="AG4151" s="48"/>
      <c r="AH4151" s="48"/>
      <c r="AI4151" s="59">
        <f t="shared" si="955"/>
        <v>1.8493841120885626</v>
      </c>
      <c r="AJ4151" s="48"/>
      <c r="AK4151" s="48">
        <f t="shared" si="956"/>
        <v>67.265559250008849</v>
      </c>
      <c r="AL4151" s="48"/>
      <c r="AM4151" s="48">
        <f t="shared" si="957"/>
        <v>28.806806518750214</v>
      </c>
      <c r="AN4151" s="48"/>
      <c r="AO4151" s="48"/>
    </row>
    <row r="4152" spans="1:41" x14ac:dyDescent="0.25">
      <c r="A4152" s="41">
        <v>44088</v>
      </c>
      <c r="B4152" s="43">
        <v>25.85</v>
      </c>
      <c r="C4152" s="43">
        <v>30.48</v>
      </c>
      <c r="D4152" s="39">
        <v>43.811599999999999</v>
      </c>
      <c r="E4152" s="44">
        <v>36.875399999999999</v>
      </c>
      <c r="F4152" s="60">
        <f>IFERROR(VLOOKUP(A4152,SHORTVOL!$A$2:$E$10000,5,0),"")</f>
        <v>411.85</v>
      </c>
      <c r="G4152" s="60">
        <f>IFERROR(VLOOKUP($A4152,LONGVOL!$A$2:$E$10000,5,0),"")</f>
        <v>441.99</v>
      </c>
      <c r="H4152" s="42">
        <v>20402.519071999999</v>
      </c>
      <c r="I4152" s="45">
        <v>17174.168538000002</v>
      </c>
      <c r="J4152" s="48">
        <f>(1/(1-91/360*VLOOKUP($A4152,Tbills!$B$4:$C$974,2,1)/100))^((1)/91)-1</f>
        <v>3.1948650873747653E-6</v>
      </c>
      <c r="K4152" s="50">
        <f t="shared" si="958"/>
        <v>101.50669930491505</v>
      </c>
      <c r="L4152" s="48">
        <f>VLOOKUP(A4152,'VXX-IV'!A$1:C$4500,3,0)</f>
        <v>25.4</v>
      </c>
      <c r="M4152" s="48">
        <f t="shared" si="952"/>
        <v>207.63126225390863</v>
      </c>
      <c r="N4152" s="48">
        <f>VLOOKUP(A4152,'UVXY-IV'!A$1:G$5041,4,0)</f>
        <v>206.36099329999999</v>
      </c>
      <c r="O4152" s="48">
        <f t="shared" si="953"/>
        <v>35.199211823979923</v>
      </c>
      <c r="P4152" s="48">
        <f>VLOOKUP(A4152,'SVXY-IV'!A$1:G$5041,4,0)</f>
        <v>35.243873350000001</v>
      </c>
      <c r="Q4152" s="50">
        <f t="shared" si="959"/>
        <v>32.621593933507356</v>
      </c>
      <c r="R4152" s="48">
        <f>VLOOKUP(A4152,'VXZ-IV'!A$1:C$4500,3,0)</f>
        <v>32.619999999999997</v>
      </c>
      <c r="S4152" s="48">
        <f t="shared" si="954"/>
        <v>39.07066701100095</v>
      </c>
      <c r="T4152" s="50">
        <f>VLOOKUP(A4152,'VIXM-IV'!A$1:D$4500,4,0)</f>
        <v>39.034836149999997</v>
      </c>
      <c r="U4152" s="48">
        <f t="shared" si="960"/>
        <v>83.881096447316054</v>
      </c>
      <c r="V4152" s="59">
        <f>VLOOKUP(A4152,'VIXY-IV'!A$1:E$5000,4,0)</f>
        <v>83.302412399999994</v>
      </c>
      <c r="W4152" s="50">
        <f t="shared" si="949"/>
        <v>7.3593709129671145</v>
      </c>
      <c r="X4152" s="50"/>
      <c r="Y4152" s="50">
        <f t="shared" si="950"/>
        <v>898.2050100866885</v>
      </c>
      <c r="Z4152" s="50"/>
      <c r="AA4152" s="48"/>
      <c r="AB4152" s="48"/>
      <c r="AC4152" s="48">
        <f t="shared" si="962"/>
        <v>1.2900265273781546</v>
      </c>
      <c r="AD4152" s="48"/>
      <c r="AE4152" s="48"/>
      <c r="AF4152" s="48">
        <f t="shared" si="961"/>
        <v>3.8230643417328256</v>
      </c>
      <c r="AG4152" s="48"/>
      <c r="AH4152" s="48"/>
      <c r="AI4152" s="59">
        <f t="shared" si="955"/>
        <v>1.8793662615645981</v>
      </c>
      <c r="AJ4152" s="48"/>
      <c r="AK4152" s="48">
        <f t="shared" si="956"/>
        <v>65.0624848712187</v>
      </c>
      <c r="AL4152" s="48"/>
      <c r="AM4152" s="48">
        <f t="shared" si="957"/>
        <v>28.945980558794741</v>
      </c>
      <c r="AN4152" s="48"/>
      <c r="AO4152" s="48"/>
    </row>
    <row r="4153" spans="1:41" x14ac:dyDescent="0.25">
      <c r="A4153" s="41">
        <v>44089</v>
      </c>
      <c r="B4153" s="43">
        <v>25.59</v>
      </c>
      <c r="C4153" s="43">
        <v>30.27</v>
      </c>
      <c r="D4153" s="39">
        <v>42.517000000000003</v>
      </c>
      <c r="E4153" s="44">
        <v>35.785600000000002</v>
      </c>
      <c r="F4153" s="60">
        <f>IFERROR(VLOOKUP(A4153,SHORTVOL!$A$2:$E$10000,5,0),"")</f>
        <v>411.37</v>
      </c>
      <c r="G4153" s="60">
        <f>IFERROR(VLOOKUP($A4153,LONGVOL!$A$2:$E$10000,5,0),"")</f>
        <v>442.5</v>
      </c>
      <c r="H4153" s="42">
        <v>20528.401546000001</v>
      </c>
      <c r="I4153" s="45">
        <v>17280.077388999998</v>
      </c>
      <c r="J4153" s="48">
        <f>(1/(1-91/360*VLOOKUP($A4153,Tbills!$B$4:$C$974,2,1)/100))^((1)/91)-1</f>
        <v>3.1948650873747653E-6</v>
      </c>
      <c r="K4153" s="50">
        <f t="shared" si="958"/>
        <v>98.504850330481446</v>
      </c>
      <c r="L4153" s="48">
        <f>VLOOKUP(A4153,'VXX-IV'!A$1:C$4500,3,0)</f>
        <v>24.65</v>
      </c>
      <c r="M4153" s="48">
        <f t="shared" si="952"/>
        <v>198.42498955988464</v>
      </c>
      <c r="N4153" s="48">
        <f>VLOOKUP(A4153,'UVXY-IV'!A$1:G$5041,4,0)</f>
        <v>197.2153022</v>
      </c>
      <c r="O4153" s="48">
        <f t="shared" si="953"/>
        <v>35.718413463676058</v>
      </c>
      <c r="P4153" s="48">
        <f>VLOOKUP(A4153,'SVXY-IV'!A$1:G$5041,4,0)</f>
        <v>35.764241890000001</v>
      </c>
      <c r="Q4153" s="50">
        <f t="shared" si="959"/>
        <v>32.822067120961513</v>
      </c>
      <c r="R4153" s="48">
        <f>VLOOKUP(A4153,'VXZ-IV'!A$1:C$4500,3,0)</f>
        <v>32.82</v>
      </c>
      <c r="S4153" s="48">
        <f t="shared" si="954"/>
        <v>39.310422383979429</v>
      </c>
      <c r="T4153" s="50">
        <f>VLOOKUP(A4153,'VIXM-IV'!A$1:D$4500,4,0)</f>
        <v>39.274175739999997</v>
      </c>
      <c r="U4153" s="48">
        <f t="shared" si="960"/>
        <v>81.402890512071664</v>
      </c>
      <c r="V4153" s="59">
        <f>VLOOKUP(A4153,'VIXY-IV'!A$1:E$5000,4,0)</f>
        <v>80.842150559999993</v>
      </c>
      <c r="W4153" s="50">
        <f t="shared" si="949"/>
        <v>7.3503889687186108</v>
      </c>
      <c r="X4153" s="50"/>
      <c r="Y4153" s="50">
        <f t="shared" si="950"/>
        <v>900.20704880604035</v>
      </c>
      <c r="Z4153" s="50"/>
      <c r="AA4153" s="48"/>
      <c r="AB4153" s="48"/>
      <c r="AC4153" s="48">
        <f t="shared" si="962"/>
        <v>1.2137358262795661</v>
      </c>
      <c r="AD4153" s="48"/>
      <c r="AE4153" s="48"/>
      <c r="AF4153" s="48">
        <f t="shared" si="961"/>
        <v>3.9358662480429798</v>
      </c>
      <c r="AG4153" s="48"/>
      <c r="AH4153" s="48"/>
      <c r="AI4153" s="59">
        <f t="shared" si="955"/>
        <v>1.9348428751182998</v>
      </c>
      <c r="AJ4153" s="48"/>
      <c r="AK4153" s="48">
        <f t="shared" si="956"/>
        <v>61.214254707625898</v>
      </c>
      <c r="AL4153" s="48"/>
      <c r="AM4153" s="48">
        <f t="shared" si="957"/>
        <v>28.766505759289718</v>
      </c>
      <c r="AN4153" s="48"/>
      <c r="AO4153" s="48"/>
    </row>
    <row r="4154" spans="1:41" x14ac:dyDescent="0.25">
      <c r="A4154" s="41">
        <v>44090</v>
      </c>
      <c r="B4154" s="43">
        <v>26.04</v>
      </c>
      <c r="C4154" s="43">
        <v>30.57</v>
      </c>
      <c r="D4154" s="39">
        <v>42.6569</v>
      </c>
      <c r="E4154" s="44">
        <v>35.903199999999998</v>
      </c>
      <c r="F4154" s="60">
        <f>IFERROR(VLOOKUP(A4154,SHORTVOL!$A$2:$E$10000,5,0),"")</f>
        <v>417.74</v>
      </c>
      <c r="G4154" s="60">
        <f>IFERROR(VLOOKUP($A4154,LONGVOL!$A$2:$E$10000,5,0),"")</f>
        <v>435.65</v>
      </c>
      <c r="H4154" s="42">
        <v>20892.876626000001</v>
      </c>
      <c r="I4154" s="45">
        <v>17586.824325000001</v>
      </c>
      <c r="J4154" s="48">
        <f>(1/(1-91/360*VLOOKUP($A4154,Tbills!$B$4:$C$974,2,1)/100))^((1)/91)-1</f>
        <v>3.1948650873747653E-6</v>
      </c>
      <c r="K4154" s="50">
        <f t="shared" si="958"/>
        <v>98.826565667686125</v>
      </c>
      <c r="L4154" s="48">
        <f>VLOOKUP(A4154,'VXX-IV'!A$1:C$4500,3,0)</f>
        <v>24.73</v>
      </c>
      <c r="M4154" s="48">
        <f t="shared" si="952"/>
        <v>199.40118509852337</v>
      </c>
      <c r="N4154" s="48">
        <f>VLOOKUP(A4154,'UVXY-IV'!A$1:G$5041,4,0)</f>
        <v>198.17956910000001</v>
      </c>
      <c r="O4154" s="48">
        <f t="shared" si="953"/>
        <v>35.658795729352704</v>
      </c>
      <c r="P4154" s="48">
        <f>VLOOKUP(A4154,'SVXY-IV'!A$1:G$5041,4,0)</f>
        <v>35.704058680000003</v>
      </c>
      <c r="Q4154" s="50">
        <f t="shared" si="959"/>
        <v>33.403997698894436</v>
      </c>
      <c r="R4154" s="48">
        <f>VLOOKUP(A4154,'VXZ-IV'!A$1:C$4500,3,0)</f>
        <v>33.4</v>
      </c>
      <c r="S4154" s="48">
        <f t="shared" si="954"/>
        <v>40.007034338251522</v>
      </c>
      <c r="T4154" s="50">
        <f>VLOOKUP(A4154,'VIXM-IV'!A$1:D$4500,4,0)</f>
        <v>39.969598699999999</v>
      </c>
      <c r="U4154" s="48">
        <f t="shared" si="960"/>
        <v>81.671182928248655</v>
      </c>
      <c r="V4154" s="59">
        <f>VLOOKUP(A4154,'VIXY-IV'!A$1:E$5000,4,0)</f>
        <v>81.105795439999994</v>
      </c>
      <c r="W4154" s="50">
        <f t="shared" si="949"/>
        <v>7.4637975475823186</v>
      </c>
      <c r="X4154" s="50"/>
      <c r="Y4154" s="50">
        <f t="shared" si="950"/>
        <v>872.26763978436611</v>
      </c>
      <c r="Z4154" s="50"/>
      <c r="AA4154" s="48"/>
      <c r="AB4154" s="48"/>
      <c r="AC4154" s="48">
        <f t="shared" si="962"/>
        <v>1.2216719059078605</v>
      </c>
      <c r="AD4154" s="48"/>
      <c r="AE4154" s="48"/>
      <c r="AF4154" s="48">
        <f t="shared" si="961"/>
        <v>3.9227493427548579</v>
      </c>
      <c r="AG4154" s="48"/>
      <c r="AH4154" s="48"/>
      <c r="AI4154" s="59">
        <f t="shared" si="955"/>
        <v>1.9284193545990831</v>
      </c>
      <c r="AJ4154" s="48"/>
      <c r="AK4154" s="48">
        <f t="shared" si="956"/>
        <v>61.613995381886284</v>
      </c>
      <c r="AL4154" s="48"/>
      <c r="AM4154" s="48">
        <f t="shared" si="957"/>
        <v>28.254902921876241</v>
      </c>
      <c r="AN4154" s="48"/>
      <c r="AO4154" s="48"/>
    </row>
    <row r="4155" spans="1:41" x14ac:dyDescent="0.25">
      <c r="A4155" s="41">
        <v>44091</v>
      </c>
      <c r="B4155" s="43">
        <v>26.46</v>
      </c>
      <c r="C4155" s="43">
        <v>30.75</v>
      </c>
      <c r="D4155" s="39">
        <v>41.707099999999997</v>
      </c>
      <c r="E4155" s="44">
        <v>35.103700000000003</v>
      </c>
      <c r="F4155" s="60">
        <f>IFERROR(VLOOKUP(A4155,SHORTVOL!$A$2:$E$10000,5,0),"")</f>
        <v>422.51</v>
      </c>
      <c r="G4155" s="60">
        <f>IFERROR(VLOOKUP($A4155,LONGVOL!$A$2:$E$10000,5,0),"")</f>
        <v>430.68</v>
      </c>
      <c r="H4155" s="42">
        <v>21228.462555999999</v>
      </c>
      <c r="I4155" s="45">
        <v>17869.251537</v>
      </c>
      <c r="J4155" s="48">
        <f>(1/(1-91/360*VLOOKUP($A4155,Tbills!$B$4:$C$974,2,1)/100))^((1)/91)-1</f>
        <v>3.0560339647767165E-6</v>
      </c>
      <c r="K4155" s="50">
        <f t="shared" si="958"/>
        <v>96.623733875155409</v>
      </c>
      <c r="L4155" s="48">
        <f>VLOOKUP(A4155,'VXX-IV'!A$1:C$4500,3,0)</f>
        <v>24.18</v>
      </c>
      <c r="M4155" s="48">
        <f t="shared" si="952"/>
        <v>192.73887568104072</v>
      </c>
      <c r="N4155" s="48">
        <f>VLOOKUP(A4155,'UVXY-IV'!A$1:G$5041,4,0)</f>
        <v>191.55682469999999</v>
      </c>
      <c r="O4155" s="48">
        <f t="shared" si="953"/>
        <v>36.054886067263602</v>
      </c>
      <c r="P4155" s="48">
        <f>VLOOKUP(A4155,'SVXY-IV'!A$1:G$5041,4,0)</f>
        <v>36.100918450000002</v>
      </c>
      <c r="Q4155" s="50">
        <f t="shared" si="959"/>
        <v>33.939712386345157</v>
      </c>
      <c r="R4155" s="48">
        <f>VLOOKUP(A4155,'VXZ-IV'!A$1:C$4500,3,0)</f>
        <v>33.94</v>
      </c>
      <c r="S4155" s="48">
        <f t="shared" si="954"/>
        <v>40.648282896345727</v>
      </c>
      <c r="T4155" s="50">
        <f>VLOOKUP(A4155,'VIXM-IV'!A$1:D$4500,4,0)</f>
        <v>40.610132950000001</v>
      </c>
      <c r="U4155" s="48">
        <f t="shared" si="960"/>
        <v>79.853277578666393</v>
      </c>
      <c r="V4155" s="59">
        <f>VLOOKUP(A4155,'VIXY-IV'!A$1:E$5000,4,0)</f>
        <v>79.297062800000006</v>
      </c>
      <c r="W4155" s="50">
        <f t="shared" si="949"/>
        <v>7.5486078463476343</v>
      </c>
      <c r="X4155" s="50"/>
      <c r="Y4155" s="50">
        <f t="shared" si="950"/>
        <v>852.29854002862021</v>
      </c>
      <c r="Z4155" s="50"/>
      <c r="AA4155" s="48"/>
      <c r="AB4155" s="48"/>
      <c r="AC4155" s="48">
        <f t="shared" si="962"/>
        <v>1.1672236774539628</v>
      </c>
      <c r="AD4155" s="48"/>
      <c r="AE4155" s="48"/>
      <c r="AF4155" s="48">
        <f t="shared" si="961"/>
        <v>4.0099151773231361</v>
      </c>
      <c r="AG4155" s="48"/>
      <c r="AH4155" s="48"/>
      <c r="AI4155" s="59">
        <f t="shared" si="955"/>
        <v>1.9712951867551662</v>
      </c>
      <c r="AJ4155" s="48"/>
      <c r="AK4155" s="48">
        <f t="shared" si="956"/>
        <v>58.867447261471227</v>
      </c>
      <c r="AL4155" s="48"/>
      <c r="AM4155" s="48">
        <f t="shared" si="957"/>
        <v>27.800213492266899</v>
      </c>
      <c r="AN4155" s="48"/>
      <c r="AO4155" s="48"/>
    </row>
    <row r="4156" spans="1:41" x14ac:dyDescent="0.25">
      <c r="A4156" s="41">
        <v>44092</v>
      </c>
      <c r="B4156" s="43">
        <v>25.83</v>
      </c>
      <c r="C4156" s="43">
        <v>30.46</v>
      </c>
      <c r="D4156" s="39">
        <v>42.039400000000001</v>
      </c>
      <c r="E4156" s="44">
        <v>35.383299999999998</v>
      </c>
      <c r="F4156" s="60">
        <f>IFERROR(VLOOKUP(A4156,SHORTVOL!$A$2:$E$10000,5,0),"")</f>
        <v>422.85</v>
      </c>
      <c r="G4156" s="60">
        <f>IFERROR(VLOOKUP($A4156,LONGVOL!$A$2:$E$10000,5,0),"")</f>
        <v>430.33</v>
      </c>
      <c r="H4156" s="42">
        <v>21395.190241</v>
      </c>
      <c r="I4156" s="45">
        <v>18009.541474000001</v>
      </c>
      <c r="J4156" s="48">
        <f>(1/(1-91/360*VLOOKUP($A4156,Tbills!$B$4:$C$974,2,1)/100))^((1)/91)-1</f>
        <v>3.0560339647767165E-6</v>
      </c>
      <c r="K4156" s="50">
        <f t="shared" si="958"/>
        <v>97.391205616099086</v>
      </c>
      <c r="L4156" s="48">
        <f>VLOOKUP(A4156,'VXX-IV'!A$1:C$4500,3,0)</f>
        <v>24.37</v>
      </c>
      <c r="M4156" s="48">
        <f t="shared" si="952"/>
        <v>195.03974514329562</v>
      </c>
      <c r="N4156" s="48">
        <f>VLOOKUP(A4156,'UVXY-IV'!A$1:G$5041,4,0)</f>
        <v>193.8376715</v>
      </c>
      <c r="O4156" s="48">
        <f t="shared" si="953"/>
        <v>35.91036330428058</v>
      </c>
      <c r="P4156" s="48">
        <f>VLOOKUP(A4156,'SVXY-IV'!A$1:G$5041,4,0)</f>
        <v>35.95565655</v>
      </c>
      <c r="Q4156" s="50">
        <f t="shared" si="959"/>
        <v>34.205439761580088</v>
      </c>
      <c r="R4156" s="48">
        <f>VLOOKUP(A4156,'VXZ-IV'!A$1:C$4500,3,0)</f>
        <v>34.200000000000003</v>
      </c>
      <c r="S4156" s="48">
        <f t="shared" si="954"/>
        <v>40.966169532830079</v>
      </c>
      <c r="T4156" s="50">
        <f>VLOOKUP(A4156,'VIXM-IV'!A$1:D$4500,4,0)</f>
        <v>40.927718550000002</v>
      </c>
      <c r="U4156" s="48">
        <f t="shared" si="960"/>
        <v>80.49007854217416</v>
      </c>
      <c r="V4156" s="59">
        <f>VLOOKUP(A4156,'VIXY-IV'!A$1:E$5000,4,0)</f>
        <v>79.92654288</v>
      </c>
      <c r="W4156" s="50">
        <f t="shared" si="949"/>
        <v>7.5542662969333394</v>
      </c>
      <c r="X4156" s="50"/>
      <c r="Y4156" s="50">
        <f t="shared" si="950"/>
        <v>850.84636052503515</v>
      </c>
      <c r="Z4156" s="50"/>
      <c r="AA4156" s="48"/>
      <c r="AB4156" s="48"/>
      <c r="AC4156" s="48">
        <f t="shared" si="962"/>
        <v>1.1857775256712617</v>
      </c>
      <c r="AD4156" s="48"/>
      <c r="AE4156" s="48"/>
      <c r="AF4156" s="48">
        <f t="shared" si="961"/>
        <v>3.9777910381873771</v>
      </c>
      <c r="AG4156" s="48"/>
      <c r="AH4156" s="48"/>
      <c r="AI4156" s="59">
        <f t="shared" si="955"/>
        <v>1.9555275212692687</v>
      </c>
      <c r="AJ4156" s="48"/>
      <c r="AK4156" s="48">
        <f t="shared" si="956"/>
        <v>59.802681685249873</v>
      </c>
      <c r="AL4156" s="48"/>
      <c r="AM4156" s="48">
        <f t="shared" si="957"/>
        <v>27.581020575010566</v>
      </c>
      <c r="AN4156" s="48"/>
      <c r="AO4156" s="48"/>
    </row>
    <row r="4157" spans="1:41" x14ac:dyDescent="0.25">
      <c r="A4157" s="41">
        <v>44095</v>
      </c>
      <c r="B4157" s="43">
        <v>27.78</v>
      </c>
      <c r="C4157" s="43">
        <v>31.64</v>
      </c>
      <c r="D4157" s="39">
        <v>43.618299999999998</v>
      </c>
      <c r="E4157" s="44">
        <v>36.7119</v>
      </c>
      <c r="F4157" s="60">
        <f>IFERROR(VLOOKUP(A4157,SHORTVOL!$A$2:$E$10000,5,0),"")</f>
        <v>408.75</v>
      </c>
      <c r="G4157" s="60">
        <f>IFERROR(VLOOKUP($A4157,LONGVOL!$A$2:$E$10000,5,0),"")</f>
        <v>444.67</v>
      </c>
      <c r="H4157" s="42">
        <v>21614.745587000001</v>
      </c>
      <c r="I4157" s="45">
        <v>18194.18851</v>
      </c>
      <c r="J4157" s="48">
        <f>(1/(1-91/360*VLOOKUP($A4157,Tbills!$B$4:$C$974,2,1)/100))^((1)/91)-1</f>
        <v>3.0560339647767165E-6</v>
      </c>
      <c r="K4157" s="50">
        <f t="shared" si="958"/>
        <v>101.04159632516557</v>
      </c>
      <c r="L4157" s="48">
        <f>VLOOKUP(A4157,'VXX-IV'!A$1:C$4500,3,0)</f>
        <v>25.28</v>
      </c>
      <c r="M4157" s="48">
        <f t="shared" si="952"/>
        <v>206.0190772646873</v>
      </c>
      <c r="N4157" s="48">
        <f>VLOOKUP(A4157,'UVXY-IV'!A$1:G$5041,4,0)</f>
        <v>204.72682380000001</v>
      </c>
      <c r="O4157" s="48">
        <f t="shared" si="953"/>
        <v>35.233416764750586</v>
      </c>
      <c r="P4157" s="48">
        <f>VLOOKUP(A4157,'SVXY-IV'!A$1:G$5041,4,0)</f>
        <v>35.27559986</v>
      </c>
      <c r="Q4157" s="50">
        <f t="shared" si="959"/>
        <v>34.553924866498583</v>
      </c>
      <c r="R4157" s="48">
        <f>VLOOKUP(A4157,'VXZ-IV'!A$1:C$4500,3,0)</f>
        <v>34.549999999999997</v>
      </c>
      <c r="S4157" s="48">
        <f t="shared" si="954"/>
        <v>41.382427501734547</v>
      </c>
      <c r="T4157" s="50">
        <f>VLOOKUP(A4157,'VIXM-IV'!A$1:D$4500,4,0)</f>
        <v>41.343597940000002</v>
      </c>
      <c r="U4157" s="48">
        <f t="shared" si="960"/>
        <v>83.514785802276933</v>
      </c>
      <c r="V4157" s="59">
        <f>VLOOKUP(A4157,'VIXY-IV'!A$1:E$5000,4,0)</f>
        <v>82.918858799999995</v>
      </c>
      <c r="W4157" s="50">
        <f t="shared" si="949"/>
        <v>7.3011617699759856</v>
      </c>
      <c r="X4157" s="50"/>
      <c r="Y4157" s="50">
        <f t="shared" si="950"/>
        <v>907.33824948022288</v>
      </c>
      <c r="Z4157" s="50"/>
      <c r="AA4157" s="48"/>
      <c r="AB4157" s="48"/>
      <c r="AC4157" s="48">
        <f t="shared" si="962"/>
        <v>1.2746976661028828</v>
      </c>
      <c r="AD4157" s="48"/>
      <c r="AE4157" s="48"/>
      <c r="AF4157" s="48">
        <f t="shared" si="961"/>
        <v>3.8278949028341014</v>
      </c>
      <c r="AG4157" s="48"/>
      <c r="AH4157" s="48"/>
      <c r="AI4157" s="59">
        <f t="shared" si="955"/>
        <v>1.8819082606755986</v>
      </c>
      <c r="AJ4157" s="48"/>
      <c r="AK4157" s="48">
        <f t="shared" si="956"/>
        <v>64.285588524189919</v>
      </c>
      <c r="AL4157" s="48"/>
      <c r="AM4157" s="48">
        <f t="shared" si="957"/>
        <v>27.295461095529916</v>
      </c>
      <c r="AN4157" s="48"/>
      <c r="AO4157" s="48"/>
    </row>
    <row r="4158" spans="1:41" x14ac:dyDescent="0.25">
      <c r="A4158" s="41">
        <v>44096</v>
      </c>
      <c r="B4158" s="43">
        <v>26.86</v>
      </c>
      <c r="C4158" s="43">
        <v>31.67</v>
      </c>
      <c r="D4158" s="39">
        <v>43.905500000000004</v>
      </c>
      <c r="E4158" s="44">
        <v>36.953499999999998</v>
      </c>
      <c r="F4158" s="60">
        <f>IFERROR(VLOOKUP(A4158,SHORTVOL!$A$2:$E$10000,5,0),"")</f>
        <v>408.86</v>
      </c>
      <c r="G4158" s="60">
        <f>IFERROR(VLOOKUP($A4158,LONGVOL!$A$2:$E$10000,5,0),"")</f>
        <v>444.55</v>
      </c>
      <c r="H4158" s="42">
        <v>21873.559991999999</v>
      </c>
      <c r="I4158" s="45">
        <v>18411.989651</v>
      </c>
      <c r="J4158" s="48">
        <f>(1/(1-91/360*VLOOKUP($A4158,Tbills!$B$4:$C$974,2,1)/100))^((1)/91)-1</f>
        <v>3.0560339647767165E-6</v>
      </c>
      <c r="K4158" s="50">
        <f t="shared" si="958"/>
        <v>101.70441386077945</v>
      </c>
      <c r="L4158" s="48">
        <f>VLOOKUP(A4158,'VXX-IV'!A$1:C$4500,3,0)</f>
        <v>25.45</v>
      </c>
      <c r="M4158" s="48">
        <f t="shared" si="952"/>
        <v>208.05079102451566</v>
      </c>
      <c r="N4158" s="48">
        <f>VLOOKUP(A4158,'UVXY-IV'!A$1:G$5041,4,0)</f>
        <v>206.7385123</v>
      </c>
      <c r="O4158" s="48">
        <f t="shared" si="953"/>
        <v>35.116567676773172</v>
      </c>
      <c r="P4158" s="48">
        <f>VLOOKUP(A4158,'SVXY-IV'!A$1:G$5041,4,0)</f>
        <v>35.157242529999998</v>
      </c>
      <c r="Q4158" s="50">
        <f t="shared" si="959"/>
        <v>34.966820033360769</v>
      </c>
      <c r="R4158" s="48">
        <f>VLOOKUP(A4158,'VXZ-IV'!A$1:C$4500,3,0)</f>
        <v>34.97</v>
      </c>
      <c r="S4158" s="48">
        <f t="shared" si="954"/>
        <v>41.876545599976438</v>
      </c>
      <c r="T4158" s="50">
        <f>VLOOKUP(A4158,'VIXM-IV'!A$1:D$4500,4,0)</f>
        <v>41.836708100000003</v>
      </c>
      <c r="U4158" s="48">
        <f t="shared" si="960"/>
        <v>84.065200398083064</v>
      </c>
      <c r="V4158" s="59">
        <f>VLOOKUP(A4158,'VIXY-IV'!A$1:E$5000,4,0)</f>
        <v>83.462208160000003</v>
      </c>
      <c r="W4158" s="50">
        <f t="shared" ref="W4158:W4221" si="963">W4157*(1-W$1+IF(AND(WEEKDAY($A4158)&lt;&gt;1,WEEKDAY($A4158)&lt;&gt;7),-W$5,0))^($A4158-$A4157)*(1+(F4158/F4157-1))</f>
        <v>7.3027244364398225</v>
      </c>
      <c r="X4158" s="50"/>
      <c r="Y4158" s="50">
        <f t="shared" ref="Y4158:Y4221" si="964">Y4157*(1-Y$1+IF(AND(WEEKDAY($A4158)&lt;&gt;1,WEEKDAY($A4158)&lt;&gt;7),-Y$5,0))^($A4158-$A4157)*(1+2*(G4158/G4157-1))</f>
        <v>906.77722973086111</v>
      </c>
      <c r="Z4158" s="50"/>
      <c r="AA4158" s="48"/>
      <c r="AB4158" s="48"/>
      <c r="AC4158" s="48">
        <f t="shared" si="962"/>
        <v>1.2914316454316084</v>
      </c>
      <c r="AD4158" s="48"/>
      <c r="AE4158" s="48"/>
      <c r="AF4158" s="48">
        <f t="shared" si="961"/>
        <v>3.8025265199724214</v>
      </c>
      <c r="AG4158" s="48"/>
      <c r="AH4158" s="48"/>
      <c r="AI4158" s="59">
        <f t="shared" si="955"/>
        <v>1.8694600409547546</v>
      </c>
      <c r="AJ4158" s="48"/>
      <c r="AK4158" s="48">
        <f t="shared" si="956"/>
        <v>65.128966623959172</v>
      </c>
      <c r="AL4158" s="48"/>
      <c r="AM4158" s="48">
        <f t="shared" si="957"/>
        <v>26.967794310056902</v>
      </c>
      <c r="AN4158" s="48"/>
      <c r="AO4158" s="48"/>
    </row>
    <row r="4159" spans="1:41" x14ac:dyDescent="0.25">
      <c r="A4159" s="41">
        <v>44097</v>
      </c>
      <c r="B4159" s="43">
        <v>28.58</v>
      </c>
      <c r="C4159" s="43">
        <v>33.28</v>
      </c>
      <c r="D4159" s="39">
        <v>45.451099999999997</v>
      </c>
      <c r="E4159" s="44">
        <v>38.254199999999997</v>
      </c>
      <c r="F4159" s="60">
        <f>IFERROR(VLOOKUP(A4159,SHORTVOL!$A$2:$E$10000,5,0),"")</f>
        <v>387.16</v>
      </c>
      <c r="G4159" s="60">
        <f>IFERROR(VLOOKUP($A4159,LONGVOL!$A$2:$E$10000,5,0),"")</f>
        <v>468.15</v>
      </c>
      <c r="H4159" s="42">
        <v>22208.867824000001</v>
      </c>
      <c r="I4159" s="45">
        <v>18694.177532000002</v>
      </c>
      <c r="J4159" s="48">
        <f>(1/(1-91/360*VLOOKUP($A4159,Tbills!$B$4:$C$974,2,1)/100))^((1)/91)-1</f>
        <v>3.0560339647767165E-6</v>
      </c>
      <c r="K4159" s="50">
        <f t="shared" si="958"/>
        <v>105.28213481055033</v>
      </c>
      <c r="L4159" s="48">
        <f>VLOOKUP(A4159,'VXX-IV'!A$1:C$4500,3,0)</f>
        <v>26.34</v>
      </c>
      <c r="M4159" s="48">
        <f t="shared" si="952"/>
        <v>219.03323872110823</v>
      </c>
      <c r="N4159" s="48">
        <f>VLOOKUP(A4159,'UVXY-IV'!A$1:G$5041,4,0)</f>
        <v>217.64463889999999</v>
      </c>
      <c r="O4159" s="48">
        <f t="shared" si="953"/>
        <v>34.497648207483699</v>
      </c>
      <c r="P4159" s="48">
        <f>VLOOKUP(A4159,'SVXY-IV'!A$1:G$5041,4,0)</f>
        <v>34.536532899999997</v>
      </c>
      <c r="Q4159" s="50">
        <f t="shared" si="959"/>
        <v>35.50197357005873</v>
      </c>
      <c r="R4159" s="48">
        <f>VLOOKUP(A4159,'VXZ-IV'!A$1:C$4500,3,0)</f>
        <v>35.5</v>
      </c>
      <c r="S4159" s="48">
        <f t="shared" si="954"/>
        <v>42.517071201060581</v>
      </c>
      <c r="T4159" s="50">
        <f>VLOOKUP(A4159,'VIXM-IV'!A$1:D$4500,4,0)</f>
        <v>42.476330930000003</v>
      </c>
      <c r="U4159" s="48">
        <f t="shared" si="960"/>
        <v>87.024986157124104</v>
      </c>
      <c r="V4159" s="59">
        <f>VLOOKUP(A4159,'VIXY-IV'!A$1:E$5000,4,0)</f>
        <v>86.39808884</v>
      </c>
      <c r="W4159" s="50">
        <f t="shared" si="963"/>
        <v>6.9147558978774919</v>
      </c>
      <c r="X4159" s="50"/>
      <c r="Y4159" s="50">
        <f t="shared" si="964"/>
        <v>1002.9752354884776</v>
      </c>
      <c r="Z4159" s="50"/>
      <c r="AA4159" s="48"/>
      <c r="AB4159" s="48"/>
      <c r="AC4159" s="48">
        <f t="shared" si="962"/>
        <v>1.3822974328090014</v>
      </c>
      <c r="AD4159" s="48"/>
      <c r="AE4159" s="48"/>
      <c r="AF4159" s="48">
        <f t="shared" si="961"/>
        <v>3.6685132195509582</v>
      </c>
      <c r="AG4159" s="48"/>
      <c r="AH4159" s="48"/>
      <c r="AI4159" s="59">
        <f t="shared" si="955"/>
        <v>1.8035970461646242</v>
      </c>
      <c r="AJ4159" s="48"/>
      <c r="AK4159" s="48">
        <f t="shared" si="956"/>
        <v>69.710884700694038</v>
      </c>
      <c r="AL4159" s="48"/>
      <c r="AM4159" s="48">
        <f t="shared" si="957"/>
        <v>26.553576504786658</v>
      </c>
      <c r="AN4159" s="48"/>
      <c r="AO4159" s="48"/>
    </row>
    <row r="4160" spans="1:41" x14ac:dyDescent="0.25">
      <c r="A4160" s="41">
        <v>44098</v>
      </c>
      <c r="B4160" s="43">
        <v>28.51</v>
      </c>
      <c r="C4160" s="43">
        <v>33.06</v>
      </c>
      <c r="D4160" s="39">
        <v>45.303800000000003</v>
      </c>
      <c r="E4160" s="44">
        <v>38.130099999999999</v>
      </c>
      <c r="F4160" s="60">
        <f>IFERROR(VLOOKUP(A4160,SHORTVOL!$A$2:$E$10000,5,0),"")</f>
        <v>390.12</v>
      </c>
      <c r="G4160" s="60">
        <f>IFERROR(VLOOKUP($A4160,LONGVOL!$A$2:$E$10000,5,0),"")</f>
        <v>464.57</v>
      </c>
      <c r="H4160" s="42">
        <v>22101.091308999999</v>
      </c>
      <c r="I4160" s="45">
        <v>18603.400184999999</v>
      </c>
      <c r="J4160" s="48">
        <f>(1/(1-91/360*VLOOKUP($A4160,Tbills!$B$4:$C$974,2,1)/100))^((1)/91)-1</f>
        <v>2.7781572025098455E-6</v>
      </c>
      <c r="K4160" s="50">
        <f t="shared" si="958"/>
        <v>104.93837282760843</v>
      </c>
      <c r="L4160" s="48">
        <f>VLOOKUP(A4160,'VXX-IV'!A$1:C$4500,3,0)</f>
        <v>26.26</v>
      </c>
      <c r="M4160" s="48">
        <f t="shared" si="952"/>
        <v>217.96530389496448</v>
      </c>
      <c r="N4160" s="48">
        <f>VLOOKUP(A4160,'UVXY-IV'!A$1:G$5041,4,0)</f>
        <v>216.5714868</v>
      </c>
      <c r="O4160" s="48">
        <f t="shared" si="953"/>
        <v>34.552705574352494</v>
      </c>
      <c r="P4160" s="48">
        <f>VLOOKUP(A4160,'SVXY-IV'!A$1:G$5041,4,0)</f>
        <v>34.589796499999999</v>
      </c>
      <c r="Q4160" s="50">
        <f t="shared" si="959"/>
        <v>35.328826017063989</v>
      </c>
      <c r="R4160" s="48">
        <f>VLOOKUP(A4160,'VXZ-IV'!A$1:C$4500,3,0)</f>
        <v>35.33</v>
      </c>
      <c r="S4160" s="48">
        <f t="shared" si="954"/>
        <v>42.309333402497153</v>
      </c>
      <c r="T4160" s="50">
        <f>VLOOKUP(A4160,'VIXM-IV'!A$1:D$4500,4,0)</f>
        <v>42.268395230000003</v>
      </c>
      <c r="U4160" s="48">
        <f t="shared" si="960"/>
        <v>86.743501202765088</v>
      </c>
      <c r="V4160" s="59">
        <f>VLOOKUP(A4160,'VIXY-IV'!A$1:E$5000,4,0)</f>
        <v>86.113956040000005</v>
      </c>
      <c r="W4160" s="50">
        <f t="shared" si="963"/>
        <v>6.9672384000477887</v>
      </c>
      <c r="X4160" s="50"/>
      <c r="Y4160" s="50">
        <f t="shared" si="964"/>
        <v>987.55783030122859</v>
      </c>
      <c r="Z4160" s="50"/>
      <c r="AA4160" s="48"/>
      <c r="AB4160" s="48"/>
      <c r="AC4160" s="48">
        <f t="shared" si="962"/>
        <v>1.3732825638416823</v>
      </c>
      <c r="AD4160" s="48"/>
      <c r="AE4160" s="48"/>
      <c r="AF4160" s="48">
        <f t="shared" si="961"/>
        <v>3.6802427835593785</v>
      </c>
      <c r="AG4160" s="48"/>
      <c r="AH4160" s="48"/>
      <c r="AI4160" s="59">
        <f t="shared" si="955"/>
        <v>1.8093866790582447</v>
      </c>
      <c r="AJ4160" s="48"/>
      <c r="AK4160" s="48">
        <f t="shared" si="956"/>
        <v>69.255649723017584</v>
      </c>
      <c r="AL4160" s="48"/>
      <c r="AM4160" s="48">
        <f t="shared" si="957"/>
        <v>26.681605669878657</v>
      </c>
      <c r="AN4160" s="48"/>
      <c r="AO4160" s="48"/>
    </row>
    <row r="4161" spans="1:41" x14ac:dyDescent="0.25">
      <c r="A4161" s="41">
        <v>44099</v>
      </c>
      <c r="B4161" s="43">
        <v>26.38</v>
      </c>
      <c r="C4161" s="43">
        <v>32.03</v>
      </c>
      <c r="D4161" s="39">
        <v>44.012700000000002</v>
      </c>
      <c r="E4161" s="44">
        <v>37.043399999999998</v>
      </c>
      <c r="F4161" s="60">
        <f>IFERROR(VLOOKUP(A4161,SHORTVOL!$A$2:$E$10000,5,0),"")</f>
        <v>402.72</v>
      </c>
      <c r="G4161" s="60">
        <f>IFERROR(VLOOKUP($A4161,LONGVOL!$A$2:$E$10000,5,0),"")</f>
        <v>449.57</v>
      </c>
      <c r="H4161" s="42">
        <v>21670.886288999998</v>
      </c>
      <c r="I4161" s="45">
        <v>18241.227191000002</v>
      </c>
      <c r="J4161" s="48">
        <f>(1/(1-91/360*VLOOKUP($A4161,Tbills!$B$4:$C$974,2,1)/100))^((1)/91)-1</f>
        <v>2.7781572025098455E-6</v>
      </c>
      <c r="K4161" s="50">
        <f t="shared" si="958"/>
        <v>101.94527839423736</v>
      </c>
      <c r="L4161" s="48">
        <f>VLOOKUP(A4161,'VXX-IV'!A$1:C$4500,3,0)</f>
        <v>25.51</v>
      </c>
      <c r="M4161" s="48">
        <f t="shared" si="952"/>
        <v>208.64535373551422</v>
      </c>
      <c r="N4161" s="48">
        <f>VLOOKUP(A4161,'UVXY-IV'!A$1:G$5041,4,0)</f>
        <v>207.2947657</v>
      </c>
      <c r="O4161" s="48">
        <f t="shared" si="953"/>
        <v>35.044165939864449</v>
      </c>
      <c r="P4161" s="48">
        <f>VLOOKUP(A4161,'SVXY-IV'!A$1:G$5041,4,0)</f>
        <v>35.079234960000001</v>
      </c>
      <c r="Q4161" s="50">
        <f t="shared" si="959"/>
        <v>34.640294110866606</v>
      </c>
      <c r="R4161" s="48">
        <f>VLOOKUP(A4161,'VXZ-IV'!A$1:C$4500,3,0)</f>
        <v>34.64</v>
      </c>
      <c r="S4161" s="48">
        <f t="shared" si="954"/>
        <v>41.484387331157521</v>
      </c>
      <c r="T4161" s="50">
        <f>VLOOKUP(A4161,'VIXM-IV'!A$1:D$4500,4,0)</f>
        <v>41.443998690000001</v>
      </c>
      <c r="U4161" s="48">
        <f t="shared" si="960"/>
        <v>84.272137357966116</v>
      </c>
      <c r="V4161" s="59">
        <f>VLOOKUP(A4161,'VIXY-IV'!A$1:E$5000,4,0)</f>
        <v>83.654162720000002</v>
      </c>
      <c r="W4161" s="50">
        <f t="shared" si="963"/>
        <v>7.1918684885223261</v>
      </c>
      <c r="X4161" s="50"/>
      <c r="Y4161" s="50">
        <f t="shared" si="964"/>
        <v>923.71281220920207</v>
      </c>
      <c r="Z4161" s="50"/>
      <c r="AA4161" s="48"/>
      <c r="AB4161" s="48"/>
      <c r="AC4161" s="48">
        <f t="shared" si="962"/>
        <v>1.2949623832203294</v>
      </c>
      <c r="AD4161" s="48"/>
      <c r="AE4161" s="48"/>
      <c r="AF4161" s="48">
        <f t="shared" si="961"/>
        <v>3.7849526515472514</v>
      </c>
      <c r="AG4161" s="48"/>
      <c r="AH4161" s="48"/>
      <c r="AI4161" s="59">
        <f t="shared" si="955"/>
        <v>1.8608901671287521</v>
      </c>
      <c r="AJ4161" s="48"/>
      <c r="AK4161" s="48">
        <f t="shared" si="956"/>
        <v>65.305335356627168</v>
      </c>
      <c r="AL4161" s="48"/>
      <c r="AM4161" s="48">
        <f t="shared" si="957"/>
        <v>27.200115539071373</v>
      </c>
      <c r="AN4161" s="48"/>
      <c r="AO4161" s="48"/>
    </row>
    <row r="4162" spans="1:41" x14ac:dyDescent="0.25">
      <c r="A4162" s="41">
        <v>44102</v>
      </c>
      <c r="B4162" s="43">
        <v>26.19</v>
      </c>
      <c r="C4162" s="43">
        <v>31.74</v>
      </c>
      <c r="D4162" s="39">
        <v>43.6584</v>
      </c>
      <c r="E4162" s="44">
        <v>36.744900000000001</v>
      </c>
      <c r="F4162" s="60">
        <f>IFERROR(VLOOKUP(A4162,SHORTVOL!$A$2:$E$10000,5,0),"")</f>
        <v>403.59</v>
      </c>
      <c r="G4162" s="60">
        <f>IFERROR(VLOOKUP($A4162,LONGVOL!$A$2:$E$10000,5,0),"")</f>
        <v>448.6</v>
      </c>
      <c r="H4162" s="42">
        <v>21467.016498000001</v>
      </c>
      <c r="I4162" s="45">
        <v>18069.470034000002</v>
      </c>
      <c r="J4162" s="48">
        <f>(1/(1-91/360*VLOOKUP($A4162,Tbills!$B$4:$C$974,2,1)/100))^((1)/91)-1</f>
        <v>2.7781572025098455E-6</v>
      </c>
      <c r="K4162" s="50">
        <f t="shared" si="958"/>
        <v>101.1172269248833</v>
      </c>
      <c r="L4162" s="48">
        <f>VLOOKUP(A4162,'VXX-IV'!A$1:C$4500,3,0)</f>
        <v>25.3</v>
      </c>
      <c r="M4162" s="48">
        <f t="shared" si="952"/>
        <v>206.11749163987324</v>
      </c>
      <c r="N4162" s="48">
        <f>VLOOKUP(A4162,'UVXY-IV'!A$1:G$5041,4,0)</f>
        <v>204.7615012</v>
      </c>
      <c r="O4162" s="48">
        <f t="shared" si="953"/>
        <v>35.182613631671977</v>
      </c>
      <c r="P4162" s="48">
        <f>VLOOKUP(A4162,'SVXY-IV'!A$1:G$5041,4,0)</f>
        <v>35.216239440000003</v>
      </c>
      <c r="Q4162" s="50">
        <f t="shared" si="959"/>
        <v>34.311903998573179</v>
      </c>
      <c r="R4162" s="48">
        <f>VLOOKUP(A4162,'VXZ-IV'!A$1:C$4500,3,0)</f>
        <v>34.31</v>
      </c>
      <c r="S4162" s="48">
        <f t="shared" si="954"/>
        <v>41.090017534242669</v>
      </c>
      <c r="T4162" s="50">
        <f>VLOOKUP(A4162,'VIXM-IV'!A$1:D$4500,4,0)</f>
        <v>41.049963230000003</v>
      </c>
      <c r="U4162" s="48">
        <f t="shared" si="960"/>
        <v>83.59546748695108</v>
      </c>
      <c r="V4162" s="59">
        <f>VLOOKUP(A4162,'VIXY-IV'!A$1:E$5000,4,0)</f>
        <v>82.971366000000003</v>
      </c>
      <c r="W4162" s="50">
        <f t="shared" si="963"/>
        <v>7.2062145159103643</v>
      </c>
      <c r="X4162" s="50"/>
      <c r="Y4162" s="50">
        <f t="shared" si="964"/>
        <v>919.50983709264756</v>
      </c>
      <c r="Z4162" s="50"/>
      <c r="AA4162" s="48"/>
      <c r="AB4162" s="48"/>
      <c r="AC4162" s="48">
        <f t="shared" si="962"/>
        <v>1.2739636688440878</v>
      </c>
      <c r="AD4162" s="48"/>
      <c r="AE4162" s="48"/>
      <c r="AF4162" s="48">
        <f t="shared" si="961"/>
        <v>3.8149191444593913</v>
      </c>
      <c r="AG4162" s="48"/>
      <c r="AH4162" s="48"/>
      <c r="AI4162" s="59">
        <f t="shared" si="955"/>
        <v>1.8756929301508256</v>
      </c>
      <c r="AJ4162" s="48"/>
      <c r="AK4162" s="48">
        <f t="shared" si="956"/>
        <v>64.244681588023568</v>
      </c>
      <c r="AL4162" s="48"/>
      <c r="AM4162" s="48">
        <f t="shared" si="957"/>
        <v>27.453410906004681</v>
      </c>
      <c r="AN4162" s="48"/>
      <c r="AO4162" s="48"/>
    </row>
    <row r="4163" spans="1:41" x14ac:dyDescent="0.25">
      <c r="A4163" s="41">
        <v>44103</v>
      </c>
      <c r="B4163" s="43">
        <v>26.27</v>
      </c>
      <c r="C4163" s="43">
        <v>31.09</v>
      </c>
      <c r="D4163" s="39">
        <v>42.282400000000003</v>
      </c>
      <c r="E4163" s="44">
        <v>35.5867</v>
      </c>
      <c r="F4163" s="60">
        <f>IFERROR(VLOOKUP(A4163,SHORTVOL!$A$2:$E$10000,5,0),"")</f>
        <v>412.27</v>
      </c>
      <c r="G4163" s="60">
        <f>IFERROR(VLOOKUP($A4163,LONGVOL!$A$2:$E$10000,5,0),"")</f>
        <v>438.94</v>
      </c>
      <c r="H4163" s="42">
        <v>21224.247095999999</v>
      </c>
      <c r="I4163" s="45">
        <v>17865.073112999999</v>
      </c>
      <c r="J4163" s="48">
        <f>(1/(1-91/360*VLOOKUP($A4163,Tbills!$B$4:$C$974,2,1)/100))^((1)/91)-1</f>
        <v>2.7781572025098455E-6</v>
      </c>
      <c r="K4163" s="50">
        <f t="shared" si="958"/>
        <v>97.927885225341768</v>
      </c>
      <c r="L4163" s="48">
        <f>VLOOKUP(A4163,'VXX-IV'!A$1:C$4500,3,0)</f>
        <v>24.5</v>
      </c>
      <c r="M4163" s="48">
        <f t="shared" si="952"/>
        <v>196.37036728613859</v>
      </c>
      <c r="N4163" s="48">
        <f>VLOOKUP(A4163,'UVXY-IV'!A$1:G$5041,4,0)</f>
        <v>195.067779</v>
      </c>
      <c r="O4163" s="48">
        <f t="shared" si="953"/>
        <v>35.736161839030743</v>
      </c>
      <c r="P4163" s="48">
        <f>VLOOKUP(A4163,'SVXY-IV'!A$1:G$5041,4,0)</f>
        <v>35.76922338</v>
      </c>
      <c r="Q4163" s="50">
        <f t="shared" si="959"/>
        <v>33.923045229750983</v>
      </c>
      <c r="R4163" s="48">
        <f>VLOOKUP(A4163,'VXZ-IV'!A$1:C$4500,3,0)</f>
        <v>33.92</v>
      </c>
      <c r="S4163" s="48">
        <f t="shared" si="954"/>
        <v>40.623980284961405</v>
      </c>
      <c r="T4163" s="50">
        <f>VLOOKUP(A4163,'VIXM-IV'!A$1:D$4500,4,0)</f>
        <v>40.584102870000002</v>
      </c>
      <c r="U4163" s="48">
        <f t="shared" si="960"/>
        <v>80.9613129748586</v>
      </c>
      <c r="V4163" s="59">
        <f>VLOOKUP(A4163,'VIXY-IV'!A$1:E$5000,4,0)</f>
        <v>80.352761200000003</v>
      </c>
      <c r="W4163" s="50">
        <f t="shared" si="963"/>
        <v>7.3607930205268559</v>
      </c>
      <c r="X4163" s="50"/>
      <c r="Y4163" s="50">
        <f t="shared" si="964"/>
        <v>879.83982482093325</v>
      </c>
      <c r="Z4163" s="50"/>
      <c r="AA4163" s="48"/>
      <c r="AB4163" s="48"/>
      <c r="AC4163" s="48">
        <f t="shared" si="962"/>
        <v>1.1936127225465669</v>
      </c>
      <c r="AD4163" s="48"/>
      <c r="AE4163" s="48"/>
      <c r="AF4163" s="48">
        <f t="shared" si="961"/>
        <v>3.9349821922870842</v>
      </c>
      <c r="AG4163" s="48"/>
      <c r="AH4163" s="48"/>
      <c r="AI4163" s="59">
        <f t="shared" si="955"/>
        <v>1.9347486232720856</v>
      </c>
      <c r="AJ4163" s="48"/>
      <c r="AK4163" s="48">
        <f t="shared" si="956"/>
        <v>60.192140331435262</v>
      </c>
      <c r="AL4163" s="48"/>
      <c r="AM4163" s="48">
        <f t="shared" si="957"/>
        <v>27.763006655552591</v>
      </c>
      <c r="AN4163" s="48"/>
      <c r="AO4163" s="48"/>
    </row>
    <row r="4164" spans="1:41" x14ac:dyDescent="0.25">
      <c r="A4164" s="41">
        <v>44104</v>
      </c>
      <c r="B4164" s="43">
        <v>26.37</v>
      </c>
      <c r="C4164" s="43">
        <v>31.64</v>
      </c>
      <c r="D4164" s="39">
        <v>43.219200000000001</v>
      </c>
      <c r="E4164" s="44">
        <v>36.375100000000003</v>
      </c>
      <c r="F4164" s="60">
        <f>IFERROR(VLOOKUP(A4164,SHORTVOL!$A$2:$E$10000,5,0),"")</f>
        <v>412.72</v>
      </c>
      <c r="G4164" s="60">
        <f>IFERROR(VLOOKUP($A4164,LONGVOL!$A$2:$E$10000,5,0),"")</f>
        <v>438.46</v>
      </c>
      <c r="H4164" s="42">
        <v>21437.209265000001</v>
      </c>
      <c r="I4164" s="45">
        <v>18044.280003</v>
      </c>
      <c r="J4164" s="48">
        <f>(1/(1-91/360*VLOOKUP($A4164,Tbills!$B$4:$C$974,2,1)/100))^((1)/91)-1</f>
        <v>2.7781572025098455E-6</v>
      </c>
      <c r="K4164" s="50">
        <f t="shared" si="958"/>
        <v>100.09511420831595</v>
      </c>
      <c r="L4164" s="48">
        <f>VLOOKUP(A4164,'VXX-IV'!A$1:C$4500,3,0)</f>
        <v>25.05</v>
      </c>
      <c r="M4164" s="48">
        <f t="shared" si="952"/>
        <v>202.89410676271802</v>
      </c>
      <c r="N4164" s="48">
        <f>VLOOKUP(A4164,'UVXY-IV'!A$1:G$5041,4,0)</f>
        <v>201.54166509999999</v>
      </c>
      <c r="O4164" s="48">
        <f t="shared" si="953"/>
        <v>35.339386408329567</v>
      </c>
      <c r="P4164" s="48">
        <f>VLOOKUP(A4164,'SVXY-IV'!A$1:G$5041,4,0)</f>
        <v>35.37180137</v>
      </c>
      <c r="Q4164" s="50">
        <f t="shared" si="959"/>
        <v>34.262590522293372</v>
      </c>
      <c r="R4164" s="48">
        <f>VLOOKUP(A4164,'VXZ-IV'!A$1:C$4500,3,0)</f>
        <v>34.26</v>
      </c>
      <c r="S4164" s="48">
        <f t="shared" si="954"/>
        <v>41.030231769683645</v>
      </c>
      <c r="T4164" s="50">
        <f>VLOOKUP(A4164,'VIXM-IV'!A$1:D$4500,4,0)</f>
        <v>40.989862780000003</v>
      </c>
      <c r="U4164" s="48">
        <f t="shared" si="960"/>
        <v>82.75575130839006</v>
      </c>
      <c r="V4164" s="59">
        <f>VLOOKUP(A4164,'VIXY-IV'!A$1:E$5000,4,0)</f>
        <v>82.130988000000002</v>
      </c>
      <c r="W4164" s="50">
        <f t="shared" si="963"/>
        <v>7.368421666131586</v>
      </c>
      <c r="X4164" s="50"/>
      <c r="Y4164" s="50">
        <f t="shared" si="964"/>
        <v>877.84650789434545</v>
      </c>
      <c r="Z4164" s="50"/>
      <c r="AA4164" s="48"/>
      <c r="AB4164" s="48"/>
      <c r="AC4164" s="48">
        <f t="shared" si="962"/>
        <v>1.2464581313433021</v>
      </c>
      <c r="AD4164" s="48"/>
      <c r="AE4164" s="48"/>
      <c r="AF4164" s="48">
        <f t="shared" si="961"/>
        <v>3.8476260296134379</v>
      </c>
      <c r="AG4164" s="48"/>
      <c r="AH4164" s="48"/>
      <c r="AI4164" s="59">
        <f t="shared" si="955"/>
        <v>1.8918208184788115</v>
      </c>
      <c r="AJ4164" s="48"/>
      <c r="AK4164" s="48">
        <f t="shared" si="956"/>
        <v>62.856508172520243</v>
      </c>
      <c r="AL4164" s="48"/>
      <c r="AM4164" s="48">
        <f t="shared" si="957"/>
        <v>27.483572102690363</v>
      </c>
      <c r="AN4164" s="48"/>
      <c r="AO4164" s="48"/>
    </row>
    <row r="4165" spans="1:41" x14ac:dyDescent="0.25">
      <c r="A4165" s="41">
        <v>44105</v>
      </c>
      <c r="B4165" s="43">
        <v>26.7</v>
      </c>
      <c r="C4165" s="43">
        <v>31.72</v>
      </c>
      <c r="D4165" s="39">
        <v>43.208300000000001</v>
      </c>
      <c r="E4165" s="44">
        <v>36.365900000000003</v>
      </c>
      <c r="F4165" s="60">
        <f>IFERROR(VLOOKUP(A4165,SHORTVOL!$A$2:$E$10000,5,0),"")</f>
        <v>406.68</v>
      </c>
      <c r="G4165" s="60">
        <f>IFERROR(VLOOKUP($A4165,LONGVOL!$A$2:$E$10000,5,0),"")</f>
        <v>444.88</v>
      </c>
      <c r="H4165" s="42">
        <v>21612.851171999999</v>
      </c>
      <c r="I4165" s="45">
        <v>18192.072426999999</v>
      </c>
      <c r="J4165" s="48">
        <f>(1/(1-91/360*VLOOKUP($A4165,Tbills!$B$4:$C$974,2,1)/100))^((1)/91)-1</f>
        <v>2.7781572025098455E-6</v>
      </c>
      <c r="K4165" s="50">
        <f t="shared" si="958"/>
        <v>100.06742988793941</v>
      </c>
      <c r="L4165" s="48">
        <f>VLOOKUP(A4165,'VXX-IV'!A$1:C$4500,3,0)</f>
        <v>25.04</v>
      </c>
      <c r="M4165" s="48">
        <f t="shared" si="952"/>
        <v>202.81518789344949</v>
      </c>
      <c r="N4165" s="48">
        <f>VLOOKUP(A4165,'UVXY-IV'!A$1:G$5041,4,0)</f>
        <v>201.45596810000001</v>
      </c>
      <c r="O4165" s="48">
        <f t="shared" si="953"/>
        <v>35.342935523284517</v>
      </c>
      <c r="P4165" s="48">
        <f>VLOOKUP(A4165,'SVXY-IV'!A$1:G$5041,4,0)</f>
        <v>35.373792760000001</v>
      </c>
      <c r="Q4165" s="50">
        <f t="shared" si="959"/>
        <v>34.542472587974125</v>
      </c>
      <c r="R4165" s="48">
        <f>VLOOKUP(A4165,'VXZ-IV'!A$1:C$4500,3,0)</f>
        <v>34.54</v>
      </c>
      <c r="S4165" s="48">
        <f t="shared" si="954"/>
        <v>41.365028580831762</v>
      </c>
      <c r="T4165" s="50">
        <f>VLOOKUP(A4165,'VIXM-IV'!A$1:D$4500,4,0)</f>
        <v>41.324145260000002</v>
      </c>
      <c r="U4165" s="48">
        <f t="shared" si="960"/>
        <v>82.735614049278567</v>
      </c>
      <c r="V4165" s="59">
        <f>VLOOKUP(A4165,'VIXY-IV'!A$1:E$5000,4,0)</f>
        <v>82.107422920000005</v>
      </c>
      <c r="W4165" s="50">
        <f t="shared" si="963"/>
        <v>7.26018779196973</v>
      </c>
      <c r="X4165" s="50"/>
      <c r="Y4165" s="50">
        <f t="shared" si="964"/>
        <v>903.48259349528746</v>
      </c>
      <c r="Z4165" s="50"/>
      <c r="AA4165" s="48"/>
      <c r="AB4165" s="48"/>
      <c r="AC4165" s="48">
        <f t="shared" si="962"/>
        <v>1.2457856396125611</v>
      </c>
      <c r="AD4165" s="48"/>
      <c r="AE4165" s="48"/>
      <c r="AF4165" s="48">
        <f t="shared" si="961"/>
        <v>3.8484199223912654</v>
      </c>
      <c r="AG4165" s="48"/>
      <c r="AH4165" s="48"/>
      <c r="AI4165" s="59">
        <f t="shared" si="955"/>
        <v>1.8922345662579174</v>
      </c>
      <c r="AJ4165" s="48"/>
      <c r="AK4165" s="48">
        <f t="shared" si="956"/>
        <v>62.822047318539909</v>
      </c>
      <c r="AL4165" s="48"/>
      <c r="AM4165" s="48">
        <f t="shared" si="957"/>
        <v>27.257534303562117</v>
      </c>
      <c r="AN4165" s="48"/>
      <c r="AO4165" s="48"/>
    </row>
    <row r="4166" spans="1:41" x14ac:dyDescent="0.25">
      <c r="A4166" s="41">
        <v>44106</v>
      </c>
      <c r="B4166" s="43">
        <v>27.63</v>
      </c>
      <c r="C4166" s="43">
        <v>32.39</v>
      </c>
      <c r="D4166" s="39">
        <v>44.6661</v>
      </c>
      <c r="E4166" s="44">
        <v>37.592700000000001</v>
      </c>
      <c r="F4166" s="60">
        <f>IFERROR(VLOOKUP(A4166,SHORTVOL!$A$2:$E$10000,5,0),"")</f>
        <v>401.01</v>
      </c>
      <c r="G4166" s="60">
        <f>IFERROR(VLOOKUP($A4166,LONGVOL!$A$2:$E$10000,5,0),"")</f>
        <v>451.08</v>
      </c>
      <c r="H4166" s="42">
        <v>21904.287953999999</v>
      </c>
      <c r="I4166" s="45">
        <v>18437.331448000001</v>
      </c>
      <c r="J4166" s="48">
        <f>(1/(1-91/360*VLOOKUP($A4166,Tbills!$B$4:$C$974,2,1)/100))^((1)/91)-1</f>
        <v>2.7781572025098455E-6</v>
      </c>
      <c r="K4166" s="50">
        <f t="shared" si="958"/>
        <v>103.44107138717031</v>
      </c>
      <c r="L4166" s="48">
        <f>VLOOKUP(A4166,'VXX-IV'!A$1:C$4500,3,0)</f>
        <v>25.88</v>
      </c>
      <c r="M4166" s="48">
        <f t="shared" si="952"/>
        <v>213.07606980252007</v>
      </c>
      <c r="N4166" s="48">
        <f>VLOOKUP(A4166,'UVXY-IV'!A$1:G$5041,4,0)</f>
        <v>211.64171239999999</v>
      </c>
      <c r="O4166" s="48">
        <f t="shared" si="953"/>
        <v>34.745885956933243</v>
      </c>
      <c r="P4166" s="48">
        <f>VLOOKUP(A4166,'SVXY-IV'!A$1:G$5041,4,0)</f>
        <v>34.77525344</v>
      </c>
      <c r="Q4166" s="50">
        <f t="shared" si="959"/>
        <v>35.007404201180712</v>
      </c>
      <c r="R4166" s="48">
        <f>VLOOKUP(A4166,'VXZ-IV'!A$1:C$4500,3,0)</f>
        <v>35.01</v>
      </c>
      <c r="S4166" s="48">
        <f t="shared" si="954"/>
        <v>41.921416523871883</v>
      </c>
      <c r="T4166" s="50">
        <f>VLOOKUP(A4166,'VIXM-IV'!A$1:D$4500,4,0)</f>
        <v>41.879626250000001</v>
      </c>
      <c r="U4166" s="48">
        <f t="shared" si="960"/>
        <v>85.527511834835991</v>
      </c>
      <c r="V4166" s="59">
        <f>VLOOKUP(A4166,'VIXY-IV'!A$1:E$5000,4,0)</f>
        <v>84.875468760000004</v>
      </c>
      <c r="W4166" s="50">
        <f t="shared" si="963"/>
        <v>7.1585708163947714</v>
      </c>
      <c r="X4166" s="50"/>
      <c r="Y4166" s="50">
        <f t="shared" si="964"/>
        <v>928.59205795561604</v>
      </c>
      <c r="Z4166" s="50"/>
      <c r="AA4166" s="48"/>
      <c r="AB4166" s="48"/>
      <c r="AC4166" s="48">
        <f t="shared" si="962"/>
        <v>1.3297937338289021</v>
      </c>
      <c r="AD4166" s="48"/>
      <c r="AE4166" s="48"/>
      <c r="AF4166" s="48">
        <f t="shared" si="961"/>
        <v>3.7184206663592909</v>
      </c>
      <c r="AG4166" s="48"/>
      <c r="AH4166" s="48"/>
      <c r="AI4166" s="59">
        <f t="shared" si="955"/>
        <v>1.8283376762055776</v>
      </c>
      <c r="AJ4166" s="48"/>
      <c r="AK4166" s="48">
        <f t="shared" si="956"/>
        <v>67.057793083712397</v>
      </c>
      <c r="AL4166" s="48"/>
      <c r="AM4166" s="48">
        <f t="shared" si="957"/>
        <v>26.889138105369941</v>
      </c>
      <c r="AN4166" s="48"/>
      <c r="AO4166" s="48"/>
    </row>
    <row r="4167" spans="1:41" x14ac:dyDescent="0.25">
      <c r="A4167" s="41">
        <v>44109</v>
      </c>
      <c r="B4167" s="43">
        <v>27.96</v>
      </c>
      <c r="C4167" s="43">
        <v>31.28</v>
      </c>
      <c r="D4167" s="39">
        <v>43.169699999999999</v>
      </c>
      <c r="E4167" s="44">
        <v>36.332999999999998</v>
      </c>
      <c r="F4167" s="60">
        <f>IFERROR(VLOOKUP(A4167,SHORTVOL!$A$2:$E$10000,5,0),"")</f>
        <v>410.06</v>
      </c>
      <c r="G4167" s="60">
        <f>IFERROR(VLOOKUP($A4167,LONGVOL!$A$2:$E$10000,5,0),"")</f>
        <v>440.91</v>
      </c>
      <c r="H4167" s="42">
        <v>21430.172309000001</v>
      </c>
      <c r="I4167" s="45">
        <v>18038.103987999999</v>
      </c>
      <c r="J4167" s="48">
        <f>(1/(1-91/360*VLOOKUP($A4167,Tbills!$B$4:$C$974,2,1)/100))^((1)/91)-1</f>
        <v>2.7781572025098455E-6</v>
      </c>
      <c r="K4167" s="50">
        <f t="shared" si="958"/>
        <v>99.968284035984681</v>
      </c>
      <c r="L4167" s="48">
        <f>VLOOKUP(A4167,'VXX-IV'!A$1:C$4500,3,0)</f>
        <v>25.02</v>
      </c>
      <c r="M4167" s="48">
        <f t="shared" si="952"/>
        <v>202.36024648815652</v>
      </c>
      <c r="N4167" s="48">
        <f>VLOOKUP(A4167,'UVXY-IV'!A$1:G$5041,4,0)</f>
        <v>200.9814834</v>
      </c>
      <c r="O4167" s="48">
        <f t="shared" si="953"/>
        <v>35.325280356794693</v>
      </c>
      <c r="P4167" s="48">
        <f>VLOOKUP(A4167,'SVXY-IV'!A$1:G$5041,4,0)</f>
        <v>35.35645281</v>
      </c>
      <c r="Q4167" s="50">
        <f t="shared" si="959"/>
        <v>34.24716787490005</v>
      </c>
      <c r="R4167" s="48">
        <f>VLOOKUP(A4167,'VXZ-IV'!A$1:C$4500,3,0)</f>
        <v>34.25</v>
      </c>
      <c r="S4167" s="48">
        <f t="shared" si="954"/>
        <v>41.009936920342014</v>
      </c>
      <c r="T4167" s="50">
        <f>VLOOKUP(A4167,'VIXM-IV'!A$1:D$4500,4,0)</f>
        <v>40.96985806</v>
      </c>
      <c r="U4167" s="48">
        <f t="shared" si="960"/>
        <v>82.66393425734725</v>
      </c>
      <c r="V4167" s="59">
        <f>VLOOKUP(A4167,'VIXY-IV'!A$1:E$5000,4,0)</f>
        <v>82.026188759999997</v>
      </c>
      <c r="W4167" s="50">
        <f t="shared" si="963"/>
        <v>7.3189162971421631</v>
      </c>
      <c r="X4167" s="50"/>
      <c r="Y4167" s="50">
        <f t="shared" si="964"/>
        <v>886.51103707715845</v>
      </c>
      <c r="Z4167" s="50"/>
      <c r="AA4167" s="48"/>
      <c r="AB4167" s="48"/>
      <c r="AC4167" s="48">
        <f t="shared" si="962"/>
        <v>1.2405477548973316</v>
      </c>
      <c r="AD4167" s="48"/>
      <c r="AE4167" s="48"/>
      <c r="AF4167" s="48">
        <f t="shared" si="961"/>
        <v>3.8424848941185394</v>
      </c>
      <c r="AG4167" s="48"/>
      <c r="AH4167" s="48"/>
      <c r="AI4167" s="59">
        <f t="shared" si="955"/>
        <v>1.8894098328223781</v>
      </c>
      <c r="AJ4167" s="48"/>
      <c r="AK4167" s="48">
        <f t="shared" si="956"/>
        <v>62.555728839841443</v>
      </c>
      <c r="AL4167" s="48"/>
      <c r="AM4167" s="48">
        <f t="shared" si="957"/>
        <v>27.46855519510569</v>
      </c>
      <c r="AN4167" s="48"/>
      <c r="AO4167" s="48"/>
    </row>
    <row r="4168" spans="1:41" x14ac:dyDescent="0.25">
      <c r="A4168" s="41">
        <v>44110</v>
      </c>
      <c r="B4168" s="43">
        <v>29.48</v>
      </c>
      <c r="C4168" s="43">
        <v>31.88</v>
      </c>
      <c r="D4168" s="39">
        <v>43.410200000000003</v>
      </c>
      <c r="E4168" s="44">
        <v>36.535299999999999</v>
      </c>
      <c r="F4168" s="60">
        <f>IFERROR(VLOOKUP(A4168,SHORTVOL!$A$2:$E$10000,5,0),"")</f>
        <v>402.85</v>
      </c>
      <c r="G4168" s="60">
        <f>IFERROR(VLOOKUP($A4168,LONGVOL!$A$2:$E$10000,5,0),"")</f>
        <v>448.66</v>
      </c>
      <c r="H4168" s="42">
        <v>21493.547594</v>
      </c>
      <c r="I4168" s="45">
        <v>18091.397822999999</v>
      </c>
      <c r="J4168" s="48">
        <f>(1/(1-91/360*VLOOKUP($A4168,Tbills!$B$4:$C$974,2,1)/100))^((1)/91)-1</f>
        <v>2.7781572025098455E-6</v>
      </c>
      <c r="K4168" s="50">
        <f t="shared" si="958"/>
        <v>100.52275989180684</v>
      </c>
      <c r="L4168" s="48">
        <f>VLOOKUP(A4168,'VXX-IV'!A$1:C$4500,3,0)</f>
        <v>25.15</v>
      </c>
      <c r="M4168" s="48">
        <f t="shared" ref="M4168:M4231" si="965">M4167*(1-(M$1+M$5))^($A4168-$A4167)*(1+1.5*(E4168/E4167-1))</f>
        <v>204.04838470788579</v>
      </c>
      <c r="N4168" s="48">
        <f>VLOOKUP(A4168,'UVXY-IV'!A$1:G$5041,4,0)</f>
        <v>202.65085880000001</v>
      </c>
      <c r="O4168" s="48">
        <f t="shared" ref="O4168:O4231" si="966">O4167*(1-IF($A4168&lt;=O4163,O$1,O$1+IF(AND(WEEKDAY($A4168)&lt;&gt;1,WEEKDAY($A4168)&lt;&gt;7),P$1,0)))^($A4168-$A4167)*(1-0.5*(E4168/E4167-1))</f>
        <v>35.226018953095938</v>
      </c>
      <c r="P4168" s="48">
        <f>VLOOKUP(A4168,'SVXY-IV'!A$1:G$5041,4,0)</f>
        <v>35.256066560000001</v>
      </c>
      <c r="Q4168" s="50">
        <f t="shared" si="959"/>
        <v>34.347609225590183</v>
      </c>
      <c r="R4168" s="48">
        <f>VLOOKUP(A4168,'VXZ-IV'!A$1:C$4500,3,0)</f>
        <v>34.35</v>
      </c>
      <c r="S4168" s="48">
        <f t="shared" ref="S4168:S4231" si="967">S4167*$H4168/$H4167*(1-(S$1+S$5+IF(AND(WEEKDAY($A4168)&lt;&gt;1,WEEKDAY($A4168)&lt;&gt;7),IF($A4168&lt;T$2,T$1,T$3),0)))^($A4168-$A4167)</f>
        <v>41.129846131409167</v>
      </c>
      <c r="T4168" s="50">
        <f>VLOOKUP(A4168,'VIXM-IV'!A$1:D$4500,4,0)</f>
        <v>41.089377829999997</v>
      </c>
      <c r="U4168" s="48">
        <f t="shared" si="960"/>
        <v>83.124999246707517</v>
      </c>
      <c r="V4168" s="59">
        <f>VLOOKUP(A4168,'VIXY-IV'!A$1:E$5000,4,0)</f>
        <v>82.480618440000001</v>
      </c>
      <c r="W4168" s="50">
        <f t="shared" si="963"/>
        <v>7.1898333535533991</v>
      </c>
      <c r="X4168" s="50"/>
      <c r="Y4168" s="50">
        <f t="shared" si="964"/>
        <v>917.60379146740422</v>
      </c>
      <c r="Z4168" s="50"/>
      <c r="AA4168" s="48"/>
      <c r="AB4168" s="48"/>
      <c r="AC4168" s="48">
        <f t="shared" si="962"/>
        <v>1.2543200779942949</v>
      </c>
      <c r="AD4168" s="48"/>
      <c r="AE4168" s="48"/>
      <c r="AF4168" s="48">
        <f t="shared" si="961"/>
        <v>3.8209121963890027</v>
      </c>
      <c r="AG4168" s="48"/>
      <c r="AH4168" s="48"/>
      <c r="AI4168" s="59">
        <f t="shared" ref="AI4168:AI4231" si="968">AI4167*(1-AI$1+J4167)^($A4168-$A4167)*(2-E4168/E4167)</f>
        <v>1.8788254370366735</v>
      </c>
      <c r="AJ4168" s="48"/>
      <c r="AK4168" s="48">
        <f t="shared" ref="AK4168:AK4231" si="969">AK4167*(1-AK$1+J4168)^($A4168-$A4167)*(1+2*(E4168/E4167-1))</f>
        <v>63.249658425911022</v>
      </c>
      <c r="AL4168" s="48"/>
      <c r="AM4168" s="48">
        <f t="shared" ref="AM4168:AM4231" si="970">AM4167*(1-AM$1+J4168)^($A4168-$A4167)*(2-I4168/I4167)</f>
        <v>27.386462085682503</v>
      </c>
      <c r="AN4168" s="48"/>
      <c r="AO4168" s="48"/>
    </row>
    <row r="4169" spans="1:41" x14ac:dyDescent="0.25">
      <c r="A4169" s="41">
        <v>44111</v>
      </c>
      <c r="B4169" s="43">
        <v>28.06</v>
      </c>
      <c r="C4169" s="43">
        <v>30.7</v>
      </c>
      <c r="D4169" s="39">
        <v>42.346400000000003</v>
      </c>
      <c r="E4169" s="44">
        <v>35.639899999999997</v>
      </c>
      <c r="F4169" s="60">
        <f>IFERROR(VLOOKUP(A4169,SHORTVOL!$A$2:$E$10000,5,0),"")</f>
        <v>417.29</v>
      </c>
      <c r="G4169" s="60">
        <f>IFERROR(VLOOKUP($A4169,LONGVOL!$A$2:$E$10000,5,0),"")</f>
        <v>432.58</v>
      </c>
      <c r="H4169" s="42">
        <v>21346.256659999999</v>
      </c>
      <c r="I4169" s="45">
        <v>17967.370873</v>
      </c>
      <c r="J4169" s="48">
        <f>(1/(1-91/360*VLOOKUP($A4169,Tbills!$B$4:$C$974,2,1)/100))^((1)/91)-1</f>
        <v>2.7781572025098455E-6</v>
      </c>
      <c r="K4169" s="50">
        <f t="shared" ref="K4169:K4233" si="971">K4168*$D4169/$D4168*(1-K$1)^($A4169-$A4168)</f>
        <v>98.056982094024875</v>
      </c>
      <c r="L4169" s="48">
        <f>VLOOKUP(A4169,'VXX-IV'!A$1:C$4500,3,0)</f>
        <v>24.54</v>
      </c>
      <c r="M4169" s="48">
        <f t="shared" si="965"/>
        <v>196.54533304121659</v>
      </c>
      <c r="N4169" s="48">
        <f>VLOOKUP(A4169,'UVXY-IV'!A$1:G$5041,4,0)</f>
        <v>195.2098684</v>
      </c>
      <c r="O4169" s="48">
        <f t="shared" si="966"/>
        <v>35.65674707446918</v>
      </c>
      <c r="P4169" s="48">
        <f>VLOOKUP(A4169,'SVXY-IV'!A$1:G$5041,4,0)</f>
        <v>35.688044099999999</v>
      </c>
      <c r="Q4169" s="50">
        <f t="shared" ref="Q4169:Q4232" si="972">Q4168*$H4169/$H4168*(1-Q$1)^($A4169-$A4168)</f>
        <v>34.111400229604754</v>
      </c>
      <c r="R4169" s="48">
        <f>VLOOKUP(A4169,'VXZ-IV'!A$1:C$4500,3,0)</f>
        <v>34.11</v>
      </c>
      <c r="S4169" s="48">
        <f t="shared" si="967"/>
        <v>40.846631880998814</v>
      </c>
      <c r="T4169" s="50">
        <f>VLOOKUP(A4169,'VIXM-IV'!A$1:D$4500,4,0)</f>
        <v>40.806485819999999</v>
      </c>
      <c r="U4169" s="48">
        <f t="shared" ref="U4169:U4232" si="973">U4168*$E4169/$E4168*(1-(U$1+U$5+IF(AND(WEEKDAY(A4169)&lt;&gt;1,WEEKDAY(A4169)&lt;&gt;7),IF(A4169&lt;V$2,V$1,V$3),0)))^($A4169-$A4168)</f>
        <v>81.088565546914609</v>
      </c>
      <c r="V4169" s="59">
        <f>VLOOKUP(A4169,'VIXY-IV'!A$1:E$5000,4,0)</f>
        <v>80.45999904</v>
      </c>
      <c r="W4169" s="50">
        <f t="shared" si="963"/>
        <v>7.4471399803952369</v>
      </c>
      <c r="X4169" s="50"/>
      <c r="Y4169" s="50">
        <f t="shared" si="964"/>
        <v>851.76286748272582</v>
      </c>
      <c r="Z4169" s="50"/>
      <c r="AA4169" s="48"/>
      <c r="AB4169" s="48"/>
      <c r="AC4169" s="48">
        <f t="shared" si="962"/>
        <v>1.1927986177525647</v>
      </c>
      <c r="AD4169" s="48"/>
      <c r="AE4169" s="48"/>
      <c r="AF4169" s="48">
        <f t="shared" si="961"/>
        <v>3.9143720448716248</v>
      </c>
      <c r="AG4169" s="48"/>
      <c r="AH4169" s="48"/>
      <c r="AI4169" s="59">
        <f t="shared" si="968"/>
        <v>1.9248054777886028</v>
      </c>
      <c r="AJ4169" s="48"/>
      <c r="AK4169" s="48">
        <f t="shared" si="969"/>
        <v>60.146885884046192</v>
      </c>
      <c r="AL4169" s="48"/>
      <c r="AM4169" s="48">
        <f t="shared" si="970"/>
        <v>27.573268791140553</v>
      </c>
      <c r="AN4169" s="48"/>
      <c r="AO4169" s="48"/>
    </row>
    <row r="4170" spans="1:41" x14ac:dyDescent="0.25">
      <c r="A4170" s="41">
        <v>44112</v>
      </c>
      <c r="B4170" s="43">
        <v>26.36</v>
      </c>
      <c r="C4170" s="43">
        <v>29.49</v>
      </c>
      <c r="D4170" s="39">
        <v>40.283200000000001</v>
      </c>
      <c r="E4170" s="44">
        <v>33.903300000000002</v>
      </c>
      <c r="F4170" s="60">
        <f>IFERROR(VLOOKUP(A4170,SHORTVOL!$A$2:$E$10000,5,0),"")</f>
        <v>433.44</v>
      </c>
      <c r="G4170" s="60">
        <f>IFERROR(VLOOKUP($A4170,LONGVOL!$A$2:$E$10000,5,0),"")</f>
        <v>415.84</v>
      </c>
      <c r="H4170" s="42">
        <v>20962.951810999999</v>
      </c>
      <c r="I4170" s="45">
        <v>17644.689194999999</v>
      </c>
      <c r="J4170" s="48">
        <f>(1/(1-91/360*VLOOKUP($A4170,Tbills!$B$4:$C$974,2,1)/100))^((1)/91)-1</f>
        <v>2.639221485134513E-6</v>
      </c>
      <c r="K4170" s="50">
        <f t="shared" si="971"/>
        <v>93.277178339273718</v>
      </c>
      <c r="L4170" s="48">
        <f>VLOOKUP(A4170,'VXX-IV'!A$1:C$4500,3,0)</f>
        <v>23.34</v>
      </c>
      <c r="M4170" s="48">
        <f t="shared" si="965"/>
        <v>182.17819961814277</v>
      </c>
      <c r="N4170" s="48">
        <f>VLOOKUP(A4170,'UVXY-IV'!A$1:G$5041,4,0)</f>
        <v>180.93364819999999</v>
      </c>
      <c r="O4170" s="48">
        <f t="shared" si="966"/>
        <v>36.524506859569918</v>
      </c>
      <c r="P4170" s="48">
        <f>VLOOKUP(A4170,'SVXY-IV'!A$1:G$5041,4,0)</f>
        <v>36.555251589999997</v>
      </c>
      <c r="Q4170" s="50">
        <f t="shared" si="972"/>
        <v>33.498060784958724</v>
      </c>
      <c r="R4170" s="48">
        <f>VLOOKUP(A4170,'VXZ-IV'!A$1:C$4500,3,0)</f>
        <v>33.5</v>
      </c>
      <c r="S4170" s="48">
        <f t="shared" si="967"/>
        <v>40.111832547540693</v>
      </c>
      <c r="T4170" s="50">
        <f>VLOOKUP(A4170,'VIXM-IV'!A$1:D$4500,4,0)</f>
        <v>40.071889040000002</v>
      </c>
      <c r="U4170" s="48">
        <f t="shared" si="973"/>
        <v>77.138160494571466</v>
      </c>
      <c r="V4170" s="59">
        <f>VLOOKUP(A4170,'VIXY-IV'!A$1:E$5000,4,0)</f>
        <v>76.536651039999995</v>
      </c>
      <c r="W4170" s="50">
        <f t="shared" si="963"/>
        <v>7.7349339743460117</v>
      </c>
      <c r="X4170" s="50"/>
      <c r="Y4170" s="50">
        <f t="shared" si="964"/>
        <v>785.77796245037621</v>
      </c>
      <c r="Z4170" s="50"/>
      <c r="AA4170" s="48"/>
      <c r="AB4170" s="48"/>
      <c r="AC4170" s="48">
        <f t="shared" si="962"/>
        <v>1.0765210434176118</v>
      </c>
      <c r="AD4170" s="48"/>
      <c r="AE4170" s="48"/>
      <c r="AF4170" s="48">
        <f t="shared" si="961"/>
        <v>4.1049136643237487</v>
      </c>
      <c r="AG4170" s="48"/>
      <c r="AH4170" s="48"/>
      <c r="AI4170" s="59">
        <f t="shared" si="968"/>
        <v>2.0185250497736988</v>
      </c>
      <c r="AJ4170" s="48"/>
      <c r="AK4170" s="48">
        <f t="shared" si="969"/>
        <v>54.283106296168903</v>
      </c>
      <c r="AL4170" s="48"/>
      <c r="AM4170" s="48">
        <f t="shared" si="970"/>
        <v>28.067501748422753</v>
      </c>
      <c r="AN4170" s="48"/>
      <c r="AO4170" s="48"/>
    </row>
    <row r="4171" spans="1:41" x14ac:dyDescent="0.25">
      <c r="A4171" s="41">
        <v>44113</v>
      </c>
      <c r="B4171" s="43">
        <v>25</v>
      </c>
      <c r="C4171" s="43">
        <v>28.28</v>
      </c>
      <c r="D4171" s="39">
        <v>38.448900000000002</v>
      </c>
      <c r="E4171" s="44">
        <v>32.359400000000001</v>
      </c>
      <c r="F4171" s="60">
        <f>IFERROR(VLOOKUP(A4171,SHORTVOL!$A$2:$E$10000,5,0),"")</f>
        <v>456.11</v>
      </c>
      <c r="G4171" s="60">
        <f>IFERROR(VLOOKUP($A4171,LONGVOL!$A$2:$E$10000,5,0),"")</f>
        <v>394.09</v>
      </c>
      <c r="H4171" s="42">
        <v>20417.18017</v>
      </c>
      <c r="I4171" s="45">
        <v>17185.262140999999</v>
      </c>
      <c r="J4171" s="48">
        <f>(1/(1-91/360*VLOOKUP($A4171,Tbills!$B$4:$C$974,2,1)/100))^((1)/91)-1</f>
        <v>2.639221485134513E-6</v>
      </c>
      <c r="K4171" s="50">
        <f t="shared" si="971"/>
        <v>89.02762076805935</v>
      </c>
      <c r="L4171" s="48">
        <f>VLOOKUP(A4171,'VXX-IV'!A$1:C$4500,3,0)</f>
        <v>22.28</v>
      </c>
      <c r="M4171" s="48">
        <f t="shared" si="965"/>
        <v>169.73243285939131</v>
      </c>
      <c r="N4171" s="48">
        <f>VLOOKUP(A4171,'UVXY-IV'!A$1:G$5041,4,0)</f>
        <v>168.55495769999999</v>
      </c>
      <c r="O4171" s="48">
        <f t="shared" si="966"/>
        <v>37.355167280978591</v>
      </c>
      <c r="P4171" s="48">
        <f>VLOOKUP(A4171,'SVXY-IV'!A$1:G$5041,4,0)</f>
        <v>37.382929849999996</v>
      </c>
      <c r="Q4171" s="50">
        <f t="shared" si="972"/>
        <v>32.625141333341503</v>
      </c>
      <c r="R4171" s="48">
        <f>VLOOKUP(A4171,'VXZ-IV'!A$1:C$4500,3,0)</f>
        <v>32.619999999999997</v>
      </c>
      <c r="S4171" s="48">
        <f t="shared" si="967"/>
        <v>39.066218242276591</v>
      </c>
      <c r="T4171" s="50">
        <f>VLOOKUP(A4171,'VIXM-IV'!A$1:D$4500,4,0)</f>
        <v>39.027190859999997</v>
      </c>
      <c r="U4171" s="48">
        <f t="shared" si="973"/>
        <v>73.626122717879895</v>
      </c>
      <c r="V4171" s="59">
        <f>VLOOKUP(A4171,'VIXY-IV'!A$1:E$5000,4,0)</f>
        <v>73.043069320000001</v>
      </c>
      <c r="W4171" s="50">
        <f t="shared" si="963"/>
        <v>8.1390422075858631</v>
      </c>
      <c r="X4171" s="50"/>
      <c r="Y4171" s="50">
        <f t="shared" si="964"/>
        <v>703.52433917676785</v>
      </c>
      <c r="Z4171" s="50"/>
      <c r="AA4171" s="48"/>
      <c r="AB4171" s="48"/>
      <c r="AC4171" s="48">
        <f t="shared" si="962"/>
        <v>0.97844210772330775</v>
      </c>
      <c r="AD4171" s="48"/>
      <c r="AE4171" s="48"/>
      <c r="AF4171" s="48">
        <f t="shared" si="961"/>
        <v>4.2916447240021132</v>
      </c>
      <c r="AG4171" s="48"/>
      <c r="AH4171" s="48"/>
      <c r="AI4171" s="59">
        <f t="shared" si="968"/>
        <v>2.1103728420043271</v>
      </c>
      <c r="AJ4171" s="48"/>
      <c r="AK4171" s="48">
        <f t="shared" si="969"/>
        <v>49.337081018387821</v>
      </c>
      <c r="AL4171" s="48"/>
      <c r="AM4171" s="48">
        <f t="shared" si="970"/>
        <v>28.797325689562744</v>
      </c>
      <c r="AN4171" s="48"/>
      <c r="AO4171" s="48"/>
    </row>
    <row r="4172" spans="1:41" x14ac:dyDescent="0.25">
      <c r="A4172" s="41">
        <v>44116</v>
      </c>
      <c r="B4172" s="43">
        <v>25.07</v>
      </c>
      <c r="C4172" s="43">
        <v>27.98</v>
      </c>
      <c r="D4172">
        <v>37.802599999999998</v>
      </c>
      <c r="E4172">
        <v>31.815200000000001</v>
      </c>
      <c r="F4172" s="60">
        <f>IFERROR(VLOOKUP(A4172,SHORTVOL!$A$2:$E$10000,5,0),"")</f>
        <v>465.24</v>
      </c>
      <c r="G4172" s="60">
        <f>IFERROR(VLOOKUP($A4172,LONGVOL!$A$2:$E$10000,5,0),"")</f>
        <v>386.2</v>
      </c>
      <c r="H4172">
        <v>20186.396056000001</v>
      </c>
      <c r="I4172">
        <v>16990.873711</v>
      </c>
      <c r="J4172" s="48">
        <f>(1/(1-91/360*VLOOKUP($A4172,Tbills!$B$4:$C$974,2,1)/100))^((1)/91)-1</f>
        <v>2.639221485134513E-6</v>
      </c>
      <c r="K4172" s="50">
        <f t="shared" si="971"/>
        <v>87.524723880497575</v>
      </c>
      <c r="L4172" s="48">
        <f>VLOOKUP(A4172,'VXX-IV'!A$1:C$4500,3,0)</f>
        <v>21.9</v>
      </c>
      <c r="M4172" s="48">
        <f t="shared" si="965"/>
        <v>165.44599369807744</v>
      </c>
      <c r="N4172" s="48">
        <f>VLOOKUP(A4172,'UVXY-IV'!A$1:G$5041,4,0)</f>
        <v>164.28965109999999</v>
      </c>
      <c r="O4172" s="48">
        <f t="shared" si="966"/>
        <v>37.666333891153208</v>
      </c>
      <c r="P4172" s="48">
        <f>VLOOKUP(A4172,'SVXY-IV'!A$1:G$5041,4,0)</f>
        <v>37.692737829999999</v>
      </c>
      <c r="Q4172" s="50">
        <f t="shared" si="972"/>
        <v>32.254005898799498</v>
      </c>
      <c r="R4172" s="48">
        <f>VLOOKUP(A4172,'VXZ-IV'!A$1:C$4500,3,0)</f>
        <v>32.25</v>
      </c>
      <c r="S4172" s="48">
        <f t="shared" si="967"/>
        <v>38.620779035964389</v>
      </c>
      <c r="T4172" s="50">
        <f>VLOOKUP(A4172,'VIXM-IV'!A$1:D$4500,4,0)</f>
        <v>38.582490380000003</v>
      </c>
      <c r="U4172" s="48">
        <f t="shared" si="973"/>
        <v>72.39000738911912</v>
      </c>
      <c r="V4172" s="59">
        <f>VLOOKUP(A4172,'VIXY-IV'!A$1:E$5000,4,0)</f>
        <v>71.808468160000004</v>
      </c>
      <c r="W4172" s="50">
        <f t="shared" si="963"/>
        <v>8.300590784495272</v>
      </c>
      <c r="X4172" s="50"/>
      <c r="Y4172" s="50">
        <f t="shared" si="964"/>
        <v>675.19479151584699</v>
      </c>
      <c r="Z4172" s="50"/>
      <c r="AA4172" s="48"/>
      <c r="AB4172" s="48"/>
      <c r="AC4172" s="48">
        <f t="shared" si="962"/>
        <v>0.94543687576801694</v>
      </c>
      <c r="AD4172" s="48"/>
      <c r="AE4172" s="48"/>
      <c r="AF4172" s="48">
        <f t="shared" ref="AF4172:AF4232" si="974">AF4171*(1-IF($A4172&lt;=AG$3,AF$1,AF$1+IF(AND(WEEKDAY($A4172)&lt;&gt;1,WEEKDAY($A4172)&lt;&gt;7),AG$1,0)))^($A4172-$A4171)*(2-$E4172/$E4171)</f>
        <v>4.3632091901848415</v>
      </c>
      <c r="AG4172" s="48"/>
      <c r="AH4172" s="48"/>
      <c r="AI4172" s="59">
        <f t="shared" si="968"/>
        <v>2.1456426578773318</v>
      </c>
      <c r="AJ4172" s="48"/>
      <c r="AK4172" s="48">
        <f t="shared" si="969"/>
        <v>47.671553017286776</v>
      </c>
      <c r="AL4172" s="48"/>
      <c r="AM4172" s="48">
        <f t="shared" si="970"/>
        <v>29.120061403844264</v>
      </c>
      <c r="AN4172" s="48"/>
      <c r="AO4172" s="48"/>
    </row>
    <row r="4173" spans="1:41" x14ac:dyDescent="0.25">
      <c r="A4173" s="4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 s="60">
        <f>IFERROR(VLOOKUP(A4173,SHORTVOL!$A$2:$E$10000,5,0),"")</f>
        <v>461.52</v>
      </c>
      <c r="G4173" s="60">
        <f>IFERROR(VLOOKUP($A4173,LONGVOL!$A$2:$E$10000,5,0),"")</f>
        <v>389.28</v>
      </c>
      <c r="H4173">
        <v>20206.869452999999</v>
      </c>
      <c r="I4173">
        <v>17008.061310000001</v>
      </c>
      <c r="J4173" s="48">
        <f>(1/(1-91/360*VLOOKUP($A4173,Tbills!$B$4:$C$974,2,1)/100))^((1)/91)-1</f>
        <v>2.639221485134513E-6</v>
      </c>
      <c r="K4173" s="50">
        <f t="shared" si="971"/>
        <v>87.859922103759715</v>
      </c>
      <c r="L4173" s="48">
        <f>VLOOKUP(A4173,'VXX-IV'!A$1:C$4500,3,0)</f>
        <v>21.99</v>
      </c>
      <c r="M4173" s="48">
        <f t="shared" si="965"/>
        <v>166.40071825360596</v>
      </c>
      <c r="N4173" s="48">
        <f>VLOOKUP(A4173,'UVXY-IV'!A$1:G$5041,4,0)</f>
        <v>165.23049589999999</v>
      </c>
      <c r="O4173" s="48">
        <f t="shared" si="966"/>
        <v>37.592781739537109</v>
      </c>
      <c r="P4173" s="48">
        <f>VLOOKUP(A4173,'SVXY-IV'!A$1:G$5041,4,0)</f>
        <v>37.617910559999999</v>
      </c>
      <c r="Q4173" s="50">
        <f t="shared" si="972"/>
        <v>32.285931212207927</v>
      </c>
      <c r="R4173" s="48">
        <f>VLOOKUP(A4173,'VXZ-IV'!A$1:C$4500,3,0)</f>
        <v>32.28</v>
      </c>
      <c r="S4173" s="48">
        <f t="shared" si="967"/>
        <v>38.658662007898847</v>
      </c>
      <c r="T4173" s="50">
        <f>VLOOKUP(A4173,'VIXM-IV'!A$1:D$4500,4,0)</f>
        <v>38.620183169999997</v>
      </c>
      <c r="U4173" s="48">
        <f t="shared" si="973"/>
        <v>72.669659396773127</v>
      </c>
      <c r="V4173" s="59">
        <f>VLOOKUP(A4173,'VIXY-IV'!A$1:E$5000,4,0)</f>
        <v>72.08269516</v>
      </c>
      <c r="W4173" s="50">
        <f t="shared" si="963"/>
        <v>8.2337668678410836</v>
      </c>
      <c r="X4173" s="50"/>
      <c r="Y4173" s="50">
        <f t="shared" si="964"/>
        <v>685.91040328382269</v>
      </c>
      <c r="Z4173" s="50"/>
      <c r="AA4173" s="48"/>
      <c r="AB4173" s="48"/>
      <c r="AC4173" s="48">
        <f t="shared" si="962"/>
        <v>0.95269125983335889</v>
      </c>
      <c r="AD4173" s="48"/>
      <c r="AE4173" s="48"/>
      <c r="AF4173" s="48">
        <f t="shared" si="974"/>
        <v>4.3461931113197672</v>
      </c>
      <c r="AG4173" s="48"/>
      <c r="AH4173" s="48"/>
      <c r="AI4173" s="59">
        <f t="shared" si="968"/>
        <v>2.1373010027739201</v>
      </c>
      <c r="AJ4173" s="48"/>
      <c r="AK4173" s="48">
        <f t="shared" si="969"/>
        <v>48.036913217701418</v>
      </c>
      <c r="AL4173" s="48"/>
      <c r="AM4173" s="48">
        <f t="shared" si="970"/>
        <v>29.089605004574686</v>
      </c>
      <c r="AN4173" s="48"/>
      <c r="AO4173" s="48"/>
    </row>
    <row r="4174" spans="1:41" x14ac:dyDescent="0.25">
      <c r="A4174" s="41">
        <v>44118</v>
      </c>
      <c r="B4174">
        <v>26.4</v>
      </c>
      <c r="C4174">
        <v>28.24</v>
      </c>
      <c r="D4174">
        <v>37.625599999999999</v>
      </c>
      <c r="E4174">
        <v>31.6661</v>
      </c>
      <c r="F4174" s="60">
        <f>IFERROR(VLOOKUP(A4174,SHORTVOL!$A$2:$E$10000,5,0),"")</f>
        <v>466.98</v>
      </c>
      <c r="G4174" s="60">
        <f>IFERROR(VLOOKUP($A4174,LONGVOL!$A$2:$E$10000,5,0),"")</f>
        <v>384.69</v>
      </c>
      <c r="H4174">
        <v>20124.485941999999</v>
      </c>
      <c r="I4174">
        <v>16938.674468000001</v>
      </c>
      <c r="J4174" s="48">
        <f>(1/(1-91/360*VLOOKUP($A4174,Tbills!$B$4:$C$974,2,1)/100))^((1)/91)-1</f>
        <v>2.639221485134513E-6</v>
      </c>
      <c r="K4174" s="50">
        <f t="shared" si="971"/>
        <v>87.110665783739748</v>
      </c>
      <c r="L4174" s="48">
        <f>VLOOKUP(A4174,'VXX-IV'!A$1:C$4500,3,0)</f>
        <v>21.8</v>
      </c>
      <c r="M4174" s="48">
        <f t="shared" si="965"/>
        <v>164.27574649203746</v>
      </c>
      <c r="N4174" s="48">
        <f>VLOOKUP(A4174,'UVXY-IV'!A$1:G$5041,4,0)</f>
        <v>163.11440690000001</v>
      </c>
      <c r="O4174" s="48">
        <f t="shared" si="966"/>
        <v>37.75170305486192</v>
      </c>
      <c r="P4174" s="48">
        <f>VLOOKUP(A4174,'SVXY-IV'!A$1:G$5041,4,0)</f>
        <v>37.776069120000002</v>
      </c>
      <c r="Q4174" s="50">
        <f t="shared" si="972"/>
        <v>32.153517267716047</v>
      </c>
      <c r="R4174" s="48">
        <f>VLOOKUP(A4174,'VXZ-IV'!A$1:C$4500,3,0)</f>
        <v>32.15</v>
      </c>
      <c r="S4174" s="48">
        <f t="shared" si="967"/>
        <v>38.499768833156942</v>
      </c>
      <c r="T4174" s="50">
        <f>VLOOKUP(A4174,'VIXM-IV'!A$1:D$4500,4,0)</f>
        <v>38.461126350000001</v>
      </c>
      <c r="U4174" s="48">
        <f t="shared" si="973"/>
        <v>72.052137823740139</v>
      </c>
      <c r="V4174" s="59">
        <f>VLOOKUP(A4174,'VIXY-IV'!A$1:E$5000,4,0)</f>
        <v>71.467544759999996</v>
      </c>
      <c r="W4174" s="50">
        <f t="shared" si="963"/>
        <v>8.3307174409410294</v>
      </c>
      <c r="X4174" s="50"/>
      <c r="Y4174" s="50">
        <f t="shared" si="964"/>
        <v>669.68260446940337</v>
      </c>
      <c r="Z4174" s="50"/>
      <c r="AA4174" s="48"/>
      <c r="AB4174" s="48"/>
      <c r="AC4174" s="48">
        <f t="shared" si="962"/>
        <v>0.93645030620889458</v>
      </c>
      <c r="AD4174" s="48"/>
      <c r="AE4174" s="48"/>
      <c r="AF4174" s="48">
        <f t="shared" si="974"/>
        <v>4.3829627274603524</v>
      </c>
      <c r="AG4174" s="48"/>
      <c r="AH4174" s="48"/>
      <c r="AI4174" s="59">
        <f t="shared" si="968"/>
        <v>2.1554093315098881</v>
      </c>
      <c r="AJ4174" s="48"/>
      <c r="AK4174" s="48">
        <f t="shared" si="969"/>
        <v>47.217587766562509</v>
      </c>
      <c r="AL4174" s="48"/>
      <c r="AM4174" s="48">
        <f t="shared" si="970"/>
        <v>29.207277029461075</v>
      </c>
      <c r="AN4174" s="48"/>
      <c r="AO4174" s="48"/>
    </row>
    <row r="4175" spans="1:41" x14ac:dyDescent="0.25">
      <c r="A4175" s="4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 s="60">
        <f>IFERROR(VLOOKUP(A4175,SHORTVOL!$A$2:$E$10000,5,0),"")</f>
        <v>459.89</v>
      </c>
      <c r="G4175" s="60">
        <f>IFERROR(VLOOKUP($A4175,LONGVOL!$A$2:$E$10000,5,0),"")</f>
        <v>390.52</v>
      </c>
      <c r="H4175">
        <v>20211.422568000002</v>
      </c>
      <c r="I4175">
        <v>17011.803865999998</v>
      </c>
      <c r="J4175" s="48">
        <f>(1/(1-91/360*VLOOKUP($A4175,Tbills!$B$4:$C$974,2,1)/100))^((1)/91)-1</f>
        <v>2.9170946955758836E-6</v>
      </c>
      <c r="K4175" s="50">
        <f t="shared" si="971"/>
        <v>89.120167095419617</v>
      </c>
      <c r="L4175" s="48">
        <f>VLOOKUP(A4175,'VXX-IV'!A$1:C$4500,3,0)</f>
        <v>21.8</v>
      </c>
      <c r="M4175" s="48">
        <f t="shared" si="965"/>
        <v>169.96403867504466</v>
      </c>
      <c r="N4175" s="48">
        <f>VLOOKUP(A4175,'UVXY-IV'!A$1:G$5041,4,0)</f>
        <v>168.75913019999999</v>
      </c>
      <c r="O4175" s="48">
        <f t="shared" si="966"/>
        <v>37.314870674572866</v>
      </c>
      <c r="P4175" s="48">
        <f>VLOOKUP(A4175,'SVXY-IV'!A$1:G$5041,4,0)</f>
        <v>37.335369200000002</v>
      </c>
      <c r="Q4175" s="50">
        <f t="shared" si="972"/>
        <v>32.291631215518088</v>
      </c>
      <c r="R4175" s="48">
        <f>VLOOKUP(A4175,'VXZ-IV'!A$1:C$4500,3,0)</f>
        <v>32.15</v>
      </c>
      <c r="S4175" s="48">
        <f t="shared" si="967"/>
        <v>38.664798524272243</v>
      </c>
      <c r="T4175" s="50">
        <f>VLOOKUP(A4175,'VIXM-IV'!A$1:D$4500,4,0)</f>
        <v>38.625950430000003</v>
      </c>
      <c r="U4175" s="48">
        <f t="shared" si="973"/>
        <v>73.716596245357067</v>
      </c>
      <c r="V4175" s="59">
        <f>VLOOKUP(A4175,'VIXY-IV'!A$1:E$5000,4,0)</f>
        <v>73.116769480000002</v>
      </c>
      <c r="W4175" s="50">
        <f t="shared" si="963"/>
        <v>8.203783170054523</v>
      </c>
      <c r="X4175" s="50"/>
      <c r="Y4175" s="50">
        <f t="shared" si="964"/>
        <v>689.92651118143135</v>
      </c>
      <c r="Z4175" s="50"/>
      <c r="AA4175" s="48"/>
      <c r="AB4175" s="48"/>
      <c r="AC4175" s="48">
        <f t="shared" si="962"/>
        <v>0.97966432652275237</v>
      </c>
      <c r="AD4175" s="48"/>
      <c r="AE4175" s="48"/>
      <c r="AF4175" s="48">
        <f t="shared" si="974"/>
        <v>4.2815565759409893</v>
      </c>
      <c r="AG4175" s="48"/>
      <c r="AH4175" s="48"/>
      <c r="AI4175" s="59">
        <f t="shared" si="968"/>
        <v>2.1055665824429974</v>
      </c>
      <c r="AJ4175" s="48"/>
      <c r="AK4175" s="48">
        <f t="shared" si="969"/>
        <v>49.396095724113913</v>
      </c>
      <c r="AL4175" s="48"/>
      <c r="AM4175" s="48">
        <f t="shared" si="970"/>
        <v>29.080189578348659</v>
      </c>
      <c r="AN4175" s="48"/>
      <c r="AO4175" s="48"/>
    </row>
    <row r="4176" spans="1:41" x14ac:dyDescent="0.25">
      <c r="A4176" s="4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 s="60">
        <f>IFERROR(VLOOKUP(A4176,SHORTVOL!$A$2:$E$10000,5,0),"")</f>
        <v>458.97</v>
      </c>
      <c r="G4176" s="60">
        <f>IFERROR(VLOOKUP($A4176,LONGVOL!$A$2:$E$10000,5,0),"")</f>
        <v>391.3</v>
      </c>
      <c r="H4176">
        <v>20444.631539999998</v>
      </c>
      <c r="I4176">
        <v>17208.044495999999</v>
      </c>
      <c r="J4176" s="48">
        <f>(1/(1-91/360*VLOOKUP($A4176,Tbills!$B$4:$C$974,2,1)/100))^((1)/91)-1</f>
        <v>2.9170946955758836E-6</v>
      </c>
      <c r="K4176" s="50">
        <f t="shared" si="971"/>
        <v>89.639582412505447</v>
      </c>
      <c r="L4176" s="48">
        <f>VLOOKUP(A4176,'VXX-IV'!A$1:C$4500,3,0)</f>
        <v>22.43</v>
      </c>
      <c r="M4176" s="48">
        <f t="shared" si="965"/>
        <v>171.45363854477719</v>
      </c>
      <c r="N4176" s="48">
        <f>VLOOKUP(A4176,'UVXY-IV'!A$1:G$5041,4,0)</f>
        <v>170.23085520000001</v>
      </c>
      <c r="O4176" s="48">
        <f t="shared" si="966"/>
        <v>37.204770248843069</v>
      </c>
      <c r="P4176" s="48">
        <f>VLOOKUP(A4176,'SVXY-IV'!A$1:G$5041,4,0)</f>
        <v>37.223908530000003</v>
      </c>
      <c r="Q4176" s="50">
        <f t="shared" si="972"/>
        <v>32.663430889632508</v>
      </c>
      <c r="R4176" s="48">
        <f>VLOOKUP(A4176,'VXZ-IV'!A$1:C$4500,3,0)</f>
        <v>32.659999999999997</v>
      </c>
      <c r="S4176" s="48">
        <f t="shared" si="967"/>
        <v>39.109629381486435</v>
      </c>
      <c r="T4176" s="50">
        <f>VLOOKUP(A4176,'VIXM-IV'!A$1:D$4500,4,0)</f>
        <v>39.070374870000002</v>
      </c>
      <c r="U4176" s="48">
        <f t="shared" si="973"/>
        <v>74.148494263640714</v>
      </c>
      <c r="V4176" s="59">
        <f>VLOOKUP(A4176,'VIXY-IV'!A$1:E$5000,4,0)</f>
        <v>73.541722280000002</v>
      </c>
      <c r="W4176" s="50">
        <f t="shared" si="963"/>
        <v>8.186920813006239</v>
      </c>
      <c r="X4176" s="50"/>
      <c r="Y4176" s="50">
        <f t="shared" si="964"/>
        <v>692.6280767945027</v>
      </c>
      <c r="Z4176" s="50"/>
      <c r="AA4176" s="48"/>
      <c r="AB4176" s="48"/>
      <c r="AC4176" s="48">
        <f t="shared" si="962"/>
        <v>0.99109153571692077</v>
      </c>
      <c r="AD4176" s="48"/>
      <c r="AE4176" s="48"/>
      <c r="AF4176" s="48">
        <f t="shared" si="974"/>
        <v>4.2563144203165324</v>
      </c>
      <c r="AG4176" s="48"/>
      <c r="AH4176" s="48"/>
      <c r="AI4176" s="59">
        <f t="shared" si="968"/>
        <v>2.0931792756810004</v>
      </c>
      <c r="AJ4176" s="48"/>
      <c r="AK4176" s="48">
        <f t="shared" si="969"/>
        <v>49.97184291557101</v>
      </c>
      <c r="AL4176" s="48"/>
      <c r="AM4176" s="48">
        <f t="shared" si="970"/>
        <v>28.74375408905107</v>
      </c>
      <c r="AN4176" s="48"/>
      <c r="AO4176" s="48"/>
    </row>
    <row r="4177" spans="1:41" x14ac:dyDescent="0.25">
      <c r="A4177" s="4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 s="60">
        <f>IFERROR(VLOOKUP(A4177,SHORTVOL!$A$2:$E$10000,5,0),"")</f>
        <v>434.97</v>
      </c>
      <c r="G4177" s="60">
        <f>IFERROR(VLOOKUP($A4177,LONGVOL!$A$2:$E$10000,5,0),"")</f>
        <v>411.76</v>
      </c>
      <c r="H4177">
        <v>20750.424686999999</v>
      </c>
      <c r="I4177">
        <v>17465.276976000001</v>
      </c>
      <c r="J4177" s="48">
        <f>(1/(1-91/360*VLOOKUP($A4177,Tbills!$B$4:$C$974,2,1)/100))^((1)/91)-1</f>
        <v>2.9170946955758836E-6</v>
      </c>
      <c r="K4177" s="50">
        <f t="shared" si="971"/>
        <v>93.376242076873922</v>
      </c>
      <c r="L4177" s="48">
        <f>VLOOKUP(A4177,'VXX-IV'!A$1:C$4500,3,0)</f>
        <v>23.37</v>
      </c>
      <c r="M4177" s="48">
        <f t="shared" si="965"/>
        <v>182.18647947526728</v>
      </c>
      <c r="N4177" s="48">
        <f>VLOOKUP(A4177,'UVXY-IV'!A$1:G$5041,4,0)</f>
        <v>180.87068790000001</v>
      </c>
      <c r="O4177" s="48">
        <f t="shared" si="966"/>
        <v>36.425218647344153</v>
      </c>
      <c r="P4177" s="48">
        <f>VLOOKUP(A4177,'SVXY-IV'!A$1:G$5041,4,0)</f>
        <v>36.442214380000003</v>
      </c>
      <c r="Q4177" s="50">
        <f t="shared" si="972"/>
        <v>33.149557256704611</v>
      </c>
      <c r="R4177" s="48">
        <f>VLOOKUP(A4177,'VXZ-IV'!A$1:C$4500,3,0)</f>
        <v>33.15</v>
      </c>
      <c r="S4177" s="48">
        <f t="shared" si="967"/>
        <v>39.690633560954566</v>
      </c>
      <c r="T4177" s="50">
        <f>VLOOKUP(A4177,'VIXM-IV'!A$1:D$4500,4,0)</f>
        <v>39.651288889999996</v>
      </c>
      <c r="U4177" s="48">
        <f t="shared" si="973"/>
        <v>77.246646064781245</v>
      </c>
      <c r="V4177" s="59">
        <f>VLOOKUP(A4177,'VIXY-IV'!A$1:E$5000,4,0)</f>
        <v>76.605398120000004</v>
      </c>
      <c r="W4177" s="50">
        <f t="shared" si="963"/>
        <v>7.7575368128377988</v>
      </c>
      <c r="X4177" s="50"/>
      <c r="Y4177" s="50">
        <f t="shared" si="964"/>
        <v>764.87885237199089</v>
      </c>
      <c r="Z4177" s="50"/>
      <c r="AA4177" s="48"/>
      <c r="AB4177" s="48"/>
      <c r="AC4177" s="48">
        <f t="shared" si="962"/>
        <v>1.0737452700883696</v>
      </c>
      <c r="AD4177" s="48"/>
      <c r="AE4177" s="48"/>
      <c r="AF4177" s="48">
        <f t="shared" si="974"/>
        <v>4.0780302280788678</v>
      </c>
      <c r="AG4177" s="48"/>
      <c r="AH4177" s="48"/>
      <c r="AI4177" s="59">
        <f t="shared" si="968"/>
        <v>2.0055775475916744</v>
      </c>
      <c r="AJ4177" s="48"/>
      <c r="AK4177" s="48">
        <f t="shared" si="969"/>
        <v>54.137933074464968</v>
      </c>
      <c r="AL4177" s="48"/>
      <c r="AM4177" s="48">
        <f t="shared" si="970"/>
        <v>28.31118756065506</v>
      </c>
      <c r="AN4177" s="48"/>
      <c r="AO4177" s="48"/>
    </row>
    <row r="4178" spans="1:41" x14ac:dyDescent="0.25">
      <c r="A4178" s="4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 s="60">
        <f>IFERROR(VLOOKUP(A4178,SHORTVOL!$A$2:$E$10000,5,0),"")</f>
        <v>436.58</v>
      </c>
      <c r="G4178" s="60">
        <f>IFERROR(VLOOKUP($A4178,LONGVOL!$A$2:$E$10000,5,0),"")</f>
        <v>410.24</v>
      </c>
      <c r="H4178">
        <v>20697.765393000001</v>
      </c>
      <c r="I4178">
        <v>17420.903601999999</v>
      </c>
      <c r="J4178" s="48">
        <f>(1/(1-91/360*VLOOKUP($A4178,Tbills!$B$4:$C$974,2,1)/100))^((1)/91)-1</f>
        <v>2.9170946955758836E-6</v>
      </c>
      <c r="K4178" s="50">
        <f t="shared" si="971"/>
        <v>92.644090495856034</v>
      </c>
      <c r="L4178" s="48">
        <f>VLOOKUP(A4178,'VXX-IV'!A$1:C$4500,3,0)</f>
        <v>23.18</v>
      </c>
      <c r="M4178" s="48">
        <f t="shared" si="965"/>
        <v>180.04825834808847</v>
      </c>
      <c r="N4178" s="48">
        <f>VLOOKUP(A4178,'UVXY-IV'!A$1:G$5041,4,0)</f>
        <v>178.73859519999999</v>
      </c>
      <c r="O4178" s="48">
        <f t="shared" si="966"/>
        <v>36.566652652651818</v>
      </c>
      <c r="P4178" s="48">
        <f>VLOOKUP(A4178,'SVXY-IV'!A$1:G$5041,4,0)</f>
        <v>36.583113789999999</v>
      </c>
      <c r="Q4178" s="50">
        <f t="shared" si="972"/>
        <v>33.064625868535963</v>
      </c>
      <c r="R4178" s="48">
        <f>VLOOKUP(A4178,'VXZ-IV'!A$1:C$4500,3,0)</f>
        <v>33.06</v>
      </c>
      <c r="S4178" s="48">
        <f t="shared" si="967"/>
        <v>39.588590983867967</v>
      </c>
      <c r="T4178" s="50">
        <f>VLOOKUP(A4178,'VIXM-IV'!A$1:D$4500,4,0)</f>
        <v>39.549147120000001</v>
      </c>
      <c r="U4178" s="48">
        <f t="shared" si="973"/>
        <v>76.643468475569946</v>
      </c>
      <c r="V4178" s="59">
        <f>VLOOKUP(A4178,'VIXY-IV'!A$1:E$5000,4,0)</f>
        <v>76.003920440000002</v>
      </c>
      <c r="W4178" s="50">
        <f t="shared" si="963"/>
        <v>7.7858218189275705</v>
      </c>
      <c r="X4178" s="50"/>
      <c r="Y4178" s="50">
        <f t="shared" si="964"/>
        <v>759.17209803538913</v>
      </c>
      <c r="Z4178" s="50"/>
      <c r="AA4178" s="48"/>
      <c r="AB4178" s="48"/>
      <c r="AC4178" s="48">
        <f t="shared" si="962"/>
        <v>1.0569206199800654</v>
      </c>
      <c r="AD4178" s="48"/>
      <c r="AE4178" s="48"/>
      <c r="AF4178" s="48">
        <f t="shared" si="974"/>
        <v>4.1097207549520087</v>
      </c>
      <c r="AG4178" s="48"/>
      <c r="AH4178" s="48"/>
      <c r="AI4178" s="59">
        <f t="shared" si="968"/>
        <v>2.0211882445527576</v>
      </c>
      <c r="AJ4178" s="48"/>
      <c r="AK4178" s="48">
        <f t="shared" si="969"/>
        <v>53.289181210348623</v>
      </c>
      <c r="AL4178" s="48"/>
      <c r="AM4178" s="48">
        <f t="shared" si="970"/>
        <v>28.382149742521229</v>
      </c>
      <c r="AN4178" s="48"/>
      <c r="AO4178" s="48"/>
    </row>
    <row r="4179" spans="1:41" x14ac:dyDescent="0.25">
      <c r="A4179" s="4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 s="60">
        <f>IFERROR(VLOOKUP(A4179,SHORTVOL!$A$2:$E$10000,5,0),"")</f>
        <v>446.05</v>
      </c>
      <c r="G4179" s="60">
        <f>IFERROR(VLOOKUP($A4179,LONGVOL!$A$2:$E$10000,5,0),"")</f>
        <v>401.34</v>
      </c>
      <c r="H4179">
        <v>20414.379147</v>
      </c>
      <c r="I4179">
        <v>17182.332133</v>
      </c>
      <c r="J4179" s="48">
        <f>(1/(1-91/360*VLOOKUP($A4179,Tbills!$B$4:$C$974,2,1)/100))^((1)/91)-1</f>
        <v>2.9170946955758836E-6</v>
      </c>
      <c r="K4179" s="50">
        <f t="shared" si="971"/>
        <v>90.324020679184329</v>
      </c>
      <c r="L4179" s="48">
        <f>VLOOKUP(A4179,'VXX-IV'!A$1:C$4500,3,0)</f>
        <v>22.6</v>
      </c>
      <c r="M4179" s="48">
        <f t="shared" si="965"/>
        <v>173.28877324577888</v>
      </c>
      <c r="N4179" s="48">
        <f>VLOOKUP(A4179,'UVXY-IV'!A$1:G$5041,4,0)</f>
        <v>172.0174006</v>
      </c>
      <c r="O4179" s="48">
        <f t="shared" si="966"/>
        <v>37.023179285138518</v>
      </c>
      <c r="P4179" s="48">
        <f>VLOOKUP(A4179,'SVXY-IV'!A$1:G$5041,4,0)</f>
        <v>37.038053179999999</v>
      </c>
      <c r="Q4179" s="50">
        <f t="shared" si="972"/>
        <v>32.611121889956699</v>
      </c>
      <c r="R4179" s="48">
        <f>VLOOKUP(A4179,'VXZ-IV'!A$1:C$4500,3,0)</f>
        <v>32.61</v>
      </c>
      <c r="S4179" s="48">
        <f t="shared" si="967"/>
        <v>39.045258682836618</v>
      </c>
      <c r="T4179" s="50">
        <f>VLOOKUP(A4179,'VIXM-IV'!A$1:D$4500,4,0)</f>
        <v>39.006400579999998</v>
      </c>
      <c r="U4179" s="48">
        <f t="shared" si="973"/>
        <v>74.726391684525325</v>
      </c>
      <c r="V4179" s="59">
        <f>VLOOKUP(A4179,'VIXY-IV'!A$1:E$5000,4,0)</f>
        <v>74.098236</v>
      </c>
      <c r="W4179" s="50">
        <f t="shared" si="963"/>
        <v>7.9542685804317497</v>
      </c>
      <c r="X4179" s="50"/>
      <c r="Y4179" s="50">
        <f t="shared" si="964"/>
        <v>726.17509729854726</v>
      </c>
      <c r="Z4179" s="50"/>
      <c r="AA4179" s="48"/>
      <c r="AB4179" s="48"/>
      <c r="AC4179" s="48">
        <f t="shared" si="962"/>
        <v>1.0039936855437541</v>
      </c>
      <c r="AD4179" s="48"/>
      <c r="AE4179" s="48"/>
      <c r="AF4179" s="48">
        <f t="shared" si="974"/>
        <v>4.2123590841273657</v>
      </c>
      <c r="AG4179" s="48"/>
      <c r="AH4179" s="48"/>
      <c r="AI4179" s="59">
        <f t="shared" si="968"/>
        <v>2.0716923733192512</v>
      </c>
      <c r="AJ4179" s="48"/>
      <c r="AK4179" s="48">
        <f t="shared" si="969"/>
        <v>50.620208222869735</v>
      </c>
      <c r="AL4179" s="48"/>
      <c r="AM4179" s="48">
        <f t="shared" si="970"/>
        <v>28.769850366608978</v>
      </c>
      <c r="AN4179" s="48"/>
      <c r="AO4179" s="48"/>
    </row>
    <row r="4180" spans="1:41" x14ac:dyDescent="0.25">
      <c r="A4180" s="4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 s="60">
        <f>IFERROR(VLOOKUP(A4180,SHORTVOL!$A$2:$E$10000,5,0),"")</f>
        <v>456.31</v>
      </c>
      <c r="G4180" s="60">
        <f>IFERROR(VLOOKUP($A4180,LONGVOL!$A$2:$E$10000,5,0),"")</f>
        <v>392.11</v>
      </c>
      <c r="H4180">
        <v>20255.389631999999</v>
      </c>
      <c r="I4180">
        <v>17048.464046000001</v>
      </c>
      <c r="J4180" s="48">
        <f>(1/(1-91/360*VLOOKUP($A4180,Tbills!$B$4:$C$974,2,1)/100))^((1)/91)-1</f>
        <v>2.7781572025098455E-6</v>
      </c>
      <c r="K4180" s="50">
        <f t="shared" si="971"/>
        <v>89.100558722723918</v>
      </c>
      <c r="L4180" s="48">
        <f>VLOOKUP(A4180,'VXX-IV'!A$1:C$4500,3,0)</f>
        <v>22.3</v>
      </c>
      <c r="M4180" s="48">
        <f t="shared" si="965"/>
        <v>169.77115495853889</v>
      </c>
      <c r="N4180" s="48">
        <f>VLOOKUP(A4180,'UVXY-IV'!A$1:G$5041,4,0)</f>
        <v>168.5158117</v>
      </c>
      <c r="O4180" s="48">
        <f t="shared" si="966"/>
        <v>37.272606484603465</v>
      </c>
      <c r="P4180" s="48">
        <f>VLOOKUP(A4180,'SVXY-IV'!A$1:G$5041,4,0)</f>
        <v>37.2857159</v>
      </c>
      <c r="Q4180" s="50">
        <f t="shared" si="972"/>
        <v>32.356353767890177</v>
      </c>
      <c r="R4180" s="48">
        <f>VLOOKUP(A4180,'VXZ-IV'!A$1:C$4500,3,0)</f>
        <v>32.35</v>
      </c>
      <c r="S4180" s="48">
        <f t="shared" si="967"/>
        <v>38.739880148064394</v>
      </c>
      <c r="T4180" s="50">
        <f>VLOOKUP(A4180,'VIXM-IV'!A$1:D$4500,4,0)</f>
        <v>38.700896589999999</v>
      </c>
      <c r="U4180" s="48">
        <f t="shared" si="973"/>
        <v>73.716310732335373</v>
      </c>
      <c r="V4180" s="59">
        <f>VLOOKUP(A4180,'VIXY-IV'!A$1:E$5000,4,0)</f>
        <v>73.09262176</v>
      </c>
      <c r="W4180" s="50">
        <f t="shared" si="963"/>
        <v>8.1367838104628483</v>
      </c>
      <c r="X4180" s="50"/>
      <c r="Y4180" s="50">
        <f t="shared" si="964"/>
        <v>692.7195372846769</v>
      </c>
      <c r="Z4180" s="50"/>
      <c r="AA4180" s="48"/>
      <c r="AB4180" s="48"/>
      <c r="AC4180" s="48">
        <f t="shared" si="962"/>
        <v>0.97679969213274409</v>
      </c>
      <c r="AD4180" s="48"/>
      <c r="AE4180" s="48"/>
      <c r="AF4180" s="48">
        <f t="shared" si="974"/>
        <v>4.269138785402939</v>
      </c>
      <c r="AG4180" s="48"/>
      <c r="AH4180" s="48"/>
      <c r="AI4180" s="59">
        <f t="shared" si="968"/>
        <v>2.0996436199811992</v>
      </c>
      <c r="AJ4180" s="48"/>
      <c r="AK4180" s="48">
        <f t="shared" si="969"/>
        <v>49.248688421056109</v>
      </c>
      <c r="AL4180" s="48"/>
      <c r="AM4180" s="48">
        <f t="shared" si="970"/>
        <v>28.993005339714166</v>
      </c>
      <c r="AN4180" s="48"/>
      <c r="AO4180" s="48"/>
    </row>
    <row r="4181" spans="1:41" x14ac:dyDescent="0.25">
      <c r="A4181" s="4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 s="60">
        <f>IFERROR(VLOOKUP(A4181,SHORTVOL!$A$2:$E$10000,5,0),"")</f>
        <v>456.34</v>
      </c>
      <c r="G4181" s="60">
        <f>IFERROR(VLOOKUP($A4181,LONGVOL!$A$2:$E$10000,5,0),"")</f>
        <v>392.08</v>
      </c>
      <c r="H4181">
        <v>20313.417120999999</v>
      </c>
      <c r="I4181">
        <v>17097.256995</v>
      </c>
      <c r="J4181" s="48">
        <f>(1/(1-91/360*VLOOKUP($A4181,Tbills!$B$4:$C$974,2,1)/100))^((1)/91)-1</f>
        <v>2.7781572025098455E-6</v>
      </c>
      <c r="K4181" s="50">
        <f t="shared" si="971"/>
        <v>88.990290171613225</v>
      </c>
      <c r="L4181" s="48">
        <f>VLOOKUP(A4181,'VXX-IV'!A$1:C$4500,3,0)</f>
        <v>22.27</v>
      </c>
      <c r="M4181" s="48">
        <f t="shared" si="965"/>
        <v>169.45980702686484</v>
      </c>
      <c r="N4181" s="48">
        <f>VLOOKUP(A4181,'UVXY-IV'!A$1:G$5041,4,0)</f>
        <v>168.20226109999999</v>
      </c>
      <c r="O4181" s="48">
        <f t="shared" si="966"/>
        <v>37.294301948644893</v>
      </c>
      <c r="P4181" s="48">
        <f>VLOOKUP(A4181,'SVXY-IV'!A$1:G$5041,4,0)</f>
        <v>37.305645490000003</v>
      </c>
      <c r="Q4181" s="50">
        <f t="shared" si="972"/>
        <v>32.448256785243849</v>
      </c>
      <c r="R4181" s="48">
        <f>VLOOKUP(A4181,'VXZ-IV'!A$1:C$4500,3,0)</f>
        <v>32.450000000000003</v>
      </c>
      <c r="S4181" s="48">
        <f t="shared" si="967"/>
        <v>38.84956861278085</v>
      </c>
      <c r="T4181" s="50">
        <f>VLOOKUP(A4181,'VIXM-IV'!A$1:D$4500,4,0)</f>
        <v>38.810197000000002</v>
      </c>
      <c r="U4181" s="48">
        <f t="shared" si="973"/>
        <v>73.627360231305119</v>
      </c>
      <c r="V4181" s="59">
        <f>VLOOKUP(A4181,'VIXY-IV'!A$1:E$5000,4,0)</f>
        <v>73.001786879999997</v>
      </c>
      <c r="W4181" s="50">
        <f t="shared" si="963"/>
        <v>8.1368706516318738</v>
      </c>
      <c r="X4181" s="50"/>
      <c r="Y4181" s="50">
        <f t="shared" si="964"/>
        <v>692.55907823120788</v>
      </c>
      <c r="Z4181" s="50"/>
      <c r="AA4181" s="48"/>
      <c r="AB4181" s="48"/>
      <c r="AC4181" s="48">
        <f t="shared" si="962"/>
        <v>0.97439081539234418</v>
      </c>
      <c r="AD4181" s="48"/>
      <c r="AE4181" s="48"/>
      <c r="AF4181" s="48">
        <f t="shared" si="974"/>
        <v>4.2741319918327756</v>
      </c>
      <c r="AG4181" s="48"/>
      <c r="AH4181" s="48"/>
      <c r="AI4181" s="59">
        <f t="shared" si="968"/>
        <v>2.102125372125442</v>
      </c>
      <c r="AJ4181" s="48"/>
      <c r="AK4181" s="48">
        <f t="shared" si="969"/>
        <v>49.126807852342495</v>
      </c>
      <c r="AL4181" s="48"/>
      <c r="AM4181" s="48">
        <f t="shared" si="970"/>
        <v>28.909037983579299</v>
      </c>
      <c r="AN4181" s="48"/>
      <c r="AO4181" s="48"/>
    </row>
    <row r="4182" spans="1:41" x14ac:dyDescent="0.25">
      <c r="A4182" s="41">
        <v>44130</v>
      </c>
      <c r="B4182">
        <v>32.46</v>
      </c>
      <c r="C4182">
        <v>32.07</v>
      </c>
      <c r="D4182">
        <v>41.695500000000003</v>
      </c>
      <c r="E4182">
        <v>35.0901</v>
      </c>
      <c r="F4182" s="60">
        <f>IFERROR(VLOOKUP(A4182,SHORTVOL!$A$2:$E$10000,5,0),"")</f>
        <v>412.77</v>
      </c>
      <c r="G4182" s="60">
        <f>IFERROR(VLOOKUP($A4182,LONGVOL!$A$2:$E$10000,5,0),"")</f>
        <v>429.52</v>
      </c>
      <c r="H4182">
        <v>21097.386844000001</v>
      </c>
      <c r="I4182">
        <v>17756.960734</v>
      </c>
      <c r="J4182" s="48">
        <f>(1/(1-91/360*VLOOKUP($A4182,Tbills!$B$4:$C$974,2,1)/100))^((1)/91)-1</f>
        <v>2.7781572025098455E-6</v>
      </c>
      <c r="K4182" s="50">
        <f t="shared" si="971"/>
        <v>96.505042806752527</v>
      </c>
      <c r="L4182" s="48">
        <f>VLOOKUP(A4182,'VXX-IV'!A$1:C$4500,3,0)</f>
        <v>24.15</v>
      </c>
      <c r="M4182" s="48">
        <f t="shared" si="965"/>
        <v>190.93689415529158</v>
      </c>
      <c r="N4182" s="48">
        <f>VLOOKUP(A4182,'UVXY-IV'!A$1:G$5041,4,0)</f>
        <v>189.49146099999999</v>
      </c>
      <c r="O4182" s="48">
        <f t="shared" si="966"/>
        <v>35.71556841529879</v>
      </c>
      <c r="P4182" s="48">
        <f>VLOOKUP(A4182,'SVXY-IV'!A$1:G$5041,4,0)</f>
        <v>35.721870129999999</v>
      </c>
      <c r="Q4182" s="50">
        <f t="shared" si="972"/>
        <v>33.698089589768706</v>
      </c>
      <c r="R4182" s="48">
        <f>VLOOKUP(A4182,'VXZ-IV'!A$1:C$4500,3,0)</f>
        <v>33.700000000000003</v>
      </c>
      <c r="S4182" s="48">
        <f t="shared" si="967"/>
        <v>40.344887589750904</v>
      </c>
      <c r="T4182" s="50">
        <f>VLOOKUP(A4182,'VIXM-IV'!A$1:D$4500,4,0)</f>
        <v>40.304517509999997</v>
      </c>
      <c r="U4182" s="48">
        <f t="shared" si="973"/>
        <v>79.852197346316814</v>
      </c>
      <c r="V4182" s="59">
        <f>VLOOKUP(A4182,'VIXY-IV'!A$1:E$5000,4,0)</f>
        <v>79.159551879999995</v>
      </c>
      <c r="W4182" s="50">
        <f t="shared" si="963"/>
        <v>7.3587703489463241</v>
      </c>
      <c r="X4182" s="50"/>
      <c r="Y4182" s="50">
        <f t="shared" si="964"/>
        <v>824.6304499758478</v>
      </c>
      <c r="Z4182" s="50"/>
      <c r="AA4182" s="48"/>
      <c r="AB4182" s="48"/>
      <c r="AC4182" s="48">
        <f t="shared" si="962"/>
        <v>1.1389749217165031</v>
      </c>
      <c r="AD4182" s="48"/>
      <c r="AE4182" s="48"/>
      <c r="AF4182" s="48">
        <f t="shared" si="974"/>
        <v>3.9123614466918273</v>
      </c>
      <c r="AG4182" s="48"/>
      <c r="AH4182" s="48"/>
      <c r="AI4182" s="59">
        <f t="shared" si="968"/>
        <v>1.9242689344668313</v>
      </c>
      <c r="AJ4182" s="48"/>
      <c r="AK4182" s="48">
        <f t="shared" si="969"/>
        <v>57.423300780681245</v>
      </c>
      <c r="AL4182" s="48"/>
      <c r="AM4182" s="48">
        <f t="shared" si="970"/>
        <v>27.790720274171797</v>
      </c>
      <c r="AN4182" s="48"/>
      <c r="AO4182" s="48"/>
    </row>
    <row r="4183" spans="1:41" x14ac:dyDescent="0.25">
      <c r="A4183" s="41">
        <v>44131</v>
      </c>
      <c r="B4183">
        <v>33.35</v>
      </c>
      <c r="C4183">
        <v>32.72</v>
      </c>
      <c r="D4183">
        <v>41.8429</v>
      </c>
      <c r="E4183">
        <v>35.214100000000002</v>
      </c>
      <c r="F4183" s="60">
        <f>IFERROR(VLOOKUP(A4183,SHORTVOL!$A$2:$E$10000,5,0),"")</f>
        <v>415.33</v>
      </c>
      <c r="G4183" s="60">
        <f>IFERROR(VLOOKUP($A4183,LONGVOL!$A$2:$E$10000,5,0),"")</f>
        <v>426.85</v>
      </c>
      <c r="H4183">
        <v>21098.679942999999</v>
      </c>
      <c r="I4183">
        <v>17757.999759999999</v>
      </c>
      <c r="J4183" s="48">
        <f>(1/(1-91/360*VLOOKUP($A4183,Tbills!$B$4:$C$974,2,1)/100))^((1)/91)-1</f>
        <v>2.7781572025098455E-6</v>
      </c>
      <c r="K4183" s="50">
        <f t="shared" si="971"/>
        <v>96.843841507997396</v>
      </c>
      <c r="L4183" s="48">
        <f>VLOOKUP(A4183,'VXX-IV'!A$1:C$4500,3,0)</f>
        <v>24.23</v>
      </c>
      <c r="M4183" s="48">
        <f t="shared" si="965"/>
        <v>191.94714135437485</v>
      </c>
      <c r="N4183" s="48">
        <f>VLOOKUP(A4183,'UVXY-IV'!A$1:G$5041,4,0)</f>
        <v>190.48201320000001</v>
      </c>
      <c r="O4183" s="48">
        <f t="shared" si="966"/>
        <v>35.651535346766579</v>
      </c>
      <c r="P4183" s="48">
        <f>VLOOKUP(A4183,'SVXY-IV'!A$1:G$5041,4,0)</f>
        <v>35.655858049999999</v>
      </c>
      <c r="Q4183" s="50">
        <f t="shared" si="972"/>
        <v>33.699333280019211</v>
      </c>
      <c r="R4183" s="48">
        <f>VLOOKUP(A4183,'VXZ-IV'!A$1:C$4500,3,0)</f>
        <v>33.700000000000003</v>
      </c>
      <c r="S4183" s="48">
        <f t="shared" si="967"/>
        <v>40.346017335042291</v>
      </c>
      <c r="T4183" s="50">
        <f>VLOOKUP(A4183,'VIXM-IV'!A$1:D$4500,4,0)</f>
        <v>40.305573359999997</v>
      </c>
      <c r="U4183" s="48">
        <f t="shared" si="973"/>
        <v>80.135144277749518</v>
      </c>
      <c r="V4183" s="59">
        <f>VLOOKUP(A4183,'VIXY-IV'!A$1:E$5000,4,0)</f>
        <v>79.434706520000006</v>
      </c>
      <c r="W4183" s="50">
        <f t="shared" si="963"/>
        <v>7.4040017011801371</v>
      </c>
      <c r="X4183" s="50"/>
      <c r="Y4183" s="50">
        <f t="shared" si="964"/>
        <v>814.31421144064655</v>
      </c>
      <c r="Z4183" s="50"/>
      <c r="AA4183" s="48"/>
      <c r="AB4183" s="48"/>
      <c r="AC4183" s="48">
        <f t="shared" si="962"/>
        <v>1.1469859971296634</v>
      </c>
      <c r="AD4183" s="48"/>
      <c r="AE4183" s="48"/>
      <c r="AF4183" s="48">
        <f t="shared" si="974"/>
        <v>3.8983545237350885</v>
      </c>
      <c r="AG4183" s="48"/>
      <c r="AH4183" s="48"/>
      <c r="AI4183" s="59">
        <f t="shared" si="968"/>
        <v>1.9174034363689874</v>
      </c>
      <c r="AJ4183" s="48"/>
      <c r="AK4183" s="48">
        <f t="shared" si="969"/>
        <v>57.826687598724789</v>
      </c>
      <c r="AL4183" s="48"/>
      <c r="AM4183" s="48">
        <f t="shared" si="970"/>
        <v>27.788143522140111</v>
      </c>
      <c r="AN4183" s="48"/>
      <c r="AO4183" s="48"/>
    </row>
    <row r="4184" spans="1:41" x14ac:dyDescent="0.25">
      <c r="A4184" s="4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 s="60">
        <f>IFERROR(VLOOKUP(A4184,SHORTVOL!$A$2:$E$10000,5,0),"")</f>
        <v>358.81</v>
      </c>
      <c r="G4184" s="60">
        <f>IFERROR(VLOOKUP($A4184,LONGVOL!$A$2:$E$10000,5,0),"")</f>
        <v>484.95</v>
      </c>
      <c r="H4184">
        <v>22269.086117999999</v>
      </c>
      <c r="I4184">
        <v>18743.039191</v>
      </c>
      <c r="J4184" s="48">
        <f>(1/(1-91/360*VLOOKUP($A4184,Tbills!$B$4:$C$974,2,1)/100))^((1)/91)-1</f>
        <v>2.7781572025098455E-6</v>
      </c>
      <c r="K4184" s="50">
        <f t="shared" si="971"/>
        <v>110.66242145926877</v>
      </c>
      <c r="L4184" s="48">
        <f>VLOOKUP(A4184,'VXX-IV'!A$1:C$4500,3,0)</f>
        <v>27.69</v>
      </c>
      <c r="M4184" s="48">
        <f t="shared" si="965"/>
        <v>233.03567238607675</v>
      </c>
      <c r="N4184" s="48">
        <f>VLOOKUP(A4184,'UVXY-IV'!A$1:G$5041,4,0)</f>
        <v>231.25530739999999</v>
      </c>
      <c r="O4184" s="48">
        <f t="shared" si="966"/>
        <v>33.10665922893687</v>
      </c>
      <c r="P4184" s="48">
        <f>VLOOKUP(A4184,'SVXY-IV'!A$1:G$5041,4,0)</f>
        <v>33.108794320000001</v>
      </c>
      <c r="Q4184" s="50">
        <f t="shared" si="972"/>
        <v>35.567867669146075</v>
      </c>
      <c r="R4184" s="48">
        <f>VLOOKUP(A4184,'VXZ-IV'!A$1:C$4500,3,0)</f>
        <v>35.57</v>
      </c>
      <c r="S4184" s="48">
        <f t="shared" si="967"/>
        <v>42.582712711936765</v>
      </c>
      <c r="T4184" s="50">
        <f>VLOOKUP(A4184,'VIXM-IV'!A$1:D$4500,4,0)</f>
        <v>42.540519420000003</v>
      </c>
      <c r="U4184" s="48">
        <f t="shared" si="973"/>
        <v>91.572554350419438</v>
      </c>
      <c r="V4184" s="59">
        <f>VLOOKUP(A4184,'VIXY-IV'!A$1:E$5000,4,0)</f>
        <v>90.770984839999997</v>
      </c>
      <c r="W4184" s="50">
        <f t="shared" si="963"/>
        <v>6.3960791510310466</v>
      </c>
      <c r="X4184" s="50"/>
      <c r="Y4184" s="50">
        <f t="shared" si="964"/>
        <v>1035.9108849195964</v>
      </c>
      <c r="Z4184" s="50"/>
      <c r="AA4184" s="48"/>
      <c r="AB4184" s="48"/>
      <c r="AC4184" s="48">
        <f t="shared" si="962"/>
        <v>1.4743218105240707</v>
      </c>
      <c r="AD4184" s="48"/>
      <c r="AE4184" s="48"/>
      <c r="AF4184" s="48">
        <f t="shared" si="974"/>
        <v>3.3418430202234397</v>
      </c>
      <c r="AG4184" s="48"/>
      <c r="AH4184" s="48"/>
      <c r="AI4184" s="59">
        <f t="shared" si="968"/>
        <v>1.6437039012941281</v>
      </c>
      <c r="AJ4184" s="48"/>
      <c r="AK4184" s="48">
        <f t="shared" si="969"/>
        <v>74.329070084121284</v>
      </c>
      <c r="AL4184" s="48"/>
      <c r="AM4184" s="48">
        <f t="shared" si="970"/>
        <v>26.245832366146807</v>
      </c>
      <c r="AN4184" s="48"/>
      <c r="AO4184" s="48"/>
    </row>
    <row r="4185" spans="1:41" x14ac:dyDescent="0.25">
      <c r="A4185" s="4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 s="60">
        <f>IFERROR(VLOOKUP(A4185,SHORTVOL!$A$2:$E$10000,5,0),"")</f>
        <v>388.57</v>
      </c>
      <c r="G4185" s="60">
        <f>IFERROR(VLOOKUP($A4185,LONGVOL!$A$2:$E$10000,5,0),"")</f>
        <v>444.72</v>
      </c>
      <c r="H4185">
        <v>21458.081694</v>
      </c>
      <c r="I4185">
        <v>18060.395673999999</v>
      </c>
      <c r="J4185" s="48">
        <f>(1/(1-91/360*VLOOKUP($A4185,Tbills!$B$4:$C$974,2,1)/100))^((1)/91)-1</f>
        <v>2.7781572025098455E-6</v>
      </c>
      <c r="K4185" s="50">
        <f t="shared" si="971"/>
        <v>102.4035106563061</v>
      </c>
      <c r="L4185" s="48">
        <f>VLOOKUP(A4185,'VXX-IV'!A$1:C$4500,3,0)</f>
        <v>25.62</v>
      </c>
      <c r="M4185" s="48">
        <f t="shared" si="965"/>
        <v>206.95249309694165</v>
      </c>
      <c r="N4185" s="48">
        <f>VLOOKUP(A4185,'UVXY-IV'!A$1:G$5041,4,0)</f>
        <v>205.3900927</v>
      </c>
      <c r="O4185" s="48">
        <f t="shared" si="966"/>
        <v>34.340857036788336</v>
      </c>
      <c r="P4185" s="48">
        <f>VLOOKUP(A4185,'SVXY-IV'!A$1:G$5041,4,0)</f>
        <v>34.344163880000004</v>
      </c>
      <c r="Q4185" s="50">
        <f t="shared" si="972"/>
        <v>34.271707249394161</v>
      </c>
      <c r="R4185" s="48">
        <f>VLOOKUP(A4185,'VXZ-IV'!A$1:C$4500,3,0)</f>
        <v>34.270000000000003</v>
      </c>
      <c r="S4185" s="48">
        <f t="shared" si="967"/>
        <v>41.030552708618949</v>
      </c>
      <c r="T4185" s="50">
        <f>VLOOKUP(A4185,'VIXM-IV'!A$1:D$4500,4,0)</f>
        <v>40.990120820000001</v>
      </c>
      <c r="U4185" s="48">
        <f t="shared" si="973"/>
        <v>84.740874706443009</v>
      </c>
      <c r="V4185" s="59">
        <f>VLOOKUP(A4185,'VIXY-IV'!A$1:E$5000,4,0)</f>
        <v>84.004046239999994</v>
      </c>
      <c r="W4185" s="50">
        <f t="shared" si="963"/>
        <v>6.9261938425413607</v>
      </c>
      <c r="X4185" s="50"/>
      <c r="Y4185" s="50">
        <f t="shared" si="964"/>
        <v>863.97081469756574</v>
      </c>
      <c r="Z4185" s="50"/>
      <c r="AA4185" s="48"/>
      <c r="AB4185" s="48"/>
      <c r="AC4185" s="48">
        <f t="shared" si="962"/>
        <v>1.254272742376269</v>
      </c>
      <c r="AD4185" s="48"/>
      <c r="AE4185" s="48"/>
      <c r="AF4185" s="48">
        <f t="shared" si="974"/>
        <v>3.5910202993753333</v>
      </c>
      <c r="AG4185" s="48"/>
      <c r="AH4185" s="48"/>
      <c r="AI4185" s="59">
        <f t="shared" si="968"/>
        <v>1.7662849636243925</v>
      </c>
      <c r="AJ4185" s="48"/>
      <c r="AK4185" s="48">
        <f t="shared" si="969"/>
        <v>63.234574780881459</v>
      </c>
      <c r="AL4185" s="48"/>
      <c r="AM4185" s="48">
        <f t="shared" si="970"/>
        <v>27.200805908085325</v>
      </c>
      <c r="AN4185" s="48"/>
      <c r="AO4185" s="48"/>
    </row>
    <row r="4186" spans="1:41" x14ac:dyDescent="0.25">
      <c r="A4186" s="4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 s="60">
        <f>IFERROR(VLOOKUP(A4186,SHORTVOL!$A$2:$E$10000,5,0),"")</f>
        <v>363.24</v>
      </c>
      <c r="G4186" s="60">
        <f>IFERROR(VLOOKUP($A4186,LONGVOL!$A$2:$E$10000,5,0),"")</f>
        <v>473.71</v>
      </c>
      <c r="H4186">
        <v>21812.326946000001</v>
      </c>
      <c r="I4186">
        <v>18358.499338000001</v>
      </c>
      <c r="J4186" s="48">
        <f>(1/(1-91/360*VLOOKUP($A4186,Tbills!$B$4:$C$974,2,1)/100))^((1)/91)-1</f>
        <v>2.7781572025098455E-6</v>
      </c>
      <c r="K4186" s="50">
        <f t="shared" si="971"/>
        <v>106.00436889661546</v>
      </c>
      <c r="L4186" s="48">
        <f>VLOOKUP(A4186,'VXX-IV'!A$1:C$4500,3,0)</f>
        <v>26.53</v>
      </c>
      <c r="M4186" s="48">
        <f t="shared" si="965"/>
        <v>217.87288576950658</v>
      </c>
      <c r="N4186" s="48">
        <f>VLOOKUP(A4186,'UVXY-IV'!A$1:G$5041,4,0)</f>
        <v>216.2236102</v>
      </c>
      <c r="O4186" s="48">
        <f t="shared" si="966"/>
        <v>33.73583484856303</v>
      </c>
      <c r="P4186" s="48">
        <f>VLOOKUP(A4186,'SVXY-IV'!A$1:G$5041,4,0)</f>
        <v>33.738005620000003</v>
      </c>
      <c r="Q4186" s="50">
        <f t="shared" si="972"/>
        <v>34.836639470160463</v>
      </c>
      <c r="R4186" s="48">
        <f>VLOOKUP(A4186,'VXZ-IV'!A$1:C$4500,3,0)</f>
        <v>34.840000000000003</v>
      </c>
      <c r="S4186" s="48">
        <f t="shared" si="967"/>
        <v>41.706525853038706</v>
      </c>
      <c r="T4186" s="50">
        <f>VLOOKUP(A4186,'VIXM-IV'!A$1:D$4500,4,0)</f>
        <v>41.664194270000003</v>
      </c>
      <c r="U4186" s="48">
        <f t="shared" si="973"/>
        <v>87.723336300374797</v>
      </c>
      <c r="V4186" s="59">
        <f>VLOOKUP(A4186,'VIXY-IV'!A$1:E$5000,4,0)</f>
        <v>86.957116319999997</v>
      </c>
      <c r="W4186" s="50">
        <f t="shared" si="963"/>
        <v>6.4743343700208236</v>
      </c>
      <c r="X4186" s="50"/>
      <c r="Y4186" s="50">
        <f t="shared" si="964"/>
        <v>976.53349985276759</v>
      </c>
      <c r="Z4186" s="50"/>
      <c r="AA4186" s="48"/>
      <c r="AB4186" s="48"/>
      <c r="AC4186" s="48">
        <f t="shared" si="962"/>
        <v>1.342491050841875</v>
      </c>
      <c r="AD4186" s="48"/>
      <c r="AE4186" s="48"/>
      <c r="AF4186" s="48">
        <f t="shared" si="974"/>
        <v>3.4645083419695419</v>
      </c>
      <c r="AG4186" s="48"/>
      <c r="AH4186" s="48"/>
      <c r="AI4186" s="59">
        <f t="shared" si="968"/>
        <v>1.704079666179894</v>
      </c>
      <c r="AJ4186" s="48"/>
      <c r="AK4186" s="48">
        <f t="shared" si="969"/>
        <v>67.681539157500737</v>
      </c>
      <c r="AL4186" s="48"/>
      <c r="AM4186" s="48">
        <f t="shared" si="970"/>
        <v>26.750916123246419</v>
      </c>
      <c r="AN4186" s="48"/>
      <c r="AO4186" s="48"/>
    </row>
    <row r="4187" spans="1:41" x14ac:dyDescent="0.25">
      <c r="A4187" s="4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 s="60">
        <f>IFERROR(VLOOKUP(A4187,SHORTVOL!$A$2:$E$10000,5,0),"")</f>
        <v>374.3</v>
      </c>
      <c r="G4187" s="60">
        <f>IFERROR(VLOOKUP($A4187,LONGVOL!$A$2:$E$10000,5,0),"")</f>
        <v>459.29</v>
      </c>
      <c r="H4187">
        <v>21244.105307999998</v>
      </c>
      <c r="I4187">
        <v>17880.098566000001</v>
      </c>
      <c r="J4187" s="48">
        <f>(1/(1-91/360*VLOOKUP($A4187,Tbills!$B$4:$C$974,2,1)/100))^((1)/91)-1</f>
        <v>2.7781572025098455E-6</v>
      </c>
      <c r="K4187" s="50">
        <f t="shared" si="971"/>
        <v>103.52559280694705</v>
      </c>
      <c r="L4187" s="48">
        <f>VLOOKUP(A4187,'VXX-IV'!A$1:C$4500,3,0)</f>
        <v>25.91</v>
      </c>
      <c r="M4187" s="48">
        <f t="shared" si="965"/>
        <v>210.24503099837162</v>
      </c>
      <c r="N4187" s="48">
        <f>VLOOKUP(A4187,'UVXY-IV'!A$1:G$5041,4,0)</f>
        <v>208.6385014</v>
      </c>
      <c r="O4187" s="48">
        <f t="shared" si="966"/>
        <v>34.126561505062931</v>
      </c>
      <c r="P4187" s="48">
        <f>VLOOKUP(A4187,'SVXY-IV'!A$1:G$5041,4,0)</f>
        <v>34.12757998</v>
      </c>
      <c r="Q4187" s="50">
        <f t="shared" si="972"/>
        <v>33.926646330250541</v>
      </c>
      <c r="R4187" s="48">
        <f>VLOOKUP(A4187,'VXZ-IV'!A$1:C$4500,3,0)</f>
        <v>33.93</v>
      </c>
      <c r="S4187" s="48">
        <f t="shared" si="967"/>
        <v>40.615994431996931</v>
      </c>
      <c r="T4187" s="50">
        <f>VLOOKUP(A4187,'VIXM-IV'!A$1:D$4500,4,0)</f>
        <v>40.575762539999999</v>
      </c>
      <c r="U4187" s="48">
        <f t="shared" si="973"/>
        <v>85.679928281048703</v>
      </c>
      <c r="V4187" s="59">
        <f>VLOOKUP(A4187,'VIXY-IV'!A$1:E$5000,4,0)</f>
        <v>84.923695080000002</v>
      </c>
      <c r="W4187" s="50">
        <f t="shared" si="963"/>
        <v>6.6703640214300446</v>
      </c>
      <c r="X4187" s="50"/>
      <c r="Y4187" s="50">
        <f t="shared" si="964"/>
        <v>916.86472347608833</v>
      </c>
      <c r="Z4187" s="50"/>
      <c r="AA4187" s="48"/>
      <c r="AB4187" s="48"/>
      <c r="AC4187" s="48">
        <f t="shared" si="962"/>
        <v>1.2797428467939354</v>
      </c>
      <c r="AD4187" s="48"/>
      <c r="AE4187" s="48"/>
      <c r="AF4187" s="48">
        <f t="shared" si="974"/>
        <v>3.5448118259482326</v>
      </c>
      <c r="AG4187" s="48"/>
      <c r="AH4187" s="48"/>
      <c r="AI4187" s="59">
        <f t="shared" si="968"/>
        <v>1.7436430475593145</v>
      </c>
      <c r="AJ4187" s="48"/>
      <c r="AK4187" s="48">
        <f t="shared" si="969"/>
        <v>64.516405811244397</v>
      </c>
      <c r="AL4187" s="48"/>
      <c r="AM4187" s="48">
        <f t="shared" si="970"/>
        <v>27.445196606796994</v>
      </c>
      <c r="AN4187" s="48"/>
      <c r="AO4187" s="48"/>
    </row>
    <row r="4188" spans="1:41" x14ac:dyDescent="0.25">
      <c r="A4188" s="4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 s="60">
        <f>IFERROR(VLOOKUP(A4188,SHORTVOL!$A$2:$E$10000,5,0),"")</f>
        <v>396.36</v>
      </c>
      <c r="G4188" s="60">
        <f>IFERROR(VLOOKUP($A4188,LONGVOL!$A$2:$E$10000,5,0),"")</f>
        <v>432.22</v>
      </c>
      <c r="H4188">
        <v>20736.449415999999</v>
      </c>
      <c r="I4188">
        <v>17452.780374999998</v>
      </c>
      <c r="J4188" s="48">
        <f>(1/(1-91/360*VLOOKUP($A4188,Tbills!$B$4:$C$974,2,1)/100))^((1)/91)-1</f>
        <v>2.7781572025098455E-6</v>
      </c>
      <c r="K4188" s="50">
        <f t="shared" si="971"/>
        <v>97.948247437307742</v>
      </c>
      <c r="L4188" s="48">
        <f>VLOOKUP(A4188,'VXX-IV'!A$1:C$4500,3,0)</f>
        <v>24.51</v>
      </c>
      <c r="M4188" s="48">
        <f t="shared" si="965"/>
        <v>193.25956091565027</v>
      </c>
      <c r="N4188" s="48">
        <f>VLOOKUP(A4188,'UVXY-IV'!A$1:G$5041,4,0)</f>
        <v>191.7841545</v>
      </c>
      <c r="O4188" s="48">
        <f t="shared" si="966"/>
        <v>35.044565168597501</v>
      </c>
      <c r="P4188" s="48">
        <f>VLOOKUP(A4188,'SVXY-IV'!A$1:G$5041,4,0)</f>
        <v>35.046558320000003</v>
      </c>
      <c r="Q4188" s="50">
        <f t="shared" si="972"/>
        <v>33.115116923177659</v>
      </c>
      <c r="R4188" s="48">
        <f>VLOOKUP(A4188,'VXZ-IV'!A$1:C$4500,3,0)</f>
        <v>33.11</v>
      </c>
      <c r="S4188" s="48">
        <f t="shared" si="967"/>
        <v>39.644102017172195</v>
      </c>
      <c r="T4188" s="50">
        <f>VLOOKUP(A4188,'VIXM-IV'!A$1:D$4500,4,0)</f>
        <v>39.604278870000002</v>
      </c>
      <c r="U4188" s="48">
        <f t="shared" si="973"/>
        <v>81.066549559689534</v>
      </c>
      <c r="V4188" s="59">
        <f>VLOOKUP(A4188,'VIXY-IV'!A$1:E$5000,4,0)</f>
        <v>80.351934839999998</v>
      </c>
      <c r="W4188" s="50">
        <f t="shared" si="963"/>
        <v>7.0631041673677304</v>
      </c>
      <c r="X4188" s="50"/>
      <c r="Y4188" s="50">
        <f t="shared" si="964"/>
        <v>808.72332111920878</v>
      </c>
      <c r="Z4188" s="50"/>
      <c r="AA4188" s="48"/>
      <c r="AB4188" s="48"/>
      <c r="AC4188" s="48">
        <f t="shared" si="962"/>
        <v>1.1418673409185307</v>
      </c>
      <c r="AD4188" s="48"/>
      <c r="AE4188" s="48"/>
      <c r="AF4188" s="48">
        <f t="shared" si="974"/>
        <v>3.7355380285004309</v>
      </c>
      <c r="AG4188" s="48"/>
      <c r="AH4188" s="48"/>
      <c r="AI4188" s="59">
        <f t="shared" si="968"/>
        <v>1.837481307590324</v>
      </c>
      <c r="AJ4188" s="48"/>
      <c r="AK4188" s="48">
        <f t="shared" si="969"/>
        <v>57.565106831135459</v>
      </c>
      <c r="AL4188" s="48"/>
      <c r="AM4188" s="48">
        <f t="shared" si="970"/>
        <v>28.100150706634839</v>
      </c>
      <c r="AN4188" s="48"/>
      <c r="AO4188" s="48"/>
    </row>
    <row r="4189" spans="1:41" x14ac:dyDescent="0.25">
      <c r="A4189" s="4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 s="60">
        <f>IFERROR(VLOOKUP(A4189,SHORTVOL!$A$2:$E$10000,5,0),"")</f>
        <v>428.23</v>
      </c>
      <c r="G4189" s="60">
        <f>IFERROR(VLOOKUP($A4189,LONGVOL!$A$2:$E$10000,5,0),"")</f>
        <v>397.47</v>
      </c>
      <c r="H4189">
        <v>20296.426944999999</v>
      </c>
      <c r="I4189">
        <v>17082.388084999999</v>
      </c>
      <c r="J4189" s="48">
        <f>(1/(1-91/360*VLOOKUP($A4189,Tbills!$B$4:$C$974,2,1)/100))^((1)/91)-1</f>
        <v>2.7781572025098455E-6</v>
      </c>
      <c r="K4189" s="50">
        <f t="shared" si="971"/>
        <v>89.473105990279038</v>
      </c>
      <c r="L4189" s="48">
        <f>VLOOKUP(A4189,'VXX-IV'!A$1:C$4500,3,0)</f>
        <v>22.39</v>
      </c>
      <c r="M4189" s="48">
        <f t="shared" si="965"/>
        <v>168.18021301649176</v>
      </c>
      <c r="N4189" s="48">
        <f>VLOOKUP(A4189,'UVXY-IV'!A$1:G$5041,4,0)</f>
        <v>166.8646411</v>
      </c>
      <c r="O4189" s="48">
        <f t="shared" si="966"/>
        <v>36.559430496689856</v>
      </c>
      <c r="P4189" s="48">
        <f>VLOOKUP(A4189,'SVXY-IV'!A$1:G$5041,4,0)</f>
        <v>36.55603224</v>
      </c>
      <c r="Q4189" s="50">
        <f t="shared" si="972"/>
        <v>32.411631773551946</v>
      </c>
      <c r="R4189" s="48">
        <f>VLOOKUP(A4189,'VXZ-IV'!A$1:C$4500,3,0)</f>
        <v>32.409999999999997</v>
      </c>
      <c r="S4189" s="48">
        <f t="shared" si="967"/>
        <v>38.801572046920384</v>
      </c>
      <c r="T4189" s="50">
        <f>VLOOKUP(A4189,'VIXM-IV'!A$1:D$4500,4,0)</f>
        <v>38.761923500000002</v>
      </c>
      <c r="U4189" s="48">
        <f t="shared" si="973"/>
        <v>74.054357934738093</v>
      </c>
      <c r="V4189" s="59">
        <f>VLOOKUP(A4189,'VIXY-IV'!A$1:E$5000,4,0)</f>
        <v>73.392861760000002</v>
      </c>
      <c r="W4189" s="50">
        <f t="shared" si="963"/>
        <v>7.630604843084229</v>
      </c>
      <c r="X4189" s="50"/>
      <c r="Y4189" s="50">
        <f t="shared" si="964"/>
        <v>678.62907237587683</v>
      </c>
      <c r="Z4189" s="50"/>
      <c r="AA4189" s="48"/>
      <c r="AB4189" s="48"/>
      <c r="AC4189" s="48">
        <f t="shared" si="962"/>
        <v>0.9442742933561209</v>
      </c>
      <c r="AD4189" s="48"/>
      <c r="AE4189" s="48"/>
      <c r="AF4189" s="48">
        <f t="shared" si="974"/>
        <v>4.0585027633618109</v>
      </c>
      <c r="AG4189" s="48"/>
      <c r="AH4189" s="48"/>
      <c r="AI4189" s="59">
        <f t="shared" si="968"/>
        <v>1.9963697703805787</v>
      </c>
      <c r="AJ4189" s="48"/>
      <c r="AK4189" s="48">
        <f t="shared" si="969"/>
        <v>47.603407281550801</v>
      </c>
      <c r="AL4189" s="48"/>
      <c r="AM4189" s="48">
        <f t="shared" si="970"/>
        <v>28.6955255609662</v>
      </c>
      <c r="AN4189" s="48"/>
      <c r="AO4189" s="48"/>
    </row>
    <row r="4190" spans="1:41" x14ac:dyDescent="0.25">
      <c r="A4190" s="41">
        <v>44140</v>
      </c>
      <c r="B4190">
        <v>27.58</v>
      </c>
      <c r="C4190">
        <v>29.05</v>
      </c>
      <c r="D4190">
        <v>38.008400000000002</v>
      </c>
      <c r="E4190">
        <v>31.9862</v>
      </c>
      <c r="F4190" s="60">
        <f>IFERROR(VLOOKUP(A4190,SHORTVOL!$A$2:$E$10000,5,0),"")</f>
        <v>434.61</v>
      </c>
      <c r="G4190" s="60">
        <f>IFERROR(VLOOKUP($A4190,LONGVOL!$A$2:$E$10000,5,0),"")</f>
        <v>391.54</v>
      </c>
      <c r="H4190">
        <v>20333.372963000002</v>
      </c>
      <c r="I4190">
        <v>17113.436062000001</v>
      </c>
      <c r="J4190" s="48">
        <f>(1/(1-91/360*VLOOKUP($A4190,Tbills!$B$4:$C$974,2,1)/100))^((1)/91)-1</f>
        <v>2.639221485134513E-6</v>
      </c>
      <c r="K4190" s="50">
        <f t="shared" si="971"/>
        <v>87.949730247946377</v>
      </c>
      <c r="L4190" s="48">
        <f>VLOOKUP(A4190,'VXX-IV'!A$1:C$4500,3,0)</f>
        <v>22.01</v>
      </c>
      <c r="M4190" s="48">
        <f t="shared" si="965"/>
        <v>163.88904980343449</v>
      </c>
      <c r="N4190" s="48">
        <f>VLOOKUP(A4190,'UVXY-IV'!A$1:G$5041,4,0)</f>
        <v>162.60272520000001</v>
      </c>
      <c r="O4190" s="48">
        <f t="shared" si="966"/>
        <v>36.869298206510059</v>
      </c>
      <c r="P4190" s="48">
        <f>VLOOKUP(A4190,'SVXY-IV'!A$1:G$5041,4,0)</f>
        <v>36.863301229999998</v>
      </c>
      <c r="Q4190" s="50">
        <f t="shared" si="972"/>
        <v>32.469839607145666</v>
      </c>
      <c r="R4190" s="48">
        <f>VLOOKUP(A4190,'VXZ-IV'!A$1:C$4500,3,0)</f>
        <v>32.47</v>
      </c>
      <c r="S4190" s="48">
        <f t="shared" si="967"/>
        <v>38.870909409325982</v>
      </c>
      <c r="T4190" s="50">
        <f>VLOOKUP(A4190,'VIXM-IV'!A$1:D$4500,4,0)</f>
        <v>38.831092830000003</v>
      </c>
      <c r="U4190" s="48">
        <f t="shared" si="973"/>
        <v>72.79583944134383</v>
      </c>
      <c r="V4190" s="59">
        <f>VLOOKUP(A4190,'VIXY-IV'!A$1:E$5000,4,0)</f>
        <v>72.141891560000005</v>
      </c>
      <c r="W4190" s="50">
        <f t="shared" si="963"/>
        <v>7.743863216407207</v>
      </c>
      <c r="X4190" s="50"/>
      <c r="Y4190" s="50">
        <f t="shared" si="964"/>
        <v>658.32787425597178</v>
      </c>
      <c r="Z4190" s="50"/>
      <c r="AA4190" s="48"/>
      <c r="AB4190" s="48"/>
      <c r="AC4190" s="48">
        <f t="shared" si="962"/>
        <v>0.91213077082241345</v>
      </c>
      <c r="AD4190" s="48"/>
      <c r="AE4190" s="48"/>
      <c r="AF4190" s="48">
        <f t="shared" si="974"/>
        <v>4.1273210972080419</v>
      </c>
      <c r="AG4190" s="48"/>
      <c r="AH4190" s="48"/>
      <c r="AI4190" s="59">
        <f t="shared" si="968"/>
        <v>2.0302464868938008</v>
      </c>
      <c r="AJ4190" s="48"/>
      <c r="AK4190" s="48">
        <f t="shared" si="969"/>
        <v>45.982558069088661</v>
      </c>
      <c r="AL4190" s="48"/>
      <c r="AM4190" s="48">
        <f t="shared" si="970"/>
        <v>28.642386389677728</v>
      </c>
      <c r="AN4190" s="48"/>
      <c r="AO4190" s="48"/>
    </row>
    <row r="4191" spans="1:41" x14ac:dyDescent="0.25">
      <c r="A4191" s="4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 s="60">
        <f>IFERROR(VLOOKUP(A4191,SHORTVOL!$A$2:$E$10000,5,0),"")</f>
        <v>464.42</v>
      </c>
      <c r="G4191" s="60">
        <f>IFERROR(VLOOKUP($A4191,LONGVOL!$A$2:$E$10000,5,0),"")</f>
        <v>364.69</v>
      </c>
      <c r="H4191">
        <v>19966.232532999999</v>
      </c>
      <c r="I4191">
        <v>16804.389813000002</v>
      </c>
      <c r="J4191" s="48">
        <f>(1/(1-91/360*VLOOKUP($A4191,Tbills!$B$4:$C$974,2,1)/100))^((1)/91)-1</f>
        <v>2.639221485134513E-6</v>
      </c>
      <c r="K4191" s="50">
        <f t="shared" si="971"/>
        <v>82.120726121851646</v>
      </c>
      <c r="L4191" s="48">
        <f>VLOOKUP(A4191,'VXX-IV'!A$1:C$4500,3,0)</f>
        <v>20.55</v>
      </c>
      <c r="M4191" s="48">
        <f t="shared" si="965"/>
        <v>147.5995134851255</v>
      </c>
      <c r="N4191" s="48">
        <f>VLOOKUP(A4191,'UVXY-IV'!A$1:G$5041,4,0)</f>
        <v>146.4621641</v>
      </c>
      <c r="O4191" s="48">
        <f t="shared" si="966"/>
        <v>38.089725786359395</v>
      </c>
      <c r="P4191" s="48">
        <f>VLOOKUP(A4191,'SVXY-IV'!A$1:G$5041,4,0)</f>
        <v>38.087472750000003</v>
      </c>
      <c r="Q4191" s="50">
        <f t="shared" si="972"/>
        <v>31.882785075214141</v>
      </c>
      <c r="R4191" s="48">
        <f>VLOOKUP(A4191,'VXZ-IV'!A$1:C$4500,3,0)</f>
        <v>31.88</v>
      </c>
      <c r="S4191" s="48">
        <f t="shared" si="967"/>
        <v>38.167783707080943</v>
      </c>
      <c r="T4191" s="50">
        <f>VLOOKUP(A4191,'VIXM-IV'!A$1:D$4500,4,0)</f>
        <v>38.129196280000002</v>
      </c>
      <c r="U4191" s="48">
        <f t="shared" si="973"/>
        <v>67.97327926950129</v>
      </c>
      <c r="V4191" s="59">
        <f>VLOOKUP(A4191,'VIXY-IV'!A$1:E$5000,4,0)</f>
        <v>67.368365960000006</v>
      </c>
      <c r="W4191" s="50">
        <f t="shared" si="963"/>
        <v>8.27456088530454</v>
      </c>
      <c r="X4191" s="50"/>
      <c r="Y4191" s="50">
        <f t="shared" si="964"/>
        <v>567.9930554989204</v>
      </c>
      <c r="Z4191" s="50"/>
      <c r="AA4191" s="48"/>
      <c r="AB4191" s="48"/>
      <c r="AC4191" s="48">
        <f t="shared" si="962"/>
        <v>0.79123455999843695</v>
      </c>
      <c r="AD4191" s="48"/>
      <c r="AE4191" s="48"/>
      <c r="AF4191" s="48">
        <f t="shared" si="974"/>
        <v>4.4005787975137878</v>
      </c>
      <c r="AG4191" s="48"/>
      <c r="AH4191" s="48"/>
      <c r="AI4191" s="59">
        <f t="shared" si="968"/>
        <v>2.164689562330623</v>
      </c>
      <c r="AJ4191" s="48"/>
      <c r="AK4191" s="48">
        <f t="shared" si="969"/>
        <v>39.887555187853827</v>
      </c>
      <c r="AL4191" s="48"/>
      <c r="AM4191" s="48">
        <f t="shared" si="970"/>
        <v>29.158628838817087</v>
      </c>
      <c r="AN4191" s="48"/>
      <c r="AO4191" s="48"/>
    </row>
    <row r="4192" spans="1:41" x14ac:dyDescent="0.25">
      <c r="A4192" s="4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 s="60">
        <f>IFERROR(VLOOKUP(A4192,SHORTVOL!$A$2:$E$10000,5,0),"")</f>
        <v>488.77</v>
      </c>
      <c r="G4192" s="60">
        <f>IFERROR(VLOOKUP($A4192,LONGVOL!$A$2:$E$10000,5,0),"")</f>
        <v>345.56</v>
      </c>
      <c r="H4192">
        <v>18926.266112000001</v>
      </c>
      <c r="I4192">
        <v>15928.978907999999</v>
      </c>
      <c r="J4192" s="48">
        <f>(1/(1-91/360*VLOOKUP($A4192,Tbills!$B$4:$C$974,2,1)/100))^((1)/91)-1</f>
        <v>2.639221485134513E-6</v>
      </c>
      <c r="K4192" s="50">
        <f t="shared" si="971"/>
        <v>80.416210329891072</v>
      </c>
      <c r="L4192" s="48">
        <f>VLOOKUP(A4192,'VXX-IV'!A$1:C$4500,3,0)</f>
        <v>20.12</v>
      </c>
      <c r="M4192" s="48">
        <f t="shared" si="965"/>
        <v>143.01424929548196</v>
      </c>
      <c r="N4192" s="48">
        <f>VLOOKUP(A4192,'UVXY-IV'!A$1:G$5041,4,0)</f>
        <v>141.8963263</v>
      </c>
      <c r="O4192" s="48">
        <f t="shared" si="966"/>
        <v>38.480793509366976</v>
      </c>
      <c r="P4192" s="48">
        <f>VLOOKUP(A4192,'SVXY-IV'!A$1:G$5041,4,0)</f>
        <v>38.476090319999997</v>
      </c>
      <c r="Q4192" s="50">
        <f t="shared" si="972"/>
        <v>30.219919259488659</v>
      </c>
      <c r="R4192" s="48">
        <f>VLOOKUP(A4192,'VXZ-IV'!A$1:C$4500,3,0)</f>
        <v>30.22</v>
      </c>
      <c r="S4192" s="48">
        <f t="shared" si="967"/>
        <v>36.176153620624675</v>
      </c>
      <c r="T4192" s="50">
        <f>VLOOKUP(A4192,'VIXM-IV'!A$1:D$4500,4,0)</f>
        <v>36.139435630000001</v>
      </c>
      <c r="U4192" s="48">
        <f t="shared" si="973"/>
        <v>66.568704544079949</v>
      </c>
      <c r="V4192" s="59">
        <f>VLOOKUP(A4192,'VIXY-IV'!A$1:E$5000,4,0)</f>
        <v>65.967671800000005</v>
      </c>
      <c r="W4192" s="50">
        <f t="shared" si="963"/>
        <v>8.7069657007577295</v>
      </c>
      <c r="X4192" s="50"/>
      <c r="Y4192" s="50">
        <f t="shared" si="964"/>
        <v>508.28440623727647</v>
      </c>
      <c r="Z4192" s="50"/>
      <c r="AA4192" s="48"/>
      <c r="AB4192" s="48"/>
      <c r="AC4192" s="48">
        <f t="shared" si="962"/>
        <v>0.75841374361728087</v>
      </c>
      <c r="AD4192" s="48"/>
      <c r="AE4192" s="48"/>
      <c r="AF4192" s="48">
        <f t="shared" si="974"/>
        <v>4.4910071364103725</v>
      </c>
      <c r="AG4192" s="48"/>
      <c r="AH4192" s="48"/>
      <c r="AI4192" s="59">
        <f t="shared" si="968"/>
        <v>2.2092532316813438</v>
      </c>
      <c r="AJ4192" s="48"/>
      <c r="AK4192" s="48">
        <f t="shared" si="969"/>
        <v>38.231981756237346</v>
      </c>
      <c r="AL4192" s="48"/>
      <c r="AM4192" s="48">
        <f t="shared" si="970"/>
        <v>30.67446274159667</v>
      </c>
      <c r="AN4192" s="48"/>
      <c r="AO4192" s="48"/>
    </row>
    <row r="4193" spans="1:41" x14ac:dyDescent="0.25">
      <c r="A4193" s="4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 s="60">
        <f>IFERROR(VLOOKUP(A4193,SHORTVOL!$A$2:$E$10000,5,0),"")</f>
        <v>485.27</v>
      </c>
      <c r="G4193" s="60">
        <f>IFERROR(VLOOKUP($A4193,LONGVOL!$A$2:$E$10000,5,0),"")</f>
        <v>348.04</v>
      </c>
      <c r="H4193">
        <v>18988.395853999999</v>
      </c>
      <c r="I4193">
        <v>15981.227338000001</v>
      </c>
      <c r="J4193" s="48">
        <f>(1/(1-91/360*VLOOKUP($A4193,Tbills!$B$4:$C$974,2,1)/100))^((1)/91)-1</f>
        <v>2.639221485134513E-6</v>
      </c>
      <c r="K4193" s="50">
        <f t="shared" si="971"/>
        <v>77.745890447237713</v>
      </c>
      <c r="L4193" s="48">
        <f>VLOOKUP(A4193,'VXX-IV'!A$1:C$4500,3,0)</f>
        <v>19.45</v>
      </c>
      <c r="M4193" s="48">
        <f t="shared" si="965"/>
        <v>135.89350246555406</v>
      </c>
      <c r="N4193" s="48">
        <f>VLOOKUP(A4193,'UVXY-IV'!A$1:G$5041,4,0)</f>
        <v>134.8342633</v>
      </c>
      <c r="O4193" s="48">
        <f t="shared" si="966"/>
        <v>39.118317404145891</v>
      </c>
      <c r="P4193" s="48">
        <f>VLOOKUP(A4193,'SVXY-IV'!A$1:G$5041,4,0)</f>
        <v>39.116348209999998</v>
      </c>
      <c r="Q4193" s="50">
        <f t="shared" si="972"/>
        <v>30.318383679810378</v>
      </c>
      <c r="R4193" s="48">
        <f>VLOOKUP(A4193,'VXZ-IV'!A$1:C$4500,3,0)</f>
        <v>30.32</v>
      </c>
      <c r="S4193" s="48">
        <f t="shared" si="967"/>
        <v>36.293701840306476</v>
      </c>
      <c r="T4193" s="50">
        <f>VLOOKUP(A4193,'VIXM-IV'!A$1:D$4500,4,0)</f>
        <v>36.256392949999999</v>
      </c>
      <c r="U4193" s="48">
        <f t="shared" si="973"/>
        <v>64.360067956847587</v>
      </c>
      <c r="V4193" s="59">
        <f>VLOOKUP(A4193,'VIXY-IV'!A$1:E$5000,4,0)</f>
        <v>63.777138919999999</v>
      </c>
      <c r="W4193" s="50">
        <f t="shared" si="963"/>
        <v>8.6441405335821191</v>
      </c>
      <c r="X4193" s="50"/>
      <c r="Y4193" s="50">
        <f t="shared" si="964"/>
        <v>515.53953300831358</v>
      </c>
      <c r="Z4193" s="50"/>
      <c r="AA4193" s="48"/>
      <c r="AB4193" s="48"/>
      <c r="AC4193" s="48">
        <f t="shared" si="962"/>
        <v>0.70805005973838131</v>
      </c>
      <c r="AD4193" s="48"/>
      <c r="AE4193" s="48"/>
      <c r="AF4193" s="48">
        <f t="shared" si="974"/>
        <v>4.6398366509451696</v>
      </c>
      <c r="AG4193" s="48"/>
      <c r="AH4193" s="48"/>
      <c r="AI4193" s="59">
        <f t="shared" si="968"/>
        <v>2.2824945845705544</v>
      </c>
      <c r="AJ4193" s="48"/>
      <c r="AK4193" s="48">
        <f t="shared" si="969"/>
        <v>35.692809021554389</v>
      </c>
      <c r="AL4193" s="48"/>
      <c r="AM4193" s="48">
        <f t="shared" si="970"/>
        <v>30.572797725517074</v>
      </c>
      <c r="AN4193" s="48"/>
      <c r="AO4193" s="48"/>
    </row>
    <row r="4194" spans="1:41" x14ac:dyDescent="0.25">
      <c r="A4194" s="4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 s="60">
        <f>IFERROR(VLOOKUP(A4194,SHORTVOL!$A$2:$E$10000,5,0),"")</f>
        <v>500.28</v>
      </c>
      <c r="G4194" s="60">
        <f>IFERROR(VLOOKUP($A4194,LONGVOL!$A$2:$E$10000,5,0),"")</f>
        <v>337.28</v>
      </c>
      <c r="H4194">
        <v>18968.267014000001</v>
      </c>
      <c r="I4194">
        <v>15964.2441</v>
      </c>
      <c r="J4194" s="48">
        <f>(1/(1-91/360*VLOOKUP($A4194,Tbills!$B$4:$C$974,2,1)/100))^((1)/91)-1</f>
        <v>2.639221485134513E-6</v>
      </c>
      <c r="K4194" s="50">
        <f t="shared" si="971"/>
        <v>76.04996467630248</v>
      </c>
      <c r="L4194" s="48">
        <f>VLOOKUP(A4194,'VXX-IV'!A$1:C$4500,3,0)</f>
        <v>19.03</v>
      </c>
      <c r="M4194" s="48">
        <f t="shared" si="965"/>
        <v>131.44971210025321</v>
      </c>
      <c r="N4194" s="48">
        <f>VLOOKUP(A4194,'UVXY-IV'!A$1:G$5041,4,0)</f>
        <v>130.4151597</v>
      </c>
      <c r="O4194" s="48">
        <f t="shared" si="966"/>
        <v>39.543563861606863</v>
      </c>
      <c r="P4194" s="48">
        <f>VLOOKUP(A4194,'SVXY-IV'!A$1:G$5041,4,0)</f>
        <v>39.539875219999999</v>
      </c>
      <c r="Q4194" s="50">
        <f t="shared" si="972"/>
        <v>30.285505885758162</v>
      </c>
      <c r="R4194" s="48">
        <f>VLOOKUP(A4194,'VXZ-IV'!A$1:C$4500,3,0)</f>
        <v>30.28</v>
      </c>
      <c r="S4194" s="48">
        <f t="shared" si="967"/>
        <v>36.254021484526987</v>
      </c>
      <c r="T4194" s="50">
        <f>VLOOKUP(A4194,'VIXM-IV'!A$1:D$4500,4,0)</f>
        <v>36.216624619999997</v>
      </c>
      <c r="U4194" s="48">
        <f t="shared" si="973"/>
        <v>62.957997163683665</v>
      </c>
      <c r="V4194" s="59">
        <f>VLOOKUP(A4194,'VIXY-IV'!A$1:E$5000,4,0)</f>
        <v>62.383026719999997</v>
      </c>
      <c r="W4194" s="50">
        <f t="shared" si="963"/>
        <v>8.9110237248501587</v>
      </c>
      <c r="X4194" s="50"/>
      <c r="Y4194" s="50">
        <f t="shared" si="964"/>
        <v>483.62467588462886</v>
      </c>
      <c r="Z4194" s="50"/>
      <c r="AA4194" s="48"/>
      <c r="AB4194" s="48"/>
      <c r="AC4194" s="48">
        <f t="shared" si="962"/>
        <v>0.67716450760899571</v>
      </c>
      <c r="AD4194" s="48"/>
      <c r="AE4194" s="48"/>
      <c r="AF4194" s="48">
        <f t="shared" si="974"/>
        <v>4.7407372446635616</v>
      </c>
      <c r="AG4194" s="48"/>
      <c r="AH4194" s="48"/>
      <c r="AI4194" s="59">
        <f t="shared" si="968"/>
        <v>2.3321595621739983</v>
      </c>
      <c r="AJ4194" s="48"/>
      <c r="AK4194" s="48">
        <f t="shared" si="969"/>
        <v>34.135565383981451</v>
      </c>
      <c r="AL4194" s="48"/>
      <c r="AM4194" s="48">
        <f t="shared" si="970"/>
        <v>30.604236211892957</v>
      </c>
      <c r="AN4194" s="48"/>
      <c r="AO4194" s="48"/>
    </row>
    <row r="4195" spans="1:41" x14ac:dyDescent="0.25">
      <c r="A4195" s="4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 s="60">
        <f>IFERROR(VLOOKUP(A4195,SHORTVOL!$A$2:$E$10000,5,0),"")</f>
        <v>463.09</v>
      </c>
      <c r="G4195" s="60">
        <f>IFERROR(VLOOKUP($A4195,LONGVOL!$A$2:$E$10000,5,0),"")</f>
        <v>362.35</v>
      </c>
      <c r="H4195">
        <v>19450.129684</v>
      </c>
      <c r="I4195">
        <v>16369.751577000001</v>
      </c>
      <c r="J4195" s="48">
        <f>(1/(1-91/360*VLOOKUP($A4195,Tbills!$B$4:$C$974,2,1)/100))^((1)/91)-1</f>
        <v>2.7781572025098455E-6</v>
      </c>
      <c r="K4195" s="50">
        <f t="shared" si="971"/>
        <v>81.242052846831243</v>
      </c>
      <c r="L4195" s="48">
        <f>VLOOKUP(A4195,'VXX-IV'!A$1:C$4500,3,0)</f>
        <v>20.329999999999998</v>
      </c>
      <c r="M4195" s="48">
        <f t="shared" si="965"/>
        <v>144.91457731307878</v>
      </c>
      <c r="N4195" s="48">
        <f>VLOOKUP(A4195,'UVXY-IV'!A$1:G$5041,4,0)</f>
        <v>143.7645977</v>
      </c>
      <c r="O4195" s="48">
        <f t="shared" si="966"/>
        <v>38.1922341157278</v>
      </c>
      <c r="P4195" s="48">
        <f>VLOOKUP(A4195,'SVXY-IV'!A$1:G$5041,4,0)</f>
        <v>38.18571343</v>
      </c>
      <c r="Q4195" s="50">
        <f t="shared" si="972"/>
        <v>31.054110176786185</v>
      </c>
      <c r="R4195" s="48">
        <f>VLOOKUP(A4195,'VXZ-IV'!A$1:C$4500,3,0)</f>
        <v>31.05</v>
      </c>
      <c r="S4195" s="48">
        <f t="shared" si="967"/>
        <v>37.173767443870624</v>
      </c>
      <c r="T4195" s="50">
        <f>VLOOKUP(A4195,'VIXM-IV'!A$1:D$4500,4,0)</f>
        <v>37.135613499999998</v>
      </c>
      <c r="U4195" s="48">
        <f t="shared" si="973"/>
        <v>67.258428024987566</v>
      </c>
      <c r="V4195" s="59">
        <f>VLOOKUP(A4195,'VIXY-IV'!A$1:E$5000,4,0)</f>
        <v>66.639545799999993</v>
      </c>
      <c r="W4195" s="50">
        <f t="shared" si="963"/>
        <v>8.2481385039735642</v>
      </c>
      <c r="X4195" s="50"/>
      <c r="Y4195" s="50">
        <f t="shared" si="964"/>
        <v>555.47657532924109</v>
      </c>
      <c r="Z4195" s="50"/>
      <c r="AA4195" s="48"/>
      <c r="AB4195" s="48"/>
      <c r="AC4195" s="48">
        <f t="shared" si="962"/>
        <v>0.76963396643546866</v>
      </c>
      <c r="AD4195" s="48"/>
      <c r="AE4195" s="48"/>
      <c r="AF4195" s="48">
        <f t="shared" si="974"/>
        <v>4.4167576390535039</v>
      </c>
      <c r="AG4195" s="48"/>
      <c r="AH4195" s="48"/>
      <c r="AI4195" s="59">
        <f t="shared" si="968"/>
        <v>2.1728075179501012</v>
      </c>
      <c r="AJ4195" s="48"/>
      <c r="AK4195" s="48">
        <f t="shared" si="969"/>
        <v>38.796571528507272</v>
      </c>
      <c r="AL4195" s="48"/>
      <c r="AM4195" s="48">
        <f t="shared" si="970"/>
        <v>29.825838237326391</v>
      </c>
      <c r="AN4195" s="48"/>
      <c r="AO4195" s="48"/>
    </row>
    <row r="4196" spans="1:41" x14ac:dyDescent="0.25">
      <c r="A4196" s="4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 s="60">
        <f>IFERROR(VLOOKUP(A4196,SHORTVOL!$A$2:$E$10000,5,0),"")</f>
        <v>497.5</v>
      </c>
      <c r="G4196" s="60">
        <f>IFERROR(VLOOKUP($A4196,LONGVOL!$A$2:$E$10000,5,0),"")</f>
        <v>335.42</v>
      </c>
      <c r="H4196">
        <v>19004.945771999999</v>
      </c>
      <c r="I4196">
        <v>15995.027361</v>
      </c>
      <c r="J4196" s="48">
        <f>(1/(1-91/360*VLOOKUP($A4196,Tbills!$B$4:$C$974,2,1)/100))^((1)/91)-1</f>
        <v>2.7781572025098455E-6</v>
      </c>
      <c r="K4196" s="50">
        <f t="shared" si="971"/>
        <v>76.153139856229373</v>
      </c>
      <c r="L4196" s="48">
        <f>VLOOKUP(A4196,'VXX-IV'!A$1:C$4500,3,0)</f>
        <v>19.059999999999999</v>
      </c>
      <c r="M4196" s="48">
        <f t="shared" si="965"/>
        <v>131.30215314591004</v>
      </c>
      <c r="N4196" s="48">
        <f>VLOOKUP(A4196,'UVXY-IV'!A$1:G$5041,4,0)</f>
        <v>130.2592176</v>
      </c>
      <c r="O4196" s="48">
        <f t="shared" si="966"/>
        <v>39.386949717076391</v>
      </c>
      <c r="P4196" s="48">
        <f>VLOOKUP(A4196,'SVXY-IV'!A$1:G$5041,4,0)</f>
        <v>39.381416469999998</v>
      </c>
      <c r="Q4196" s="50">
        <f t="shared" si="972"/>
        <v>30.342588906316809</v>
      </c>
      <c r="R4196" s="48">
        <f>VLOOKUP(A4196,'VXZ-IV'!A$1:C$4500,3,0)</f>
        <v>30.34</v>
      </c>
      <c r="S4196" s="48">
        <f t="shared" si="967"/>
        <v>36.32170729113318</v>
      </c>
      <c r="T4196" s="50">
        <f>VLOOKUP(A4196,'VIXM-IV'!A$1:D$4500,4,0)</f>
        <v>36.2839101</v>
      </c>
      <c r="U4196" s="48">
        <f t="shared" si="973"/>
        <v>63.047514393282654</v>
      </c>
      <c r="V4196" s="59">
        <f>VLOOKUP(A4196,'VIXY-IV'!A$1:E$5000,4,0)</f>
        <v>62.466384640000001</v>
      </c>
      <c r="W4196" s="50">
        <f t="shared" si="963"/>
        <v>8.8605302100647592</v>
      </c>
      <c r="X4196" s="50"/>
      <c r="Y4196" s="50">
        <f t="shared" si="964"/>
        <v>472.87289842454265</v>
      </c>
      <c r="Z4196" s="50"/>
      <c r="AA4196" s="48"/>
      <c r="AB4196" s="48"/>
      <c r="AC4196" s="48">
        <f t="shared" si="962"/>
        <v>0.67322700269153768</v>
      </c>
      <c r="AD4196" s="48"/>
      <c r="AE4196" s="48"/>
      <c r="AF4196" s="48">
        <f t="shared" si="974"/>
        <v>4.6931029754351714</v>
      </c>
      <c r="AG4196" s="48"/>
      <c r="AH4196" s="48"/>
      <c r="AI4196" s="59">
        <f t="shared" si="968"/>
        <v>2.308783134070675</v>
      </c>
      <c r="AJ4196" s="48"/>
      <c r="AK4196" s="48">
        <f t="shared" si="969"/>
        <v>33.936485020660974</v>
      </c>
      <c r="AL4196" s="48"/>
      <c r="AM4196" s="48">
        <f t="shared" si="970"/>
        <v>30.507545570127849</v>
      </c>
      <c r="AN4196" s="48"/>
      <c r="AO4196" s="48"/>
    </row>
    <row r="4197" spans="1:41" x14ac:dyDescent="0.25">
      <c r="A4197" s="4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 s="60">
        <f>IFERROR(VLOOKUP(A4197,SHORTVOL!$A$2:$E$10000,5,0),"")</f>
        <v>504.56</v>
      </c>
      <c r="G4197" s="60">
        <f>IFERROR(VLOOKUP($A4197,LONGVOL!$A$2:$E$10000,5,0),"")</f>
        <v>330.67</v>
      </c>
      <c r="H4197">
        <v>19089.570594000001</v>
      </c>
      <c r="I4197">
        <v>16066.116371</v>
      </c>
      <c r="J4197" s="48">
        <f>(1/(1-91/360*VLOOKUP($A4197,Tbills!$B$4:$C$974,2,1)/100))^((1)/91)-1</f>
        <v>2.7781572025098455E-6</v>
      </c>
      <c r="K4197" s="50">
        <f t="shared" si="971"/>
        <v>74.512041840461706</v>
      </c>
      <c r="L4197" s="48">
        <f>VLOOKUP(A4197,'VXX-IV'!A$1:C$4500,3,0)</f>
        <v>18.649999999999999</v>
      </c>
      <c r="M4197" s="48">
        <f t="shared" si="965"/>
        <v>127.0665988183457</v>
      </c>
      <c r="N4197" s="48">
        <f>VLOOKUP(A4197,'UVXY-IV'!A$1:G$5041,4,0)</f>
        <v>126.0453988</v>
      </c>
      <c r="O4197" s="48">
        <f t="shared" si="966"/>
        <v>39.80699151973851</v>
      </c>
      <c r="P4197" s="48">
        <f>VLOOKUP(A4197,'SVXY-IV'!A$1:G$5041,4,0)</f>
        <v>39.799120479999999</v>
      </c>
      <c r="Q4197" s="50">
        <f t="shared" si="972"/>
        <v>30.475468336618423</v>
      </c>
      <c r="R4197" s="48">
        <f>VLOOKUP(A4197,'VXZ-IV'!A$1:C$4500,3,0)</f>
        <v>30.47</v>
      </c>
      <c r="S4197" s="48">
        <f t="shared" si="967"/>
        <v>36.479796598897138</v>
      </c>
      <c r="T4197" s="50">
        <f>VLOOKUP(A4197,'VIXM-IV'!A$1:D$4500,4,0)</f>
        <v>36.441980880000003</v>
      </c>
      <c r="U4197" s="48">
        <f t="shared" si="973"/>
        <v>61.694598439214438</v>
      </c>
      <c r="V4197" s="59">
        <f>VLOOKUP(A4197,'VIXY-IV'!A$1:E$5000,4,0)</f>
        <v>61.120399880000001</v>
      </c>
      <c r="W4197" s="50">
        <f t="shared" si="963"/>
        <v>8.9847850943237422</v>
      </c>
      <c r="X4197" s="50"/>
      <c r="Y4197" s="50">
        <f t="shared" si="964"/>
        <v>459.37148286122635</v>
      </c>
      <c r="Z4197" s="50"/>
      <c r="AA4197" s="48"/>
      <c r="AB4197" s="48"/>
      <c r="AC4197" s="48">
        <f t="shared" si="962"/>
        <v>0.64423085215988407</v>
      </c>
      <c r="AD4197" s="48"/>
      <c r="AE4197" s="48"/>
      <c r="AF4197" s="48">
        <f t="shared" si="974"/>
        <v>4.7932730345806815</v>
      </c>
      <c r="AG4197" s="48"/>
      <c r="AH4197" s="48"/>
      <c r="AI4197" s="59">
        <f t="shared" si="968"/>
        <v>2.3581495251462443</v>
      </c>
      <c r="AJ4197" s="48"/>
      <c r="AK4197" s="48">
        <f t="shared" si="969"/>
        <v>32.473976917294713</v>
      </c>
      <c r="AL4197" s="48"/>
      <c r="AM4197" s="48">
        <f t="shared" si="970"/>
        <v>30.368839681470615</v>
      </c>
      <c r="AN4197" s="48"/>
      <c r="AO4197" s="48"/>
    </row>
    <row r="4198" spans="1:41" x14ac:dyDescent="0.25">
      <c r="A4198" s="4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 s="60">
        <f>IFERROR(VLOOKUP(A4198,SHORTVOL!$A$2:$E$10000,5,0),"")</f>
        <v>508.12</v>
      </c>
      <c r="G4198" s="60">
        <f>IFERROR(VLOOKUP($A4198,LONGVOL!$A$2:$E$10000,5,0),"")</f>
        <v>328.33</v>
      </c>
      <c r="H4198">
        <v>18934.984318999999</v>
      </c>
      <c r="I4198">
        <v>15935.969225000001</v>
      </c>
      <c r="J4198" s="48">
        <f>(1/(1-91/360*VLOOKUP($A4198,Tbills!$B$4:$C$974,2,1)/100))^((1)/91)-1</f>
        <v>2.7781572025098455E-6</v>
      </c>
      <c r="K4198" s="50">
        <f t="shared" si="971"/>
        <v>73.070209353741532</v>
      </c>
      <c r="L4198" s="48">
        <f>VLOOKUP(A4198,'VXX-IV'!A$1:C$4500,3,0)</f>
        <v>18.28</v>
      </c>
      <c r="M4198" s="48">
        <f t="shared" si="965"/>
        <v>123.38146643651484</v>
      </c>
      <c r="N4198" s="48">
        <f>VLOOKUP(A4198,'UVXY-IV'!A$1:G$5041,4,0)</f>
        <v>122.3840016</v>
      </c>
      <c r="O4198" s="48">
        <f t="shared" si="966"/>
        <v>40.1906437958258</v>
      </c>
      <c r="P4198" s="48">
        <f>VLOOKUP(A4198,'SVXY-IV'!A$1:G$5041,4,0)</f>
        <v>40.18097118</v>
      </c>
      <c r="Q4198" s="50">
        <f t="shared" si="972"/>
        <v>30.22794261563147</v>
      </c>
      <c r="R4198" s="48">
        <f>VLOOKUP(A4198,'VXZ-IV'!A$1:C$4500,3,0)</f>
        <v>30.23</v>
      </c>
      <c r="S4198" s="48">
        <f t="shared" si="967"/>
        <v>36.183180752416348</v>
      </c>
      <c r="T4198" s="50">
        <f>VLOOKUP(A4198,'VIXM-IV'!A$1:D$4500,4,0)</f>
        <v>36.145549520000003</v>
      </c>
      <c r="U4198" s="48">
        <f t="shared" si="973"/>
        <v>60.502734254479286</v>
      </c>
      <c r="V4198" s="59">
        <f>VLOOKUP(A4198,'VIXY-IV'!A$1:E$5000,4,0)</f>
        <v>59.937333840000001</v>
      </c>
      <c r="W4198" s="50">
        <f t="shared" si="963"/>
        <v>9.0476803457220676</v>
      </c>
      <c r="X4198" s="50"/>
      <c r="Y4198" s="50">
        <f t="shared" si="964"/>
        <v>452.83435084779342</v>
      </c>
      <c r="Z4198" s="50"/>
      <c r="AA4198" s="48"/>
      <c r="AB4198" s="48"/>
      <c r="AC4198" s="48">
        <f t="shared" si="962"/>
        <v>0.61930636112780169</v>
      </c>
      <c r="AD4198" s="48"/>
      <c r="AE4198" s="48"/>
      <c r="AF4198" s="48">
        <f t="shared" si="974"/>
        <v>4.8856907182729863</v>
      </c>
      <c r="AG4198" s="48"/>
      <c r="AH4198" s="48"/>
      <c r="AI4198" s="59">
        <f t="shared" si="968"/>
        <v>2.4036460380320048</v>
      </c>
      <c r="AJ4198" s="48"/>
      <c r="AK4198" s="48">
        <f t="shared" si="969"/>
        <v>31.217326610418269</v>
      </c>
      <c r="AL4198" s="48"/>
      <c r="AM4198" s="48">
        <f t="shared" si="970"/>
        <v>30.613801938933296</v>
      </c>
      <c r="AN4198" s="48"/>
      <c r="AO4198" s="48"/>
    </row>
    <row r="4199" spans="1:41" x14ac:dyDescent="0.25">
      <c r="A4199" s="4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 s="60">
        <f>IFERROR(VLOOKUP(A4199,SHORTVOL!$A$2:$E$10000,5,0),"")</f>
        <v>498.71</v>
      </c>
      <c r="G4199" s="60">
        <f>IFERROR(VLOOKUP($A4199,LONGVOL!$A$2:$E$10000,5,0),"")</f>
        <v>334.41</v>
      </c>
      <c r="H4199">
        <v>19481.536962999999</v>
      </c>
      <c r="I4199">
        <v>16395.911925</v>
      </c>
      <c r="J4199" s="48">
        <f>(1/(1-91/360*VLOOKUP($A4199,Tbills!$B$4:$C$974,2,1)/100))^((1)/91)-1</f>
        <v>2.7781572025098455E-6</v>
      </c>
      <c r="K4199" s="50">
        <f t="shared" si="971"/>
        <v>75.653684207953646</v>
      </c>
      <c r="L4199" s="48">
        <f>VLOOKUP(A4199,'VXX-IV'!A$1:C$4500,3,0)</f>
        <v>18.93</v>
      </c>
      <c r="M4199" s="48">
        <f t="shared" si="965"/>
        <v>129.92837428809051</v>
      </c>
      <c r="N4199" s="48">
        <f>VLOOKUP(A4199,'UVXY-IV'!A$1:G$5041,4,0)</f>
        <v>128.87549999999999</v>
      </c>
      <c r="O4199" s="48">
        <f t="shared" si="966"/>
        <v>39.47861125347746</v>
      </c>
      <c r="P4199" s="48">
        <f>VLOOKUP(A4199,'SVXY-IV'!A$1:G$5041,4,0)</f>
        <v>39.471273429999997</v>
      </c>
      <c r="Q4199" s="50">
        <f t="shared" si="972"/>
        <v>31.099704774185522</v>
      </c>
      <c r="R4199" s="48">
        <f>VLOOKUP(A4199,'VXZ-IV'!A$1:C$4500,3,0)</f>
        <v>31.1</v>
      </c>
      <c r="S4199" s="48">
        <f t="shared" si="967"/>
        <v>37.226358193922316</v>
      </c>
      <c r="T4199" s="50">
        <f>VLOOKUP(A4199,'VIXM-IV'!A$1:D$4500,4,0)</f>
        <v>37.187558610000004</v>
      </c>
      <c r="U4199" s="48">
        <f t="shared" si="973"/>
        <v>62.644019537385006</v>
      </c>
      <c r="V4199" s="59">
        <f>VLOOKUP(A4199,'VIXY-IV'!A$1:E$5000,4,0)</f>
        <v>62.056679799999998</v>
      </c>
      <c r="W4199" s="50">
        <f t="shared" si="963"/>
        <v>8.8796350997516669</v>
      </c>
      <c r="X4199" s="50"/>
      <c r="Y4199" s="50">
        <f t="shared" si="964"/>
        <v>469.56855751171872</v>
      </c>
      <c r="Z4199" s="50"/>
      <c r="AA4199" s="48"/>
      <c r="AB4199" s="48"/>
      <c r="AC4199" s="48">
        <f t="shared" si="962"/>
        <v>0.66310813593424156</v>
      </c>
      <c r="AD4199" s="48"/>
      <c r="AE4199" s="48"/>
      <c r="AF4199" s="48">
        <f t="shared" si="974"/>
        <v>4.7126075772076215</v>
      </c>
      <c r="AG4199" s="48"/>
      <c r="AH4199" s="48"/>
      <c r="AI4199" s="59">
        <f t="shared" si="968"/>
        <v>2.3185218386044455</v>
      </c>
      <c r="AJ4199" s="48"/>
      <c r="AK4199" s="48">
        <f t="shared" si="969"/>
        <v>33.424947429457433</v>
      </c>
      <c r="AL4199" s="48"/>
      <c r="AM4199" s="48">
        <f t="shared" si="970"/>
        <v>29.729211760768433</v>
      </c>
      <c r="AN4199" s="48"/>
      <c r="AO4199" s="48"/>
    </row>
    <row r="4200" spans="1:41" x14ac:dyDescent="0.25">
      <c r="A4200" s="4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 s="60">
        <f>IFERROR(VLOOKUP(A4200,SHORTVOL!$A$2:$E$10000,5,0),"")</f>
        <v>503.66</v>
      </c>
      <c r="G4200" s="60">
        <f>IFERROR(VLOOKUP($A4200,LONGVOL!$A$2:$E$10000,5,0),"")</f>
        <v>331.09</v>
      </c>
      <c r="H4200">
        <v>19343.018527</v>
      </c>
      <c r="I4200">
        <v>16279.287478</v>
      </c>
      <c r="J4200" s="48">
        <f>(1/(1-91/360*VLOOKUP($A4200,Tbills!$B$4:$C$974,2,1)/100))^((1)/91)-1</f>
        <v>2.5002875438939753E-6</v>
      </c>
      <c r="K4200" s="50">
        <f t="shared" si="971"/>
        <v>74.462872542483495</v>
      </c>
      <c r="L4200" s="48">
        <f>VLOOKUP(A4200,'VXX-IV'!A$1:C$4500,3,0)</f>
        <v>18.63</v>
      </c>
      <c r="M4200" s="48">
        <f t="shared" si="965"/>
        <v>126.86378244782641</v>
      </c>
      <c r="N4200" s="48">
        <f>VLOOKUP(A4200,'UVXY-IV'!A$1:G$5041,4,0)</f>
        <v>125.8288357</v>
      </c>
      <c r="O4200" s="48">
        <f t="shared" si="966"/>
        <v>39.78784353229495</v>
      </c>
      <c r="P4200" s="48">
        <f>VLOOKUP(A4200,'SVXY-IV'!A$1:G$5041,4,0)</f>
        <v>39.776091800000003</v>
      </c>
      <c r="Q4200" s="50">
        <f t="shared" si="972"/>
        <v>30.877825427512839</v>
      </c>
      <c r="R4200" s="48">
        <f>VLOOKUP(A4200,'VXZ-IV'!A$1:C$4500,3,0)</f>
        <v>30.88</v>
      </c>
      <c r="S4200" s="48">
        <f t="shared" si="967"/>
        <v>36.960439422585303</v>
      </c>
      <c r="T4200" s="50">
        <f>VLOOKUP(A4200,'VIXM-IV'!A$1:D$4500,4,0)</f>
        <v>36.921228589999998</v>
      </c>
      <c r="U4200" s="48">
        <f t="shared" si="973"/>
        <v>61.659954720547837</v>
      </c>
      <c r="V4200" s="59">
        <f>VLOOKUP(A4200,'VIXY-IV'!A$1:E$5000,4,0)</f>
        <v>61.079008399999999</v>
      </c>
      <c r="W4200" s="50">
        <f t="shared" si="963"/>
        <v>8.9672770359167728</v>
      </c>
      <c r="X4200" s="50"/>
      <c r="Y4200" s="50">
        <f t="shared" si="964"/>
        <v>460.20867824829003</v>
      </c>
      <c r="Z4200" s="50"/>
      <c r="AA4200" s="48"/>
      <c r="AB4200" s="48"/>
      <c r="AC4200" s="48">
        <f t="shared" si="962"/>
        <v>0.64224065743801462</v>
      </c>
      <c r="AD4200" s="48"/>
      <c r="AE4200" s="48"/>
      <c r="AF4200" s="48">
        <f t="shared" si="974"/>
        <v>4.7864587086302084</v>
      </c>
      <c r="AG4200" s="48"/>
      <c r="AH4200" s="48"/>
      <c r="AI4200" s="59">
        <f t="shared" si="968"/>
        <v>2.3548844488343375</v>
      </c>
      <c r="AJ4200" s="48"/>
      <c r="AK4200" s="48">
        <f t="shared" si="969"/>
        <v>32.372799698142252</v>
      </c>
      <c r="AL4200" s="48"/>
      <c r="AM4200" s="48">
        <f t="shared" si="970"/>
        <v>29.939643699606826</v>
      </c>
      <c r="AN4200" s="48"/>
      <c r="AO4200" s="48"/>
    </row>
    <row r="4201" spans="1:41" x14ac:dyDescent="0.25">
      <c r="A4201" s="4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 s="60">
        <f>IFERROR(VLOOKUP(A4201,SHORTVOL!$A$2:$E$10000,5,0),"")</f>
        <v>507.59</v>
      </c>
      <c r="G4201" s="60">
        <f>IFERROR(VLOOKUP($A4201,LONGVOL!$A$2:$E$10000,5,0),"")</f>
        <v>328.51</v>
      </c>
      <c r="H4201">
        <v>19384.900233</v>
      </c>
      <c r="I4201">
        <v>16314.494858</v>
      </c>
      <c r="J4201" s="48">
        <f>(1/(1-91/360*VLOOKUP($A4201,Tbills!$B$4:$C$974,2,1)/100))^((1)/91)-1</f>
        <v>2.5002875438939753E-6</v>
      </c>
      <c r="K4201" s="50">
        <f t="shared" si="971"/>
        <v>74.158964851790714</v>
      </c>
      <c r="L4201" s="48">
        <f>VLOOKUP(A4201,'VXX-IV'!A$1:C$4500,3,0)</f>
        <v>18.559999999999999</v>
      </c>
      <c r="M4201" s="48">
        <f t="shared" si="965"/>
        <v>126.08985609951348</v>
      </c>
      <c r="N4201" s="48">
        <f>VLOOKUP(A4201,'UVXY-IV'!A$1:G$5041,4,0)</f>
        <v>125.05509000000001</v>
      </c>
      <c r="O4201" s="48">
        <f t="shared" si="966"/>
        <v>39.867587390822003</v>
      </c>
      <c r="P4201" s="48">
        <f>VLOOKUP(A4201,'SVXY-IV'!A$1:G$5041,4,0)</f>
        <v>39.854584389999999</v>
      </c>
      <c r="Q4201" s="50">
        <f t="shared" si="972"/>
        <v>30.943927876471196</v>
      </c>
      <c r="R4201" s="48">
        <f>VLOOKUP(A4201,'VXZ-IV'!A$1:C$4500,3,0)</f>
        <v>30.94</v>
      </c>
      <c r="S4201" s="48">
        <f t="shared" si="967"/>
        <v>37.039233561674905</v>
      </c>
      <c r="T4201" s="50">
        <f>VLOOKUP(A4201,'VIXM-IV'!A$1:D$4500,4,0)</f>
        <v>36.9995914</v>
      </c>
      <c r="U4201" s="48">
        <f t="shared" si="973"/>
        <v>61.410166310853569</v>
      </c>
      <c r="V4201" s="59">
        <f>VLOOKUP(A4201,'VIXY-IV'!A$1:E$5000,4,0)</f>
        <v>60.829150239999997</v>
      </c>
      <c r="W4201" s="50">
        <f t="shared" si="963"/>
        <v>9.0367499809244816</v>
      </c>
      <c r="X4201" s="50"/>
      <c r="Y4201" s="50">
        <f t="shared" si="964"/>
        <v>453.00075601807231</v>
      </c>
      <c r="Z4201" s="50"/>
      <c r="AA4201" s="48"/>
      <c r="AB4201" s="48"/>
      <c r="AC4201" s="48">
        <f t="shared" ref="AC4201:AC4264" si="975">AC4200*(1-(AC$1+AC$5))^($A4201-$A4200)*(1+2*(E4201/E4200-1))</f>
        <v>0.63700340790246779</v>
      </c>
      <c r="AD4201" s="48"/>
      <c r="AE4201" s="48"/>
      <c r="AF4201" s="48">
        <f t="shared" si="974"/>
        <v>4.8056708331610469</v>
      </c>
      <c r="AG4201" s="48"/>
      <c r="AH4201" s="48"/>
      <c r="AI4201" s="59">
        <f t="shared" si="968"/>
        <v>2.3643651849964922</v>
      </c>
      <c r="AJ4201" s="48"/>
      <c r="AK4201" s="48">
        <f t="shared" si="969"/>
        <v>32.108521558718223</v>
      </c>
      <c r="AL4201" s="48"/>
      <c r="AM4201" s="48">
        <f t="shared" si="970"/>
        <v>29.873862662804207</v>
      </c>
      <c r="AN4201" s="48"/>
      <c r="AO4201" s="48"/>
    </row>
    <row r="4202" spans="1:41" x14ac:dyDescent="0.25">
      <c r="A4202" s="4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 s="60">
        <f>IFERROR(VLOOKUP(A4202,SHORTVOL!$A$2:$E$10000,5,0),"")</f>
        <v>511.64</v>
      </c>
      <c r="G4202" s="60">
        <f>IFERROR(VLOOKUP($A4202,LONGVOL!$A$2:$E$10000,5,0),"")</f>
        <v>325.89</v>
      </c>
      <c r="H4202">
        <v>19234.070857999999</v>
      </c>
      <c r="I4202">
        <v>16187.433215999999</v>
      </c>
      <c r="J4202" s="48">
        <f>(1/(1-91/360*VLOOKUP($A4202,Tbills!$B$4:$C$974,2,1)/100))^((1)/91)-1</f>
        <v>2.5002875438939753E-6</v>
      </c>
      <c r="K4202" s="50">
        <f t="shared" si="971"/>
        <v>73.408542332232969</v>
      </c>
      <c r="L4202" s="48">
        <f>VLOOKUP(A4202,'VXX-IV'!A$1:C$4500,3,0)</f>
        <v>18.37</v>
      </c>
      <c r="M4202" s="48">
        <f t="shared" si="965"/>
        <v>124.18438523843579</v>
      </c>
      <c r="N4202" s="48">
        <f>VLOOKUP(A4202,'UVXY-IV'!A$1:G$5041,4,0)</f>
        <v>123.1519938</v>
      </c>
      <c r="O4202" s="48">
        <f t="shared" si="966"/>
        <v>40.064908777731141</v>
      </c>
      <c r="P4202" s="48">
        <f>VLOOKUP(A4202,'SVXY-IV'!A$1:G$5041,4,0)</f>
        <v>40.049566489999997</v>
      </c>
      <c r="Q4202" s="50">
        <f t="shared" si="972"/>
        <v>30.700914508336719</v>
      </c>
      <c r="R4202" s="48">
        <f>VLOOKUP(A4202,'VXZ-IV'!A$1:C$4500,3,0)</f>
        <v>30.7</v>
      </c>
      <c r="S4202" s="48">
        <f t="shared" si="967"/>
        <v>36.747370000575863</v>
      </c>
      <c r="T4202" s="50">
        <f>VLOOKUP(A4202,'VIXM-IV'!A$1:D$4500,4,0)</f>
        <v>36.707871570000002</v>
      </c>
      <c r="U4202" s="48">
        <f t="shared" si="973"/>
        <v>60.79438784474074</v>
      </c>
      <c r="V4202" s="59">
        <f>VLOOKUP(A4202,'VIXY-IV'!A$1:E$5000,4,0)</f>
        <v>60.211627720000003</v>
      </c>
      <c r="W4202" s="50">
        <f t="shared" si="963"/>
        <v>9.1073483803862363</v>
      </c>
      <c r="X4202" s="50"/>
      <c r="Y4202" s="50">
        <f t="shared" si="964"/>
        <v>445.66988206037729</v>
      </c>
      <c r="Z4202" s="50"/>
      <c r="AA4202" s="48"/>
      <c r="AB4202" s="48"/>
      <c r="AC4202" s="48">
        <f t="shared" si="975"/>
        <v>0.62412917055470196</v>
      </c>
      <c r="AD4202" s="48"/>
      <c r="AE4202" s="48"/>
      <c r="AF4202" s="48">
        <f t="shared" si="974"/>
        <v>4.8533174187469834</v>
      </c>
      <c r="AG4202" s="48"/>
      <c r="AH4202" s="48"/>
      <c r="AI4202" s="59">
        <f t="shared" si="968"/>
        <v>2.3878936646110778</v>
      </c>
      <c r="AJ4202" s="48"/>
      <c r="AK4202" s="48">
        <f t="shared" si="969"/>
        <v>31.458738203539387</v>
      </c>
      <c r="AL4202" s="48"/>
      <c r="AM4202" s="48">
        <f t="shared" si="970"/>
        <v>30.103413626644986</v>
      </c>
      <c r="AN4202" s="48"/>
      <c r="AO4202" s="48"/>
    </row>
    <row r="4203" spans="1:41" x14ac:dyDescent="0.25">
      <c r="A4203" s="4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 s="60">
        <f>IFERROR(VLOOKUP(A4203,SHORTVOL!$A$2:$E$10000,5,0),"")</f>
        <v>519.16999999999996</v>
      </c>
      <c r="G4203" s="60">
        <f>IFERROR(VLOOKUP($A4203,LONGVOL!$A$2:$E$10000,5,0),"")</f>
        <v>321.08999999999997</v>
      </c>
      <c r="H4203">
        <v>19205.690833000001</v>
      </c>
      <c r="I4203">
        <v>16163.508056000001</v>
      </c>
      <c r="J4203" s="48">
        <f>(1/(1-91/360*VLOOKUP($A4203,Tbills!$B$4:$C$974,2,1)/100))^((1)/91)-1</f>
        <v>2.5002875438939753E-6</v>
      </c>
      <c r="K4203" s="50">
        <f t="shared" si="971"/>
        <v>72.158257971665094</v>
      </c>
      <c r="L4203" s="48">
        <f>VLOOKUP(A4203,'VXX-IV'!A$1:C$4500,3,0)</f>
        <v>18.059999999999999</v>
      </c>
      <c r="M4203" s="48">
        <f t="shared" si="965"/>
        <v>121.01470543173265</v>
      </c>
      <c r="N4203" s="48">
        <f>VLOOKUP(A4203,'UVXY-IV'!A$1:G$5041,4,0)</f>
        <v>120.00333000000001</v>
      </c>
      <c r="O4203" s="48">
        <f t="shared" si="966"/>
        <v>40.404604311009805</v>
      </c>
      <c r="P4203" s="48">
        <f>VLOOKUP(A4203,'SVXY-IV'!A$1:G$5041,4,0)</f>
        <v>40.388014140000003</v>
      </c>
      <c r="Q4203" s="50">
        <f t="shared" si="972"/>
        <v>30.654867570968765</v>
      </c>
      <c r="R4203" s="48">
        <f>VLOOKUP(A4203,'VXZ-IV'!A$1:C$4500,3,0)</f>
        <v>30.65</v>
      </c>
      <c r="S4203" s="48">
        <f t="shared" si="967"/>
        <v>36.691927533491075</v>
      </c>
      <c r="T4203" s="50">
        <f>VLOOKUP(A4203,'VIXM-IV'!A$1:D$4500,4,0)</f>
        <v>36.651571660000002</v>
      </c>
      <c r="U4203" s="48">
        <f t="shared" si="973"/>
        <v>59.760863105994517</v>
      </c>
      <c r="V4203" s="59">
        <f>VLOOKUP(A4203,'VIXY-IV'!A$1:E$5000,4,0)</f>
        <v>59.185746039999998</v>
      </c>
      <c r="W4203" s="50">
        <f t="shared" si="963"/>
        <v>9.2408757727666551</v>
      </c>
      <c r="X4203" s="50"/>
      <c r="Y4203" s="50">
        <f t="shared" si="964"/>
        <v>432.50742035618538</v>
      </c>
      <c r="Z4203" s="50"/>
      <c r="AA4203" s="48"/>
      <c r="AB4203" s="48"/>
      <c r="AC4203" s="48">
        <f t="shared" si="975"/>
        <v>0.60287628233148027</v>
      </c>
      <c r="AD4203" s="48"/>
      <c r="AE4203" s="48"/>
      <c r="AF4203" s="48">
        <f t="shared" si="974"/>
        <v>4.9356412802641785</v>
      </c>
      <c r="AG4203" s="48"/>
      <c r="AH4203" s="48"/>
      <c r="AI4203" s="59">
        <f t="shared" si="968"/>
        <v>2.4284274066421716</v>
      </c>
      <c r="AJ4203" s="48"/>
      <c r="AK4203" s="48">
        <f t="shared" si="969"/>
        <v>30.387229451851841</v>
      </c>
      <c r="AL4203" s="48"/>
      <c r="AM4203" s="48">
        <f t="shared" si="970"/>
        <v>30.146867039508681</v>
      </c>
      <c r="AN4203" s="48"/>
      <c r="AO4203" s="48"/>
    </row>
    <row r="4204" spans="1:41" x14ac:dyDescent="0.25">
      <c r="A4204" s="4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 s="60">
        <f>IFERROR(VLOOKUP(A4204,SHORTVOL!$A$2:$E$10000,5,0),"")</f>
        <v>534.94000000000005</v>
      </c>
      <c r="G4204" s="60">
        <f>IFERROR(VLOOKUP($A4204,LONGVOL!$A$2:$E$10000,5,0),"")</f>
        <v>311.33999999999997</v>
      </c>
      <c r="H4204">
        <v>18875.096334999998</v>
      </c>
      <c r="I4204">
        <v>15885.239336000001</v>
      </c>
      <c r="J4204" s="48">
        <f>(1/(1-91/360*VLOOKUP($A4204,Tbills!$B$4:$C$974,2,1)/100))^((1)/91)-1</f>
        <v>2.5002875438939753E-6</v>
      </c>
      <c r="K4204" s="50">
        <f t="shared" si="971"/>
        <v>69.379255964845015</v>
      </c>
      <c r="L4204" s="48">
        <f>VLOOKUP(A4204,'VXX-IV'!A$1:C$4500,3,0)</f>
        <v>17.36</v>
      </c>
      <c r="M4204" s="48">
        <f t="shared" si="965"/>
        <v>114.02622378482198</v>
      </c>
      <c r="N4204" s="48">
        <f>VLOOKUP(A4204,'UVXY-IV'!A$1:G$5041,4,0)</f>
        <v>113.0652429</v>
      </c>
      <c r="O4204" s="48">
        <f t="shared" si="966"/>
        <v>41.181186299571344</v>
      </c>
      <c r="P4204" s="48">
        <f>VLOOKUP(A4204,'SVXY-IV'!A$1:G$5041,4,0)</f>
        <v>41.16185127</v>
      </c>
      <c r="Q4204" s="50">
        <f t="shared" si="972"/>
        <v>30.126459647297317</v>
      </c>
      <c r="R4204" s="48">
        <f>VLOOKUP(A4204,'VXZ-IV'!A$1:C$4500,3,0)</f>
        <v>30.13</v>
      </c>
      <c r="S4204" s="48">
        <f t="shared" si="967"/>
        <v>36.059135758338847</v>
      </c>
      <c r="T4204" s="50">
        <f>VLOOKUP(A4204,'VIXM-IV'!A$1:D$4500,4,0)</f>
        <v>36.01848124</v>
      </c>
      <c r="U4204" s="48">
        <f t="shared" si="973"/>
        <v>57.461019555219224</v>
      </c>
      <c r="V4204" s="59">
        <f>VLOOKUP(A4204,'VIXY-IV'!A$1:E$5000,4,0)</f>
        <v>56.904264400000002</v>
      </c>
      <c r="W4204" s="50">
        <f t="shared" si="963"/>
        <v>9.5210467958971368</v>
      </c>
      <c r="X4204" s="50"/>
      <c r="Y4204" s="50">
        <f t="shared" si="964"/>
        <v>406.20902674328607</v>
      </c>
      <c r="Z4204" s="50"/>
      <c r="AA4204" s="48"/>
      <c r="AB4204" s="48"/>
      <c r="AC4204" s="48">
        <f t="shared" si="975"/>
        <v>0.55644410060143068</v>
      </c>
      <c r="AD4204" s="48"/>
      <c r="AE4204" s="48"/>
      <c r="AF4204" s="48">
        <f t="shared" si="974"/>
        <v>5.1253918139697365</v>
      </c>
      <c r="AG4204" s="48"/>
      <c r="AH4204" s="48"/>
      <c r="AI4204" s="59">
        <f t="shared" si="968"/>
        <v>2.5218186903386401</v>
      </c>
      <c r="AJ4204" s="48"/>
      <c r="AK4204" s="48">
        <f t="shared" si="969"/>
        <v>28.046620446702629</v>
      </c>
      <c r="AL4204" s="48"/>
      <c r="AM4204" s="48">
        <f t="shared" si="970"/>
        <v>30.664813790831207</v>
      </c>
      <c r="AN4204" s="48"/>
      <c r="AO4204" s="48"/>
    </row>
    <row r="4205" spans="1:41" x14ac:dyDescent="0.25">
      <c r="A4205" s="4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 s="60">
        <f>IFERROR(VLOOKUP(A4205,SHORTVOL!$A$2:$E$10000,5,0),"")</f>
        <v>537.28</v>
      </c>
      <c r="G4205" s="60">
        <f>IFERROR(VLOOKUP($A4205,LONGVOL!$A$2:$E$10000,5,0),"")</f>
        <v>309.97000000000003</v>
      </c>
      <c r="H4205">
        <v>18937.261585</v>
      </c>
      <c r="I4205">
        <v>15937.478037999999</v>
      </c>
      <c r="J4205" s="48">
        <f>(1/(1-91/360*VLOOKUP($A4205,Tbills!$B$4:$C$974,2,1)/100))^((1)/91)-1</f>
        <v>2.3354157085986316E-6</v>
      </c>
      <c r="K4205" s="50">
        <f t="shared" si="971"/>
        <v>69.971165189505541</v>
      </c>
      <c r="L4205" s="48">
        <f>VLOOKUP(A4205,'VXX-IV'!A$1:C$4500,3,0)</f>
        <v>17.510000000000002</v>
      </c>
      <c r="M4205" s="48">
        <f t="shared" si="965"/>
        <v>115.4909333957176</v>
      </c>
      <c r="N4205" s="48">
        <f>VLOOKUP(A4205,'UVXY-IV'!A$1:G$5041,4,0)</f>
        <v>114.51052989999999</v>
      </c>
      <c r="O4205" s="48">
        <f t="shared" si="966"/>
        <v>41.002455936495018</v>
      </c>
      <c r="P4205" s="48">
        <f>VLOOKUP(A4205,'SVXY-IV'!A$1:G$5041,4,0)</f>
        <v>40.98214806</v>
      </c>
      <c r="Q4205" s="50">
        <f t="shared" si="972"/>
        <v>30.224207332472247</v>
      </c>
      <c r="R4205" s="48">
        <f>VLOOKUP(A4205,'VXZ-IV'!A$1:C$4500,3,0)</f>
        <v>30.22</v>
      </c>
      <c r="S4205" s="48">
        <f t="shared" si="967"/>
        <v>36.175488235851169</v>
      </c>
      <c r="T4205" s="50">
        <f>VLOOKUP(A4205,'VIXM-IV'!A$1:D$4500,4,0)</f>
        <v>36.134468239999997</v>
      </c>
      <c r="U4205" s="48">
        <f t="shared" si="973"/>
        <v>57.954947344696507</v>
      </c>
      <c r="V4205" s="59">
        <f>VLOOKUP(A4205,'VIXY-IV'!A$1:E$5000,4,0)</f>
        <v>57.388955920000001</v>
      </c>
      <c r="W4205" s="50">
        <f t="shared" si="963"/>
        <v>9.5616417463284673</v>
      </c>
      <c r="X4205" s="50"/>
      <c r="Y4205" s="50">
        <f t="shared" si="964"/>
        <v>402.57080006583806</v>
      </c>
      <c r="Z4205" s="50"/>
      <c r="AA4205" s="48"/>
      <c r="AB4205" s="48"/>
      <c r="AC4205" s="48">
        <f t="shared" si="975"/>
        <v>0.56595067773038432</v>
      </c>
      <c r="AD4205" s="48"/>
      <c r="AE4205" s="48"/>
      <c r="AF4205" s="48">
        <f t="shared" si="974"/>
        <v>5.0809603930127487</v>
      </c>
      <c r="AG4205" s="48"/>
      <c r="AH4205" s="48"/>
      <c r="AI4205" s="59">
        <f t="shared" si="968"/>
        <v>2.5000177884531261</v>
      </c>
      <c r="AJ4205" s="48"/>
      <c r="AK4205" s="48">
        <f t="shared" si="969"/>
        <v>28.525260071629297</v>
      </c>
      <c r="AL4205" s="48"/>
      <c r="AM4205" s="48">
        <f t="shared" si="970"/>
        <v>30.561854271500934</v>
      </c>
      <c r="AN4205" s="48"/>
      <c r="AO4205" s="48"/>
    </row>
    <row r="4206" spans="1:41" x14ac:dyDescent="0.25">
      <c r="A4206" s="4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 s="60">
        <f>IFERROR(VLOOKUP(A4206,SHORTVOL!$A$2:$E$10000,5,0),"")</f>
        <v>542.08000000000004</v>
      </c>
      <c r="G4206" s="60">
        <f>IFERROR(VLOOKUP($A4206,LONGVOL!$A$2:$E$10000,5,0),"")</f>
        <v>307.20999999999998</v>
      </c>
      <c r="H4206">
        <v>18820.124554000002</v>
      </c>
      <c r="I4206">
        <v>15838.784600999999</v>
      </c>
      <c r="J4206" s="48">
        <f>(1/(1-91/360*VLOOKUP($A4206,Tbills!$B$4:$C$974,2,1)/100))^((1)/91)-1</f>
        <v>2.3354157085986316E-6</v>
      </c>
      <c r="K4206" s="50">
        <f t="shared" si="971"/>
        <v>68.634483504605129</v>
      </c>
      <c r="L4206" s="48">
        <f>VLOOKUP(A4206,'VXX-IV'!A$1:C$4500,3,0)</f>
        <v>17.170000000000002</v>
      </c>
      <c r="M4206" s="48">
        <f t="shared" si="965"/>
        <v>112.18965636331617</v>
      </c>
      <c r="N4206" s="48">
        <f>VLOOKUP(A4206,'UVXY-IV'!A$1:G$5041,4,0)</f>
        <v>111.22849290000001</v>
      </c>
      <c r="O4206" s="48">
        <f t="shared" si="966"/>
        <v>41.389523404452838</v>
      </c>
      <c r="P4206" s="48">
        <f>VLOOKUP(A4206,'SVXY-IV'!A$1:G$5041,4,0)</f>
        <v>41.36740305</v>
      </c>
      <c r="Q4206" s="50">
        <f t="shared" si="972"/>
        <v>30.035057349091929</v>
      </c>
      <c r="R4206" s="48">
        <f>VLOOKUP(A4206,'VXZ-IV'!A$1:C$4500,3,0)</f>
        <v>30.03</v>
      </c>
      <c r="S4206" s="48">
        <f t="shared" si="967"/>
        <v>35.948133480262399</v>
      </c>
      <c r="T4206" s="50">
        <f>VLOOKUP(A4206,'VIXM-IV'!A$1:D$4500,4,0)</f>
        <v>35.907616560000001</v>
      </c>
      <c r="U4206" s="48">
        <f t="shared" si="973"/>
        <v>56.85324488968805</v>
      </c>
      <c r="V4206" s="59">
        <f>VLOOKUP(A4206,'VIXY-IV'!A$1:E$5000,4,0)</f>
        <v>56.292797040000004</v>
      </c>
      <c r="W4206" s="50">
        <f t="shared" si="963"/>
        <v>9.6454707343144275</v>
      </c>
      <c r="X4206" s="50"/>
      <c r="Y4206" s="50">
        <f t="shared" si="964"/>
        <v>395.30848466727991</v>
      </c>
      <c r="Z4206" s="50"/>
      <c r="AA4206" s="48"/>
      <c r="AB4206" s="48"/>
      <c r="AC4206" s="48">
        <f t="shared" si="975"/>
        <v>0.54434666807379906</v>
      </c>
      <c r="AD4206" s="48"/>
      <c r="AE4206" s="48"/>
      <c r="AF4206" s="48">
        <f t="shared" si="974"/>
        <v>5.1769675595840363</v>
      </c>
      <c r="AG4206" s="48"/>
      <c r="AH4206" s="48"/>
      <c r="AI4206" s="59">
        <f t="shared" si="968"/>
        <v>2.547347944559911</v>
      </c>
      <c r="AJ4206" s="48"/>
      <c r="AK4206" s="48">
        <f t="shared" si="969"/>
        <v>27.435611696462352</v>
      </c>
      <c r="AL4206" s="48"/>
      <c r="AM4206" s="48">
        <f t="shared" si="970"/>
        <v>30.747913163997911</v>
      </c>
      <c r="AN4206" s="48"/>
      <c r="AO4206" s="48"/>
    </row>
    <row r="4207" spans="1:41" x14ac:dyDescent="0.25">
      <c r="A4207" s="4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 s="60">
        <f>IFERROR(VLOOKUP(A4207,SHORTVOL!$A$2:$E$10000,5,0),"")</f>
        <v>541.02</v>
      </c>
      <c r="G4207" s="60">
        <f>IFERROR(VLOOKUP($A4207,LONGVOL!$A$2:$E$10000,5,0),"")</f>
        <v>307.81</v>
      </c>
      <c r="H4207">
        <v>18898.227784999999</v>
      </c>
      <c r="I4207">
        <v>15904.478326</v>
      </c>
      <c r="J4207" s="48">
        <f>(1/(1-91/360*VLOOKUP($A4207,Tbills!$B$4:$C$974,2,1)/100))^((1)/91)-1</f>
        <v>2.3354157085986316E-6</v>
      </c>
      <c r="K4207" s="50">
        <f t="shared" si="971"/>
        <v>69.214400819891907</v>
      </c>
      <c r="L4207" s="48">
        <f>VLOOKUP(A4207,'VXX-IV'!A$1:C$4500,3,0)</f>
        <v>17.32</v>
      </c>
      <c r="M4207" s="48">
        <f t="shared" si="965"/>
        <v>113.61367305166026</v>
      </c>
      <c r="N4207" s="48">
        <f>VLOOKUP(A4207,'UVXY-IV'!A$1:G$5041,4,0)</f>
        <v>112.63627030000001</v>
      </c>
      <c r="O4207" s="48">
        <f t="shared" si="966"/>
        <v>41.2131984690172</v>
      </c>
      <c r="P4207" s="48">
        <f>VLOOKUP(A4207,'SVXY-IV'!A$1:G$5041,4,0)</f>
        <v>41.189690210000002</v>
      </c>
      <c r="Q4207" s="50">
        <f t="shared" si="972"/>
        <v>30.158966979861809</v>
      </c>
      <c r="R4207" s="48">
        <f>VLOOKUP(A4207,'VXZ-IV'!A$1:C$4500,3,0)</f>
        <v>30.16</v>
      </c>
      <c r="S4207" s="48">
        <f t="shared" si="967"/>
        <v>36.096116092468854</v>
      </c>
      <c r="T4207" s="50">
        <f>VLOOKUP(A4207,'VIXM-IV'!A$1:D$4500,4,0)</f>
        <v>36.054760209999998</v>
      </c>
      <c r="U4207" s="48">
        <f t="shared" si="973"/>
        <v>57.335252658428857</v>
      </c>
      <c r="V4207" s="59">
        <f>VLOOKUP(A4207,'VIXY-IV'!A$1:E$5000,4,0)</f>
        <v>56.768613279999997</v>
      </c>
      <c r="W4207" s="50">
        <f t="shared" si="963"/>
        <v>9.6260795595906963</v>
      </c>
      <c r="X4207" s="50"/>
      <c r="Y4207" s="50">
        <f t="shared" si="964"/>
        <v>396.82140359613072</v>
      </c>
      <c r="Z4207" s="50"/>
      <c r="AA4207" s="48"/>
      <c r="AB4207" s="48"/>
      <c r="AC4207" s="48">
        <f t="shared" si="975"/>
        <v>0.55354754192526157</v>
      </c>
      <c r="AD4207" s="48"/>
      <c r="AE4207" s="48"/>
      <c r="AF4207" s="48">
        <f t="shared" si="974"/>
        <v>5.1328876714459621</v>
      </c>
      <c r="AG4207" s="48"/>
      <c r="AH4207" s="48"/>
      <c r="AI4207" s="59">
        <f t="shared" si="968"/>
        <v>2.5256883748160095</v>
      </c>
      <c r="AJ4207" s="48"/>
      <c r="AK4207" s="48">
        <f t="shared" si="969"/>
        <v>27.899088974038584</v>
      </c>
      <c r="AL4207" s="48"/>
      <c r="AM4207" s="48">
        <f t="shared" si="970"/>
        <v>30.619320577938122</v>
      </c>
      <c r="AN4207" s="48"/>
      <c r="AO4207" s="48"/>
    </row>
    <row r="4208" spans="1:41" x14ac:dyDescent="0.25">
      <c r="A4208" s="41">
        <v>44167</v>
      </c>
      <c r="B4208">
        <v>21.17</v>
      </c>
      <c r="C4208">
        <v>24.54</v>
      </c>
      <c r="D4208">
        <v>29.770499999999998</v>
      </c>
      <c r="E4208">
        <v>25.0517</v>
      </c>
      <c r="F4208" s="60">
        <f>IFERROR(VLOOKUP(A4208,SHORTVOL!$A$2:$E$10000,5,0),"")</f>
        <v>541.49</v>
      </c>
      <c r="G4208" s="60">
        <f>IFERROR(VLOOKUP($A4208,LONGVOL!$A$2:$E$10000,5,0),"")</f>
        <v>307.54000000000002</v>
      </c>
      <c r="H4208">
        <v>18817.284180999999</v>
      </c>
      <c r="I4208">
        <v>15836.320202000001</v>
      </c>
      <c r="J4208" s="48">
        <f>(1/(1-91/360*VLOOKUP($A4208,Tbills!$B$4:$C$974,2,1)/100))^((1)/91)-1</f>
        <v>2.3354157085986316E-6</v>
      </c>
      <c r="K4208" s="50">
        <f t="shared" si="971"/>
        <v>68.842261494920066</v>
      </c>
      <c r="L4208" s="48">
        <f>VLOOKUP(A4208,'VXX-IV'!A$1:C$4500,3,0)</f>
        <v>17.23</v>
      </c>
      <c r="M4208" s="48">
        <f t="shared" si="965"/>
        <v>112.69981624932392</v>
      </c>
      <c r="N4208" s="48">
        <f>VLOOKUP(A4208,'UVXY-IV'!A$1:G$5041,4,0)</f>
        <v>111.7256422</v>
      </c>
      <c r="O4208" s="48">
        <f t="shared" si="966"/>
        <v>41.32249233627666</v>
      </c>
      <c r="P4208" s="48">
        <f>VLOOKUP(A4208,'SVXY-IV'!A$1:G$5041,4,0)</f>
        <v>41.29608451</v>
      </c>
      <c r="Q4208" s="50">
        <f t="shared" si="972"/>
        <v>30.029059910285593</v>
      </c>
      <c r="R4208" s="48">
        <f>VLOOKUP(A4208,'VXZ-IV'!A$1:C$4500,3,0)</f>
        <v>30.03</v>
      </c>
      <c r="S4208" s="48">
        <f t="shared" si="967"/>
        <v>35.940315253656863</v>
      </c>
      <c r="T4208" s="50">
        <f>VLOOKUP(A4208,'VIXM-IV'!A$1:D$4500,4,0)</f>
        <v>35.89861372</v>
      </c>
      <c r="U4208" s="48">
        <f t="shared" si="973"/>
        <v>57.02871059212675</v>
      </c>
      <c r="V4208" s="59">
        <f>VLOOKUP(A4208,'VIXY-IV'!A$1:E$5000,4,0)</f>
        <v>56.462445119999998</v>
      </c>
      <c r="W4208" s="50">
        <f t="shared" si="963"/>
        <v>9.6339114640626207</v>
      </c>
      <c r="X4208" s="50"/>
      <c r="Y4208" s="50">
        <f t="shared" si="964"/>
        <v>396.0941009296771</v>
      </c>
      <c r="Z4208" s="50"/>
      <c r="AA4208" s="48"/>
      <c r="AB4208" s="48"/>
      <c r="AC4208" s="48">
        <f t="shared" si="975"/>
        <v>0.5475994616102231</v>
      </c>
      <c r="AD4208" s="48"/>
      <c r="AE4208" s="48"/>
      <c r="AF4208" s="48">
        <f t="shared" si="974"/>
        <v>5.1601391876144911</v>
      </c>
      <c r="AG4208" s="48"/>
      <c r="AH4208" s="48"/>
      <c r="AI4208" s="59">
        <f t="shared" si="968"/>
        <v>2.5391280328667531</v>
      </c>
      <c r="AJ4208" s="48"/>
      <c r="AK4208" s="48">
        <f t="shared" si="969"/>
        <v>27.599049445555544</v>
      </c>
      <c r="AL4208" s="48"/>
      <c r="AM4208" s="48">
        <f t="shared" si="970"/>
        <v>30.749473145878696</v>
      </c>
      <c r="AN4208" s="48"/>
      <c r="AO4208" s="48"/>
    </row>
    <row r="4209" spans="1:41" x14ac:dyDescent="0.25">
      <c r="A4209" s="41">
        <v>44168</v>
      </c>
      <c r="B4209">
        <v>21.28</v>
      </c>
      <c r="C4209">
        <v>24.56</v>
      </c>
      <c r="D4209">
        <v>30.0501</v>
      </c>
      <c r="E4209">
        <v>25.286899999999999</v>
      </c>
      <c r="F4209" s="60">
        <f>IFERROR(VLOOKUP(A4209,SHORTVOL!$A$2:$E$10000,5,0),"")</f>
        <v>538.61</v>
      </c>
      <c r="G4209" s="60">
        <f>IFERROR(VLOOKUP($A4209,LONGVOL!$A$2:$E$10000,5,0),"")</f>
        <v>309.18</v>
      </c>
      <c r="H4209">
        <v>18916.25992</v>
      </c>
      <c r="I4209">
        <v>15919.579589999999</v>
      </c>
      <c r="J4209" s="48">
        <f>(1/(1-91/360*VLOOKUP($A4209,Tbills!$B$4:$C$974,2,1)/100))^((1)/91)-1</f>
        <v>2.3613553783441432E-6</v>
      </c>
      <c r="K4209" s="50">
        <f t="shared" si="971"/>
        <v>69.487123140822419</v>
      </c>
      <c r="L4209" s="48">
        <f>VLOOKUP(A4209,'VXX-IV'!A$1:C$4500,3,0)</f>
        <v>17.39</v>
      </c>
      <c r="M4209" s="48">
        <f t="shared" si="965"/>
        <v>114.28585795336718</v>
      </c>
      <c r="N4209" s="48">
        <f>VLOOKUP(A4209,'UVXY-IV'!A$1:G$5041,4,0)</f>
        <v>113.2887032</v>
      </c>
      <c r="O4209" s="48">
        <f t="shared" si="966"/>
        <v>41.127442014530978</v>
      </c>
      <c r="P4209" s="48">
        <f>VLOOKUP(A4209,'SVXY-IV'!A$1:G$5041,4,0)</f>
        <v>41.099452429999999</v>
      </c>
      <c r="Q4209" s="50">
        <f t="shared" si="972"/>
        <v>30.186271630647809</v>
      </c>
      <c r="R4209" s="48">
        <f>VLOOKUP(A4209,'VXZ-IV'!A$1:C$4500,3,0)</f>
        <v>30.18</v>
      </c>
      <c r="S4209" s="48">
        <f t="shared" si="967"/>
        <v>36.128152584146697</v>
      </c>
      <c r="T4209" s="50">
        <f>VLOOKUP(A4209,'VIXM-IV'!A$1:D$4500,4,0)</f>
        <v>36.086629530000003</v>
      </c>
      <c r="U4209" s="48">
        <f t="shared" si="973"/>
        <v>57.564681439971693</v>
      </c>
      <c r="V4209" s="59">
        <f>VLOOKUP(A4209,'VIXY-IV'!A$1:E$5000,4,0)</f>
        <v>56.989579399999997</v>
      </c>
      <c r="W4209" s="50">
        <f t="shared" si="963"/>
        <v>9.5821442826188221</v>
      </c>
      <c r="X4209" s="50"/>
      <c r="Y4209" s="50">
        <f t="shared" si="964"/>
        <v>400.28707804759711</v>
      </c>
      <c r="Z4209" s="50"/>
      <c r="AA4209" s="48"/>
      <c r="AB4209" s="48"/>
      <c r="AC4209" s="48">
        <f t="shared" si="975"/>
        <v>0.55786302929040099</v>
      </c>
      <c r="AD4209" s="48"/>
      <c r="AE4209" s="48"/>
      <c r="AF4209" s="48">
        <f t="shared" si="974"/>
        <v>5.1114547064553513</v>
      </c>
      <c r="AG4209" s="48"/>
      <c r="AH4209" s="48"/>
      <c r="AI4209" s="59">
        <f t="shared" si="968"/>
        <v>2.5152020580098791</v>
      </c>
      <c r="AJ4209" s="48"/>
      <c r="AK4209" s="48">
        <f t="shared" si="969"/>
        <v>28.116076795829926</v>
      </c>
      <c r="AL4209" s="48"/>
      <c r="AM4209" s="48">
        <f t="shared" si="970"/>
        <v>30.586748816725052</v>
      </c>
      <c r="AN4209" s="48"/>
      <c r="AO4209" s="48"/>
    </row>
    <row r="4210" spans="1:41" x14ac:dyDescent="0.25">
      <c r="A4210" s="41">
        <v>44169</v>
      </c>
      <c r="B4210">
        <v>20.79</v>
      </c>
      <c r="C4210">
        <v>24.29</v>
      </c>
      <c r="D4210">
        <v>29.602399999999999</v>
      </c>
      <c r="E4210">
        <v>24.9101</v>
      </c>
      <c r="F4210" s="60">
        <f>IFERROR(VLOOKUP(A4210,SHORTVOL!$A$2:$E$10000,5,0),"")</f>
        <v>548.53</v>
      </c>
      <c r="G4210" s="60">
        <f>IFERROR(VLOOKUP($A4210,LONGVOL!$A$2:$E$10000,5,0),"")</f>
        <v>303.48</v>
      </c>
      <c r="H4210">
        <v>18826.200732000001</v>
      </c>
      <c r="I4210">
        <v>15843.749827</v>
      </c>
      <c r="J4210" s="48">
        <f>(1/(1-91/360*VLOOKUP($A4210,Tbills!$B$4:$C$974,2,1)/100))^((1)/91)-1</f>
        <v>2.3613553783441432E-6</v>
      </c>
      <c r="K4210" s="50">
        <f t="shared" si="971"/>
        <v>68.450203407920796</v>
      </c>
      <c r="L4210" s="48">
        <f>VLOOKUP(A4210,'VXX-IV'!A$1:C$4500,3,0)</f>
        <v>17.13</v>
      </c>
      <c r="M4210" s="48">
        <f t="shared" si="965"/>
        <v>111.7303268592721</v>
      </c>
      <c r="N4210" s="48">
        <f>VLOOKUP(A4210,'UVXY-IV'!A$1:G$5041,4,0)</f>
        <v>110.7496458</v>
      </c>
      <c r="O4210" s="48">
        <f t="shared" si="966"/>
        <v>41.432783526874772</v>
      </c>
      <c r="P4210" s="48">
        <f>VLOOKUP(A4210,'SVXY-IV'!A$1:G$5041,4,0)</f>
        <v>41.402687999999998</v>
      </c>
      <c r="Q4210" s="50">
        <f t="shared" si="972"/>
        <v>30.041824042905784</v>
      </c>
      <c r="R4210" s="48">
        <f>VLOOKUP(A4210,'VXZ-IV'!A$1:C$4500,3,0)</f>
        <v>30.04</v>
      </c>
      <c r="S4210" s="48">
        <f t="shared" si="967"/>
        <v>35.954951702792044</v>
      </c>
      <c r="T4210" s="50">
        <f>VLOOKUP(A4210,'VIXM-IV'!A$1:D$4500,4,0)</f>
        <v>35.91324418</v>
      </c>
      <c r="U4210" s="48">
        <f t="shared" si="973"/>
        <v>56.707454107317595</v>
      </c>
      <c r="V4210" s="59">
        <f>VLOOKUP(A4210,'VIXY-IV'!A$1:E$5000,4,0)</f>
        <v>56.138701560000001</v>
      </c>
      <c r="W4210" s="50">
        <f t="shared" si="963"/>
        <v>9.7580887064672162</v>
      </c>
      <c r="X4210" s="50"/>
      <c r="Y4210" s="50">
        <f t="shared" si="964"/>
        <v>385.49748879731197</v>
      </c>
      <c r="Z4210" s="50"/>
      <c r="AA4210" s="48"/>
      <c r="AB4210" s="48"/>
      <c r="AC4210" s="48">
        <f t="shared" si="975"/>
        <v>0.54121936060129316</v>
      </c>
      <c r="AD4210" s="48"/>
      <c r="AE4210" s="48"/>
      <c r="AF4210" s="48">
        <f t="shared" si="974"/>
        <v>5.1873788582488931</v>
      </c>
      <c r="AG4210" s="48"/>
      <c r="AH4210" s="48"/>
      <c r="AI4210" s="59">
        <f t="shared" si="968"/>
        <v>2.5525926877936413</v>
      </c>
      <c r="AJ4210" s="48"/>
      <c r="AK4210" s="48">
        <f t="shared" si="969"/>
        <v>27.276992981699575</v>
      </c>
      <c r="AL4210" s="48"/>
      <c r="AM4210" s="48">
        <f t="shared" si="970"/>
        <v>30.731378624947951</v>
      </c>
      <c r="AN4210" s="48"/>
      <c r="AO4210" s="48"/>
    </row>
    <row r="4211" spans="1:41" x14ac:dyDescent="0.25">
      <c r="A4211" s="4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 s="60">
        <f>IFERROR(VLOOKUP(A4211,SHORTVOL!$A$2:$E$10000,5,0),"")</f>
        <v>542.98</v>
      </c>
      <c r="G4211" s="60">
        <f>IFERROR(VLOOKUP($A4211,LONGVOL!$A$2:$E$10000,5,0),"")</f>
        <v>306.55</v>
      </c>
      <c r="H4211">
        <v>18940.242387999999</v>
      </c>
      <c r="I4211">
        <v>15939.61274</v>
      </c>
      <c r="J4211" s="48">
        <f>(1/(1-91/360*VLOOKUP($A4211,Tbills!$B$4:$C$974,2,1)/100))^((1)/91)-1</f>
        <v>2.3613553783441432E-6</v>
      </c>
      <c r="K4211" s="50">
        <f t="shared" si="971"/>
        <v>68.629012295061102</v>
      </c>
      <c r="L4211" s="48">
        <f>VLOOKUP(A4211,'VXX-IV'!A$1:C$4500,3,0)</f>
        <v>17.170000000000002</v>
      </c>
      <c r="M4211" s="48">
        <f t="shared" si="965"/>
        <v>112.17585832430754</v>
      </c>
      <c r="N4211" s="48">
        <f>VLOOKUP(A4211,'UVXY-IV'!A$1:G$5041,4,0)</f>
        <v>111.1943096</v>
      </c>
      <c r="O4211" s="48">
        <f t="shared" si="966"/>
        <v>41.374081973452839</v>
      </c>
      <c r="P4211" s="48">
        <f>VLOOKUP(A4211,'SVXY-IV'!A$1:G$5041,4,0)</f>
        <v>41.344017710000003</v>
      </c>
      <c r="Q4211" s="50">
        <f t="shared" si="972"/>
        <v>30.221594657711474</v>
      </c>
      <c r="R4211" s="48">
        <f>VLOOKUP(A4211,'VXZ-IV'!A$1:C$4500,3,0)</f>
        <v>30.22</v>
      </c>
      <c r="S4211" s="48">
        <f t="shared" si="967"/>
        <v>36.169140337650383</v>
      </c>
      <c r="T4211" s="50">
        <f>VLOOKUP(A4211,'VIXM-IV'!A$1:D$4500,4,0)</f>
        <v>36.127723750000001</v>
      </c>
      <c r="U4211" s="48">
        <f t="shared" si="973"/>
        <v>56.860931310996222</v>
      </c>
      <c r="V4211" s="59">
        <f>VLOOKUP(A4211,'VIXY-IV'!A$1:E$5000,4,0)</f>
        <v>56.287345199999997</v>
      </c>
      <c r="W4211" s="50">
        <f t="shared" si="963"/>
        <v>9.6577611462672515</v>
      </c>
      <c r="X4211" s="50"/>
      <c r="Y4211" s="50">
        <f t="shared" si="964"/>
        <v>393.20409697725762</v>
      </c>
      <c r="Z4211" s="50"/>
      <c r="AA4211" s="48"/>
      <c r="AB4211" s="48"/>
      <c r="AC4211" s="48">
        <f t="shared" si="975"/>
        <v>0.54406272343185003</v>
      </c>
      <c r="AD4211" s="48"/>
      <c r="AE4211" s="48"/>
      <c r="AF4211" s="48">
        <f t="shared" si="974"/>
        <v>5.1727661460693657</v>
      </c>
      <c r="AG4211" s="48"/>
      <c r="AH4211" s="48"/>
      <c r="AI4211" s="59">
        <f t="shared" si="968"/>
        <v>2.5454933611960509</v>
      </c>
      <c r="AJ4211" s="48"/>
      <c r="AK4211" s="48">
        <f t="shared" si="969"/>
        <v>27.419543702095869</v>
      </c>
      <c r="AL4211" s="48"/>
      <c r="AM4211" s="48">
        <f t="shared" si="970"/>
        <v>30.542265035075321</v>
      </c>
      <c r="AN4211" s="48"/>
      <c r="AO4211" s="48"/>
    </row>
    <row r="4212" spans="1:41" x14ac:dyDescent="0.25">
      <c r="A4212" s="4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 s="60">
        <f>IFERROR(VLOOKUP(A4212,SHORTVOL!$A$2:$E$10000,5,0),"")</f>
        <v>560.19000000000005</v>
      </c>
      <c r="G4212" s="60">
        <f>IFERROR(VLOOKUP($A4212,LONGVOL!$A$2:$E$10000,5,0),"")</f>
        <v>296.83</v>
      </c>
      <c r="H4212">
        <v>18742.867154</v>
      </c>
      <c r="I4212">
        <v>15773.469265</v>
      </c>
      <c r="J4212" s="48">
        <f>(1/(1-91/360*VLOOKUP($A4212,Tbills!$B$4:$C$974,2,1)/100))^((1)/91)-1</f>
        <v>2.3613553783441432E-6</v>
      </c>
      <c r="K4212" s="50">
        <f t="shared" si="971"/>
        <v>66.238945913329246</v>
      </c>
      <c r="L4212" s="48">
        <f>VLOOKUP(A4212,'VXX-IV'!A$1:C$4500,3,0)</f>
        <v>16.57</v>
      </c>
      <c r="M4212" s="48">
        <f t="shared" si="965"/>
        <v>106.31853575399681</v>
      </c>
      <c r="N4212" s="48">
        <f>VLOOKUP(A4212,'UVXY-IV'!A$1:G$5041,4,0)</f>
        <v>105.3805819</v>
      </c>
      <c r="O4212" s="48">
        <f t="shared" si="966"/>
        <v>42.092984321397964</v>
      </c>
      <c r="P4212" s="48">
        <f>VLOOKUP(A4212,'SVXY-IV'!A$1:G$5041,4,0)</f>
        <v>42.059913229999999</v>
      </c>
      <c r="Q4212" s="50">
        <f t="shared" si="972"/>
        <v>29.905927835537049</v>
      </c>
      <c r="R4212" s="48">
        <f>VLOOKUP(A4212,'VXZ-IV'!A$1:C$4500,3,0)</f>
        <v>29.9</v>
      </c>
      <c r="S4212" s="48">
        <f t="shared" si="967"/>
        <v>35.791032257027766</v>
      </c>
      <c r="T4212" s="50">
        <f>VLOOKUP(A4212,'VIXM-IV'!A$1:D$4500,4,0)</f>
        <v>35.7496668</v>
      </c>
      <c r="U4212" s="48">
        <f t="shared" si="973"/>
        <v>54.882452756025828</v>
      </c>
      <c r="V4212" s="59">
        <f>VLOOKUP(A4212,'VIXY-IV'!A$1:E$5000,4,0)</f>
        <v>54.325184120000003</v>
      </c>
      <c r="W4212" s="50">
        <f t="shared" si="963"/>
        <v>9.9633196176658174</v>
      </c>
      <c r="X4212" s="50"/>
      <c r="Y4212" s="50">
        <f t="shared" si="964"/>
        <v>368.23993314169877</v>
      </c>
      <c r="Z4212" s="50"/>
      <c r="AA4212" s="48"/>
      <c r="AB4212" s="48"/>
      <c r="AC4212" s="48">
        <f t="shared" si="975"/>
        <v>0.50617422274189861</v>
      </c>
      <c r="AD4212" s="48"/>
      <c r="AE4212" s="48"/>
      <c r="AF4212" s="48">
        <f t="shared" si="974"/>
        <v>5.3525513339901138</v>
      </c>
      <c r="AG4212" s="48"/>
      <c r="AH4212" s="48"/>
      <c r="AI4212" s="59">
        <f t="shared" si="968"/>
        <v>2.633996266549651</v>
      </c>
      <c r="AJ4212" s="48"/>
      <c r="AK4212" s="48">
        <f t="shared" si="969"/>
        <v>25.509814748208669</v>
      </c>
      <c r="AL4212" s="48"/>
      <c r="AM4212" s="48">
        <f t="shared" si="970"/>
        <v>30.859547888905613</v>
      </c>
      <c r="AN4212" s="48"/>
      <c r="AO4212" s="48"/>
    </row>
    <row r="4213" spans="1:41" x14ac:dyDescent="0.25">
      <c r="A4213" s="4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 s="60">
        <f>IFERROR(VLOOKUP(A4213,SHORTVOL!$A$2:$E$10000,5,0),"")</f>
        <v>547.6</v>
      </c>
      <c r="G4213" s="60">
        <f>IFERROR(VLOOKUP($A4213,LONGVOL!$A$2:$E$10000,5,0),"")</f>
        <v>303.51</v>
      </c>
      <c r="H4213">
        <v>19124.553504</v>
      </c>
      <c r="I4213">
        <v>16094.648503</v>
      </c>
      <c r="J4213" s="48">
        <f>(1/(1-91/360*VLOOKUP($A4213,Tbills!$B$4:$C$974,2,1)/100))^((1)/91)-1</f>
        <v>2.3613553783441432E-6</v>
      </c>
      <c r="K4213" s="50">
        <f t="shared" si="971"/>
        <v>68.697107454721063</v>
      </c>
      <c r="L4213" s="48">
        <f>VLOOKUP(A4213,'VXX-IV'!A$1:C$4500,3,0)</f>
        <v>17.190000000000001</v>
      </c>
      <c r="M4213" s="48">
        <f t="shared" si="965"/>
        <v>112.23945594118503</v>
      </c>
      <c r="N4213" s="48">
        <f>VLOOKUP(A4213,'UVXY-IV'!A$1:G$5041,4,0)</f>
        <v>111.2440113</v>
      </c>
      <c r="O4213" s="48">
        <f t="shared" si="966"/>
        <v>41.310375553238039</v>
      </c>
      <c r="P4213" s="48">
        <f>VLOOKUP(A4213,'SVXY-IV'!A$1:G$5041,4,0)</f>
        <v>41.276171480000002</v>
      </c>
      <c r="Q4213" s="50">
        <f t="shared" si="972"/>
        <v>30.514198623113689</v>
      </c>
      <c r="R4213" s="48">
        <f>VLOOKUP(A4213,'VXZ-IV'!A$1:C$4500,3,0)</f>
        <v>30.51</v>
      </c>
      <c r="S4213" s="48">
        <f t="shared" si="967"/>
        <v>36.518677785196878</v>
      </c>
      <c r="T4213" s="50">
        <f>VLOOKUP(A4213,'VIXM-IV'!A$1:D$4500,4,0)</f>
        <v>36.476460359999997</v>
      </c>
      <c r="U4213" s="48">
        <f t="shared" si="973"/>
        <v>56.920985572804689</v>
      </c>
      <c r="V4213" s="59">
        <f>VLOOKUP(A4213,'VIXY-IV'!A$1:E$5000,4,0)</f>
        <v>56.340688200000002</v>
      </c>
      <c r="W4213" s="50">
        <f t="shared" si="963"/>
        <v>9.7388624818022986</v>
      </c>
      <c r="X4213" s="50"/>
      <c r="Y4213" s="50">
        <f t="shared" si="964"/>
        <v>384.78375967840168</v>
      </c>
      <c r="Z4213" s="50"/>
      <c r="AA4213" s="48"/>
      <c r="AB4213" s="48"/>
      <c r="AC4213" s="48">
        <f t="shared" si="975"/>
        <v>0.54374811377703436</v>
      </c>
      <c r="AD4213" s="48"/>
      <c r="AE4213" s="48"/>
      <c r="AF4213" s="48">
        <f t="shared" si="974"/>
        <v>5.1535514082870959</v>
      </c>
      <c r="AG4213" s="48"/>
      <c r="AH4213" s="48"/>
      <c r="AI4213" s="59">
        <f t="shared" si="968"/>
        <v>2.5360984975773349</v>
      </c>
      <c r="AJ4213" s="48"/>
      <c r="AK4213" s="48">
        <f t="shared" si="969"/>
        <v>27.403186824432794</v>
      </c>
      <c r="AL4213" s="48"/>
      <c r="AM4213" s="48">
        <f t="shared" si="970"/>
        <v>30.230139301715802</v>
      </c>
      <c r="AN4213" s="48"/>
      <c r="AO4213" s="48"/>
    </row>
    <row r="4214" spans="1:41" x14ac:dyDescent="0.25">
      <c r="A4214" s="41">
        <v>44175</v>
      </c>
      <c r="B4214">
        <v>22.52</v>
      </c>
      <c r="C4214">
        <v>25.05</v>
      </c>
      <c r="D4214">
        <v>30.0063</v>
      </c>
      <c r="E4214">
        <v>25.249600000000001</v>
      </c>
      <c r="F4214" s="60">
        <f>IFERROR(VLOOKUP(A4214,SHORTVOL!$A$2:$E$10000,5,0),"")</f>
        <v>542.75</v>
      </c>
      <c r="G4214" s="60">
        <f>IFERROR(VLOOKUP($A4214,LONGVOL!$A$2:$E$10000,5,0),"")</f>
        <v>306.19</v>
      </c>
      <c r="H4214">
        <v>19222.755240999999</v>
      </c>
      <c r="I4214">
        <v>16177.254123000001</v>
      </c>
      <c r="J4214" s="48">
        <f>(1/(1-91/360*VLOOKUP($A4214,Tbills!$B$4:$C$974,2,1)/100))^((1)/91)-1</f>
        <v>2.2224249884850167E-6</v>
      </c>
      <c r="K4214" s="50">
        <f t="shared" si="971"/>
        <v>69.373998830839255</v>
      </c>
      <c r="L4214" s="48">
        <f>VLOOKUP(A4214,'VXX-IV'!A$1:C$4500,3,0)</f>
        <v>17.36</v>
      </c>
      <c r="M4214" s="48">
        <f t="shared" si="965"/>
        <v>113.90089947675793</v>
      </c>
      <c r="N4214" s="48">
        <f>VLOOKUP(A4214,'UVXY-IV'!A$1:G$5041,4,0)</f>
        <v>112.88542870000001</v>
      </c>
      <c r="O4214" s="48">
        <f t="shared" si="966"/>
        <v>41.105337054582023</v>
      </c>
      <c r="P4214" s="48">
        <f>VLOOKUP(A4214,'SVXY-IV'!A$1:G$5041,4,0)</f>
        <v>41.070311930000003</v>
      </c>
      <c r="Q4214" s="50">
        <f t="shared" si="972"/>
        <v>30.670136627910562</v>
      </c>
      <c r="R4214" s="48">
        <f>VLOOKUP(A4214,'VXZ-IV'!A$1:C$4500,3,0)</f>
        <v>30.67</v>
      </c>
      <c r="S4214" s="48">
        <f t="shared" si="967"/>
        <v>36.704973898804511</v>
      </c>
      <c r="T4214" s="50">
        <f>VLOOKUP(A4214,'VIXM-IV'!A$1:D$4500,4,0)</f>
        <v>36.662146970000002</v>
      </c>
      <c r="U4214" s="48">
        <f t="shared" si="973"/>
        <v>57.483627728082432</v>
      </c>
      <c r="V4214" s="59">
        <f>VLOOKUP(A4214,'VIXY-IV'!A$1:E$5000,4,0)</f>
        <v>56.895269839999997</v>
      </c>
      <c r="W4214" s="50">
        <f t="shared" si="963"/>
        <v>9.6520754798039814</v>
      </c>
      <c r="X4214" s="50"/>
      <c r="Y4214" s="50">
        <f t="shared" si="964"/>
        <v>391.54826794760703</v>
      </c>
      <c r="Z4214" s="50"/>
      <c r="AA4214" s="48"/>
      <c r="AB4214" s="48"/>
      <c r="AC4214" s="48">
        <f t="shared" si="975"/>
        <v>0.55446838125886433</v>
      </c>
      <c r="AD4214" s="48"/>
      <c r="AE4214" s="48"/>
      <c r="AF4214" s="48">
        <f t="shared" si="974"/>
        <v>5.102422772647369</v>
      </c>
      <c r="AG4214" s="48"/>
      <c r="AH4214" s="48"/>
      <c r="AI4214" s="59">
        <f t="shared" si="968"/>
        <v>2.5109677484129507</v>
      </c>
      <c r="AJ4214" s="48"/>
      <c r="AK4214" s="48">
        <f t="shared" si="969"/>
        <v>27.943194984484695</v>
      </c>
      <c r="AL4214" s="48"/>
      <c r="AM4214" s="48">
        <f t="shared" si="970"/>
        <v>30.073937895731994</v>
      </c>
      <c r="AN4214" s="48"/>
      <c r="AO4214" s="48"/>
    </row>
    <row r="4215" spans="1:41" x14ac:dyDescent="0.25">
      <c r="A4215" s="4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 s="60">
        <f>IFERROR(VLOOKUP(A4215,SHORTVOL!$A$2:$E$10000,5,0),"")</f>
        <v>518.73</v>
      </c>
      <c r="G4215" s="60">
        <f>IFERROR(VLOOKUP($A4215,LONGVOL!$A$2:$E$10000,5,0),"")</f>
        <v>319.74</v>
      </c>
      <c r="H4215">
        <v>19668.815180000001</v>
      </c>
      <c r="I4215">
        <v>16552.607905000001</v>
      </c>
      <c r="J4215" s="48">
        <f>(1/(1-91/360*VLOOKUP($A4215,Tbills!$B$4:$C$974,2,1)/100))^((1)/91)-1</f>
        <v>2.2224249884850167E-6</v>
      </c>
      <c r="K4215" s="50">
        <f t="shared" si="971"/>
        <v>72.0280151914301</v>
      </c>
      <c r="L4215" s="48">
        <f>VLOOKUP(A4215,'VXX-IV'!A$1:C$4500,3,0)</f>
        <v>18.02</v>
      </c>
      <c r="M4215" s="48">
        <f t="shared" si="965"/>
        <v>120.44024081074392</v>
      </c>
      <c r="N4215" s="48">
        <f>VLOOKUP(A4215,'UVXY-IV'!A$1:G$5041,4,0)</f>
        <v>119.3541389</v>
      </c>
      <c r="O4215" s="48">
        <f t="shared" si="966"/>
        <v>40.31749463353497</v>
      </c>
      <c r="P4215" s="48">
        <f>VLOOKUP(A4215,'SVXY-IV'!A$1:G$5041,4,0)</f>
        <v>40.279015680000001</v>
      </c>
      <c r="Q4215" s="50">
        <f t="shared" si="972"/>
        <v>31.381065411756648</v>
      </c>
      <c r="R4215" s="48">
        <f>VLOOKUP(A4215,'VXZ-IV'!A$1:C$4500,3,0)</f>
        <v>31.38</v>
      </c>
      <c r="S4215" s="48">
        <f t="shared" si="967"/>
        <v>37.555454821051143</v>
      </c>
      <c r="T4215" s="50">
        <f>VLOOKUP(A4215,'VIXM-IV'!A$1:D$4500,4,0)</f>
        <v>37.511070170000004</v>
      </c>
      <c r="U4215" s="48">
        <f t="shared" si="973"/>
        <v>59.684776469795992</v>
      </c>
      <c r="V4215" s="59">
        <f>VLOOKUP(A4215,'VIXY-IV'!A$1:E$5000,4,0)</f>
        <v>59.067870800000001</v>
      </c>
      <c r="W4215" s="50">
        <f t="shared" si="963"/>
        <v>9.2244042294693998</v>
      </c>
      <c r="X4215" s="50"/>
      <c r="Y4215" s="50">
        <f t="shared" si="964"/>
        <v>426.16957137855866</v>
      </c>
      <c r="Z4215" s="50"/>
      <c r="AA4215" s="48"/>
      <c r="AB4215" s="48"/>
      <c r="AC4215" s="48">
        <f t="shared" si="975"/>
        <v>0.596900355182858</v>
      </c>
      <c r="AD4215" s="48"/>
      <c r="AE4215" s="48"/>
      <c r="AF4215" s="48">
        <f t="shared" si="974"/>
        <v>4.9068643227598514</v>
      </c>
      <c r="AG4215" s="48"/>
      <c r="AH4215" s="48"/>
      <c r="AI4215" s="59">
        <f t="shared" si="968"/>
        <v>2.4147594475963503</v>
      </c>
      <c r="AJ4215" s="48"/>
      <c r="AK4215" s="48">
        <f t="shared" si="969"/>
        <v>30.081333240985099</v>
      </c>
      <c r="AL4215" s="48"/>
      <c r="AM4215" s="48">
        <f t="shared" si="970"/>
        <v>29.375124183661935</v>
      </c>
      <c r="AN4215" s="48"/>
      <c r="AO4215" s="48"/>
    </row>
    <row r="4216" spans="1:41" x14ac:dyDescent="0.25">
      <c r="A4216" s="4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 s="60">
        <f>IFERROR(VLOOKUP(A4216,SHORTVOL!$A$2:$E$10000,5,0),"")</f>
        <v>510.9</v>
      </c>
      <c r="G4216" s="60">
        <f>IFERROR(VLOOKUP($A4216,LONGVOL!$A$2:$E$10000,5,0),"")</f>
        <v>324.57</v>
      </c>
      <c r="H4216">
        <v>19798.031168000001</v>
      </c>
      <c r="I4216">
        <v>16661.241338</v>
      </c>
      <c r="J4216" s="48">
        <f>(1/(1-91/360*VLOOKUP($A4216,Tbills!$B$4:$C$974,2,1)/100))^((1)/91)-1</f>
        <v>2.2224249884850167E-6</v>
      </c>
      <c r="K4216" s="50">
        <f t="shared" si="971"/>
        <v>73.614621342961755</v>
      </c>
      <c r="L4216" s="48">
        <f>VLOOKUP(A4216,'VXX-IV'!A$1:C$4500,3,0)</f>
        <v>18.420000000000002</v>
      </c>
      <c r="M4216" s="48">
        <f t="shared" si="965"/>
        <v>124.4280285219748</v>
      </c>
      <c r="N4216" s="48">
        <f>VLOOKUP(A4216,'UVXY-IV'!A$1:G$5041,4,0)</f>
        <v>123.29598249999999</v>
      </c>
      <c r="O4216" s="48">
        <f t="shared" si="966"/>
        <v>39.869009983217197</v>
      </c>
      <c r="P4216" s="48">
        <f>VLOOKUP(A4216,'SVXY-IV'!A$1:G$5041,4,0)</f>
        <v>39.82970838</v>
      </c>
      <c r="Q4216" s="50">
        <f t="shared" si="972"/>
        <v>31.584915473053876</v>
      </c>
      <c r="R4216" s="48">
        <f>VLOOKUP(A4216,'VXZ-IV'!A$1:C$4500,3,0)</f>
        <v>31.58</v>
      </c>
      <c r="S4216" s="48">
        <f t="shared" si="967"/>
        <v>37.798403726385061</v>
      </c>
      <c r="T4216" s="50">
        <f>VLOOKUP(A4216,'VIXM-IV'!A$1:D$4500,4,0)</f>
        <v>37.754105359999997</v>
      </c>
      <c r="U4216" s="48">
        <f t="shared" si="973"/>
        <v>61.005159652115033</v>
      </c>
      <c r="V4216" s="59">
        <f>VLOOKUP(A4216,'VIXY-IV'!A$1:E$5000,4,0)</f>
        <v>60.36817224</v>
      </c>
      <c r="W4216" s="50">
        <f t="shared" si="963"/>
        <v>9.0836650895399664</v>
      </c>
      <c r="X4216" s="50"/>
      <c r="Y4216" s="50">
        <f t="shared" si="964"/>
        <v>438.94146825341039</v>
      </c>
      <c r="Z4216" s="50"/>
      <c r="AA4216" s="48"/>
      <c r="AB4216" s="48"/>
      <c r="AC4216" s="48">
        <f t="shared" si="975"/>
        <v>0.62321223598612407</v>
      </c>
      <c r="AD4216" s="48"/>
      <c r="AE4216" s="48"/>
      <c r="AF4216" s="48">
        <f t="shared" si="974"/>
        <v>4.7977855031225731</v>
      </c>
      <c r="AG4216" s="48"/>
      <c r="AH4216" s="48"/>
      <c r="AI4216" s="59">
        <f t="shared" si="968"/>
        <v>2.3611633944273653</v>
      </c>
      <c r="AJ4216" s="48"/>
      <c r="AK4216" s="48">
        <f t="shared" si="969"/>
        <v>31.406469452053596</v>
      </c>
      <c r="AL4216" s="48"/>
      <c r="AM4216" s="48">
        <f t="shared" si="970"/>
        <v>29.179294240959408</v>
      </c>
      <c r="AN4216" s="48"/>
      <c r="AO4216" s="48"/>
    </row>
    <row r="4217" spans="1:41" x14ac:dyDescent="0.25">
      <c r="A4217" s="41">
        <v>44180</v>
      </c>
      <c r="B4217">
        <v>22.89</v>
      </c>
      <c r="C4217">
        <v>25.87</v>
      </c>
      <c r="D4217">
        <v>30.4206</v>
      </c>
      <c r="E4217">
        <v>25.597899999999999</v>
      </c>
      <c r="F4217" s="60">
        <f>IFERROR(VLOOKUP(A4217,SHORTVOL!$A$2:$E$10000,5,0),"")</f>
        <v>527.67999999999995</v>
      </c>
      <c r="G4217" s="60">
        <f>IFERROR(VLOOKUP($A4217,LONGVOL!$A$2:$E$10000,5,0),"")</f>
        <v>313.91000000000003</v>
      </c>
      <c r="H4217">
        <v>19598.592215000001</v>
      </c>
      <c r="I4217">
        <v>16493.364361</v>
      </c>
      <c r="J4217" s="48">
        <f>(1/(1-91/360*VLOOKUP($A4217,Tbills!$B$4:$C$974,2,1)/100))^((1)/91)-1</f>
        <v>2.2224249884850167E-6</v>
      </c>
      <c r="K4217" s="50">
        <f t="shared" si="971"/>
        <v>70.323278318236405</v>
      </c>
      <c r="L4217" s="48">
        <f>VLOOKUP(A4217,'VXX-IV'!A$1:C$4500,3,0)</f>
        <v>17.600000000000001</v>
      </c>
      <c r="M4217" s="48">
        <f t="shared" si="965"/>
        <v>116.08578791890866</v>
      </c>
      <c r="N4217" s="48">
        <f>VLOOKUP(A4217,'UVXY-IV'!A$1:G$5041,4,0)</f>
        <v>115.01873689999999</v>
      </c>
      <c r="O4217" s="48">
        <f t="shared" si="966"/>
        <v>40.758832235773255</v>
      </c>
      <c r="P4217" s="48">
        <f>VLOOKUP(A4217,'SVXY-IV'!A$1:G$5041,4,0)</f>
        <v>40.71578418</v>
      </c>
      <c r="Q4217" s="50">
        <f t="shared" si="972"/>
        <v>31.265976871112912</v>
      </c>
      <c r="R4217" s="48">
        <f>VLOOKUP(A4217,'VXZ-IV'!A$1:C$4500,3,0)</f>
        <v>31.26</v>
      </c>
      <c r="S4217" s="48">
        <f t="shared" si="967"/>
        <v>37.416389304992769</v>
      </c>
      <c r="T4217" s="50">
        <f>VLOOKUP(A4217,'VIXM-IV'!A$1:D$4500,4,0)</f>
        <v>37.372462730000002</v>
      </c>
      <c r="U4217" s="48">
        <f t="shared" si="973"/>
        <v>58.279367001185989</v>
      </c>
      <c r="V4217" s="59">
        <f>VLOOKUP(A4217,'VIXY-IV'!A$1:E$5000,4,0)</f>
        <v>57.666307639999999</v>
      </c>
      <c r="W4217" s="50">
        <f t="shared" si="963"/>
        <v>9.3814923397547467</v>
      </c>
      <c r="X4217" s="50"/>
      <c r="Y4217" s="50">
        <f t="shared" si="964"/>
        <v>410.07651313714496</v>
      </c>
      <c r="Z4217" s="50"/>
      <c r="AA4217" s="48"/>
      <c r="AB4217" s="48"/>
      <c r="AC4217" s="48">
        <f t="shared" si="975"/>
        <v>0.56748977064826456</v>
      </c>
      <c r="AD4217" s="48"/>
      <c r="AE4217" s="48"/>
      <c r="AF4217" s="48">
        <f t="shared" si="974"/>
        <v>5.0119675227402638</v>
      </c>
      <c r="AG4217" s="48"/>
      <c r="AH4217" s="48"/>
      <c r="AI4217" s="59">
        <f t="shared" si="968"/>
        <v>2.4665992311094587</v>
      </c>
      <c r="AJ4217" s="48"/>
      <c r="AK4217" s="48">
        <f t="shared" si="969"/>
        <v>28.5980981062357</v>
      </c>
      <c r="AL4217" s="48"/>
      <c r="AM4217" s="48">
        <f t="shared" si="970"/>
        <v>29.472277242501491</v>
      </c>
      <c r="AN4217" s="48"/>
      <c r="AO4217" s="48"/>
    </row>
    <row r="4218" spans="1:41" x14ac:dyDescent="0.25">
      <c r="A4218" s="41">
        <v>44181</v>
      </c>
      <c r="B4218">
        <v>22.5</v>
      </c>
      <c r="C4218">
        <v>25.47</v>
      </c>
      <c r="D4218">
        <v>29.354900000000001</v>
      </c>
      <c r="E4218">
        <v>24.7011</v>
      </c>
      <c r="F4218" s="60">
        <f>IFERROR(VLOOKUP(A4218,SHORTVOL!$A$2:$E$10000,5,0),"")</f>
        <v>543.29</v>
      </c>
      <c r="G4218" s="60">
        <f>IFERROR(VLOOKUP($A4218,LONGVOL!$A$2:$E$10000,5,0),"")</f>
        <v>304.63</v>
      </c>
      <c r="H4218">
        <v>19313.790513</v>
      </c>
      <c r="I4218">
        <v>16253.650377</v>
      </c>
      <c r="J4218" s="48">
        <f>(1/(1-91/360*VLOOKUP($A4218,Tbills!$B$4:$C$974,2,1)/100))^((1)/91)-1</f>
        <v>2.2224249884850167E-6</v>
      </c>
      <c r="K4218" s="50">
        <f t="shared" si="971"/>
        <v>67.858045762340311</v>
      </c>
      <c r="L4218" s="48">
        <f>VLOOKUP(A4218,'VXX-IV'!A$1:C$4500,3,0)</f>
        <v>17.600000000000001</v>
      </c>
      <c r="M4218" s="48">
        <f t="shared" si="965"/>
        <v>109.98428745069617</v>
      </c>
      <c r="N4218" s="48">
        <f>VLOOKUP(A4218,'UVXY-IV'!A$1:G$5041,4,0)</f>
        <v>108.9699148</v>
      </c>
      <c r="O4218" s="48">
        <f t="shared" si="966"/>
        <v>41.47172779568465</v>
      </c>
      <c r="P4218" s="48">
        <f>VLOOKUP(A4218,'SVXY-IV'!A$1:G$5041,4,0)</f>
        <v>41.42585854</v>
      </c>
      <c r="Q4218" s="50">
        <f t="shared" si="972"/>
        <v>30.810876438506877</v>
      </c>
      <c r="R4218" s="48">
        <f>VLOOKUP(A4218,'VXZ-IV'!A$1:C$4500,3,0)</f>
        <v>31.26</v>
      </c>
      <c r="S4218" s="48">
        <f t="shared" si="967"/>
        <v>36.871436552676215</v>
      </c>
      <c r="T4218" s="50">
        <f>VLOOKUP(A4218,'VIXM-IV'!A$1:D$4500,4,0)</f>
        <v>36.827735560000001</v>
      </c>
      <c r="U4218" s="48">
        <f t="shared" si="973"/>
        <v>56.238139701923977</v>
      </c>
      <c r="V4218" s="59">
        <f>VLOOKUP(A4218,'VIXY-IV'!A$1:E$5000,4,0)</f>
        <v>55.644389160000003</v>
      </c>
      <c r="W4218" s="50">
        <f t="shared" si="963"/>
        <v>9.6584867652006441</v>
      </c>
      <c r="X4218" s="50"/>
      <c r="Y4218" s="50">
        <f t="shared" si="964"/>
        <v>385.8003083038659</v>
      </c>
      <c r="Z4218" s="50"/>
      <c r="AA4218" s="48"/>
      <c r="AB4218" s="48"/>
      <c r="AC4218" s="48">
        <f t="shared" si="975"/>
        <v>0.52770897311369924</v>
      </c>
      <c r="AD4218" s="48"/>
      <c r="AE4218" s="48"/>
      <c r="AF4218" s="48">
        <f t="shared" si="974"/>
        <v>5.1873158016164034</v>
      </c>
      <c r="AG4218" s="48"/>
      <c r="AH4218" s="48"/>
      <c r="AI4218" s="59">
        <f t="shared" si="968"/>
        <v>2.552925621490362</v>
      </c>
      <c r="AJ4218" s="48"/>
      <c r="AK4218" s="48">
        <f t="shared" si="969"/>
        <v>26.593136378557645</v>
      </c>
      <c r="AL4218" s="48"/>
      <c r="AM4218" s="48">
        <f t="shared" si="970"/>
        <v>29.899586833251337</v>
      </c>
      <c r="AN4218" s="48"/>
      <c r="AO4218" s="48"/>
    </row>
    <row r="4219" spans="1:41" x14ac:dyDescent="0.25">
      <c r="A4219" s="4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 s="60">
        <f>IFERROR(VLOOKUP(A4219,SHORTVOL!$A$2:$E$10000,5,0),"")</f>
        <v>553.24</v>
      </c>
      <c r="G4219" s="60">
        <f>IFERROR(VLOOKUP($A4219,LONGVOL!$A$2:$E$10000,5,0),"")</f>
        <v>299.05</v>
      </c>
      <c r="H4219">
        <v>19240.090896000002</v>
      </c>
      <c r="I4219">
        <v>16191.591845999999</v>
      </c>
      <c r="J4219" s="48">
        <f>(1/(1-91/360*VLOOKUP($A4219,Tbills!$B$4:$C$974,2,1)/100))^((1)/91)-1</f>
        <v>2.0834963745386403E-6</v>
      </c>
      <c r="K4219" s="50">
        <f t="shared" si="971"/>
        <v>67.100271190744579</v>
      </c>
      <c r="L4219" s="48">
        <f>VLOOKUP(A4219,'VXX-IV'!A$1:C$4500,3,0)</f>
        <v>16.79</v>
      </c>
      <c r="M4219" s="48">
        <f t="shared" si="965"/>
        <v>108.14454643305541</v>
      </c>
      <c r="N4219" s="48">
        <f>VLOOKUP(A4219,'UVXY-IV'!A$1:G$5041,4,0)</f>
        <v>107.1410971</v>
      </c>
      <c r="O4219" s="48">
        <f t="shared" si="966"/>
        <v>41.701748821313011</v>
      </c>
      <c r="P4219" s="48">
        <f>VLOOKUP(A4219,'SVXY-IV'!A$1:G$5041,4,0)</f>
        <v>41.654272489999997</v>
      </c>
      <c r="Q4219" s="50">
        <f t="shared" si="972"/>
        <v>30.692556605544343</v>
      </c>
      <c r="R4219" s="48">
        <f>VLOOKUP(A4219,'VXZ-IV'!A$1:C$4500,3,0)</f>
        <v>30.69</v>
      </c>
      <c r="S4219" s="48">
        <f t="shared" si="967"/>
        <v>36.729515920876331</v>
      </c>
      <c r="T4219" s="50">
        <f>VLOOKUP(A4219,'VIXM-IV'!A$1:D$4500,4,0)</f>
        <v>36.685703119999999</v>
      </c>
      <c r="U4219" s="48">
        <f t="shared" si="973"/>
        <v>55.611884686444554</v>
      </c>
      <c r="V4219" s="59">
        <f>VLOOKUP(A4219,'VIXY-IV'!A$1:E$5000,4,0)</f>
        <v>55.021963239999998</v>
      </c>
      <c r="W4219" s="50">
        <f t="shared" si="963"/>
        <v>9.8348339958808779</v>
      </c>
      <c r="X4219" s="50"/>
      <c r="Y4219" s="50">
        <f t="shared" si="964"/>
        <v>371.63744184626</v>
      </c>
      <c r="Z4219" s="50"/>
      <c r="AA4219" s="48"/>
      <c r="AB4219" s="48"/>
      <c r="AC4219" s="48">
        <f t="shared" si="975"/>
        <v>0.51592868678570236</v>
      </c>
      <c r="AD4219" s="48"/>
      <c r="AE4219" s="48"/>
      <c r="AF4219" s="48">
        <f t="shared" si="974"/>
        <v>5.2448854530376101</v>
      </c>
      <c r="AG4219" s="48"/>
      <c r="AH4219" s="48"/>
      <c r="AI4219" s="59">
        <f t="shared" si="968"/>
        <v>2.5812888837871313</v>
      </c>
      <c r="AJ4219" s="48"/>
      <c r="AK4219" s="48">
        <f t="shared" si="969"/>
        <v>25.999240744502064</v>
      </c>
      <c r="AL4219" s="48"/>
      <c r="AM4219" s="48">
        <f t="shared" si="970"/>
        <v>30.012699743596269</v>
      </c>
      <c r="AN4219" s="48"/>
      <c r="AO4219" s="48"/>
    </row>
    <row r="4220" spans="1:41" x14ac:dyDescent="0.25">
      <c r="A4220" s="4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 s="60">
        <f>IFERROR(VLOOKUP(A4220,SHORTVOL!$A$2:$E$10000,5,0),"")</f>
        <v>537.44000000000005</v>
      </c>
      <c r="G4220" s="60">
        <f>IFERROR(VLOOKUP($A4220,LONGVOL!$A$2:$E$10000,5,0),"")</f>
        <v>307.58999999999997</v>
      </c>
      <c r="H4220">
        <v>19464.160595000001</v>
      </c>
      <c r="I4220">
        <v>16380.125053</v>
      </c>
      <c r="J4220" s="48">
        <f>(1/(1-91/360*VLOOKUP($A4220,Tbills!$B$4:$C$974,2,1)/100))^((1)/91)-1</f>
        <v>2.0834963745386403E-6</v>
      </c>
      <c r="K4220" s="50">
        <f t="shared" si="971"/>
        <v>68.065779264197118</v>
      </c>
      <c r="L4220" s="48">
        <f>VLOOKUP(A4220,'VXX-IV'!A$1:C$4500,3,0)</f>
        <v>17.03</v>
      </c>
      <c r="M4220" s="48">
        <f t="shared" si="965"/>
        <v>110.48119224869575</v>
      </c>
      <c r="N4220" s="48">
        <f>VLOOKUP(A4220,'UVXY-IV'!A$1:G$5041,4,0)</f>
        <v>109.4496312</v>
      </c>
      <c r="O4220" s="48">
        <f t="shared" si="966"/>
        <v>41.400189476928723</v>
      </c>
      <c r="P4220" s="48">
        <f>VLOOKUP(A4220,'SVXY-IV'!A$1:G$5041,4,0)</f>
        <v>41.351498999999997</v>
      </c>
      <c r="Q4220" s="50">
        <f t="shared" si="972"/>
        <v>31.049244372729721</v>
      </c>
      <c r="R4220" s="48">
        <f>VLOOKUP(A4220,'VXZ-IV'!A$1:C$4500,3,0)</f>
        <v>31.05</v>
      </c>
      <c r="S4220" s="48">
        <f t="shared" si="967"/>
        <v>37.156030221607587</v>
      </c>
      <c r="T4220" s="50">
        <f>VLOOKUP(A4220,'VIXM-IV'!A$1:D$4500,4,0)</f>
        <v>37.111446770000001</v>
      </c>
      <c r="U4220" s="48">
        <f t="shared" si="973"/>
        <v>56.413848042175609</v>
      </c>
      <c r="V4220" s="59">
        <f>VLOOKUP(A4220,'VIXY-IV'!A$1:E$5000,4,0)</f>
        <v>55.812568400000004</v>
      </c>
      <c r="W4220" s="50">
        <f t="shared" si="963"/>
        <v>9.5534345146618076</v>
      </c>
      <c r="X4220" s="50"/>
      <c r="Y4220" s="50">
        <f t="shared" si="964"/>
        <v>392.83232426241398</v>
      </c>
      <c r="Z4220" s="50"/>
      <c r="AA4220" s="48"/>
      <c r="AB4220" s="48"/>
      <c r="AC4220" s="48">
        <f t="shared" si="975"/>
        <v>0.53078088759520814</v>
      </c>
      <c r="AD4220" s="48"/>
      <c r="AE4220" s="48"/>
      <c r="AF4220" s="48">
        <f t="shared" si="974"/>
        <v>5.1690606905498431</v>
      </c>
      <c r="AG4220" s="48"/>
      <c r="AH4220" s="48"/>
      <c r="AI4220" s="59">
        <f t="shared" si="968"/>
        <v>2.5440011553447537</v>
      </c>
      <c r="AJ4220" s="48"/>
      <c r="AK4220" s="48">
        <f t="shared" si="969"/>
        <v>26.747436975119903</v>
      </c>
      <c r="AL4220" s="48"/>
      <c r="AM4220" s="48">
        <f t="shared" si="970"/>
        <v>29.662199667391402</v>
      </c>
      <c r="AN4220" s="48"/>
      <c r="AO4220" s="48"/>
    </row>
    <row r="4221" spans="1:41" x14ac:dyDescent="0.25">
      <c r="A4221" s="41">
        <v>44186</v>
      </c>
      <c r="B4221">
        <v>25.16</v>
      </c>
      <c r="C4221">
        <v>27.58</v>
      </c>
      <c r="D4221">
        <v>31.919</v>
      </c>
      <c r="E4221">
        <v>26.8584</v>
      </c>
      <c r="F4221" s="60">
        <f>IFERROR(VLOOKUP(A4221,SHORTVOL!$A$2:$E$10000,5,0),"")</f>
        <v>497.39</v>
      </c>
      <c r="G4221" s="60">
        <f>IFERROR(VLOOKUP($A4221,LONGVOL!$A$2:$E$10000,5,0),"")</f>
        <v>330.51</v>
      </c>
      <c r="H4221">
        <v>19739.792828000001</v>
      </c>
      <c r="I4221">
        <v>16611.981833999998</v>
      </c>
      <c r="J4221" s="48">
        <f>(1/(1-91/360*VLOOKUP($A4221,Tbills!$B$4:$C$974,2,1)/100))^((1)/91)-1</f>
        <v>2.0834963745386403E-6</v>
      </c>
      <c r="K4221" s="50">
        <f t="shared" si="971"/>
        <v>73.776333980100873</v>
      </c>
      <c r="L4221" s="48">
        <f>VLOOKUP(A4221,'VXX-IV'!A$1:C$4500,3,0)</f>
        <v>18.46</v>
      </c>
      <c r="M4221" s="48">
        <f t="shared" si="965"/>
        <v>124.39332671435868</v>
      </c>
      <c r="N4221" s="48">
        <f>VLOOKUP(A4221,'UVXY-IV'!A$1:G$5041,4,0)</f>
        <v>123.2243287</v>
      </c>
      <c r="O4221" s="48">
        <f t="shared" si="966"/>
        <v>39.658898911406418</v>
      </c>
      <c r="P4221" s="48">
        <f>VLOOKUP(A4221,'SVXY-IV'!A$1:G$5041,4,0)</f>
        <v>39.610773620000003</v>
      </c>
      <c r="Q4221" s="50">
        <f t="shared" si="972"/>
        <v>31.486629747911181</v>
      </c>
      <c r="R4221" s="48">
        <f>VLOOKUP(A4221,'VXZ-IV'!A$1:C$4500,3,0)</f>
        <v>31.49</v>
      </c>
      <c r="S4221" s="48">
        <f t="shared" si="967"/>
        <v>37.678434319483976</v>
      </c>
      <c r="T4221" s="50">
        <f>VLOOKUP(A4221,'VIXM-IV'!A$1:D$4500,4,0)</f>
        <v>37.633383279999997</v>
      </c>
      <c r="U4221" s="48">
        <f t="shared" si="973"/>
        <v>61.152696535110508</v>
      </c>
      <c r="V4221" s="59">
        <f>VLOOKUP(A4221,'VIXY-IV'!A$1:E$5000,4,0)</f>
        <v>60.495111639999998</v>
      </c>
      <c r="W4221" s="50">
        <f t="shared" si="963"/>
        <v>8.8400525005993824</v>
      </c>
      <c r="X4221" s="50"/>
      <c r="Y4221" s="50">
        <f t="shared" si="964"/>
        <v>451.26948280015819</v>
      </c>
      <c r="Z4221" s="50"/>
      <c r="AA4221" s="48"/>
      <c r="AB4221" s="48"/>
      <c r="AC4221" s="48">
        <f t="shared" si="975"/>
        <v>0.6198579090341052</v>
      </c>
      <c r="AD4221" s="48"/>
      <c r="AE4221" s="48"/>
      <c r="AF4221" s="48">
        <f t="shared" si="974"/>
        <v>4.7343513937392112</v>
      </c>
      <c r="AG4221" s="48"/>
      <c r="AH4221" s="48"/>
      <c r="AI4221" s="59">
        <f t="shared" si="968"/>
        <v>2.3301365412550825</v>
      </c>
      <c r="AJ4221" s="48"/>
      <c r="AK4221" s="48">
        <f t="shared" si="969"/>
        <v>31.235377959058969</v>
      </c>
      <c r="AL4221" s="48"/>
      <c r="AM4221" s="48">
        <f t="shared" si="970"/>
        <v>29.239276461758468</v>
      </c>
      <c r="AN4221" s="48"/>
      <c r="AO4221" s="48"/>
    </row>
    <row r="4222" spans="1:41" x14ac:dyDescent="0.25">
      <c r="A4222" s="4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 s="60">
        <f>IFERROR(VLOOKUP(A4222,SHORTVOL!$A$2:$E$10000,5,0),"")</f>
        <v>507.03</v>
      </c>
      <c r="G4222" s="60">
        <f>IFERROR(VLOOKUP($A4222,LONGVOL!$A$2:$E$10000,5,0),"")</f>
        <v>324.10000000000002</v>
      </c>
      <c r="H4222">
        <v>19867.045828999999</v>
      </c>
      <c r="I4222">
        <v>16719.036723000001</v>
      </c>
      <c r="J4222" s="48">
        <f>(1/(1-91/360*VLOOKUP($A4222,Tbills!$B$4:$C$974,2,1)/100))^((1)/91)-1</f>
        <v>2.0834963745386403E-6</v>
      </c>
      <c r="K4222" s="50">
        <f t="shared" si="971"/>
        <v>72.419185968152206</v>
      </c>
      <c r="L4222" s="48">
        <f>VLOOKUP(A4222,'VXX-IV'!A$1:C$4500,3,0)</f>
        <v>18.12</v>
      </c>
      <c r="M4222" s="48">
        <f t="shared" si="965"/>
        <v>120.96373618916368</v>
      </c>
      <c r="N4222" s="48">
        <f>VLOOKUP(A4222,'UVXY-IV'!A$1:G$5041,4,0)</f>
        <v>119.8222002</v>
      </c>
      <c r="O4222" s="48">
        <f t="shared" si="966"/>
        <v>40.022206289542126</v>
      </c>
      <c r="P4222" s="48">
        <f>VLOOKUP(A4222,'SVXY-IV'!A$1:G$5041,4,0)</f>
        <v>39.971496039999998</v>
      </c>
      <c r="Q4222" s="50">
        <f t="shared" si="972"/>
        <v>31.688836281404964</v>
      </c>
      <c r="R4222" s="48">
        <f>VLOOKUP(A4222,'VXZ-IV'!A$1:C$4500,3,0)</f>
        <v>31.69</v>
      </c>
      <c r="S4222" s="48">
        <f t="shared" si="967"/>
        <v>37.920066847736322</v>
      </c>
      <c r="T4222" s="50">
        <f>VLOOKUP(A4222,'VIXM-IV'!A$1:D$4500,4,0)</f>
        <v>37.874492349999997</v>
      </c>
      <c r="U4222" s="48">
        <f t="shared" si="973"/>
        <v>60.029643952843742</v>
      </c>
      <c r="V4222" s="59">
        <f>VLOOKUP(A4222,'VIXY-IV'!A$1:E$5000,4,0)</f>
        <v>59.38155132</v>
      </c>
      <c r="W4222" s="50">
        <f t="shared" ref="W4222:W4285" si="976">W4221*(1-W$1+IF(AND(WEEKDAY($A4222)&lt;&gt;1,WEEKDAY($A4222)&lt;&gt;7),-W$5,0))^($A4222-$A4221)*(1+(F4222/F4221-1))</f>
        <v>9.0108868150360273</v>
      </c>
      <c r="X4222" s="50"/>
      <c r="Y4222" s="50">
        <f t="shared" ref="Y4222:Y4285" si="977">Y4221*(1-Y$1+IF(AND(WEEKDAY($A4222)&lt;&gt;1,WEEKDAY($A4222)&lt;&gt;7),-Y$5,0))^($A4222-$A4221)*(1+2*(G4222/G4221-1))</f>
        <v>433.73129186830312</v>
      </c>
      <c r="Z4222" s="50"/>
      <c r="AA4222" s="48"/>
      <c r="AB4222" s="48"/>
      <c r="AC4222" s="48">
        <f t="shared" si="975"/>
        <v>0.59705907636365485</v>
      </c>
      <c r="AD4222" s="48"/>
      <c r="AE4222" s="48"/>
      <c r="AF4222" s="48">
        <f t="shared" si="974"/>
        <v>4.8211164731343565</v>
      </c>
      <c r="AG4222" s="48"/>
      <c r="AH4222" s="48"/>
      <c r="AI4222" s="59">
        <f t="shared" si="968"/>
        <v>2.3728679734902394</v>
      </c>
      <c r="AJ4222" s="48"/>
      <c r="AK4222" s="48">
        <f t="shared" si="969"/>
        <v>30.086234114018232</v>
      </c>
      <c r="AL4222" s="48"/>
      <c r="AM4222" s="48">
        <f t="shared" si="970"/>
        <v>29.049831797887197</v>
      </c>
      <c r="AN4222" s="48"/>
      <c r="AO4222" s="48"/>
    </row>
    <row r="4223" spans="1:41" x14ac:dyDescent="0.25">
      <c r="A4223" s="41">
        <v>44188</v>
      </c>
      <c r="B4223">
        <v>23.31</v>
      </c>
      <c r="C4223">
        <v>26.26</v>
      </c>
      <c r="D4223">
        <v>30.0581</v>
      </c>
      <c r="E4223">
        <v>25.292400000000001</v>
      </c>
      <c r="F4223" s="60">
        <f>IFERROR(VLOOKUP(A4223,SHORTVOL!$A$2:$E$10000,5,0),"")</f>
        <v>535.54</v>
      </c>
      <c r="G4223" s="60">
        <f>IFERROR(VLOOKUP($A4223,LONGVOL!$A$2:$E$10000,5,0),"")</f>
        <v>305.88</v>
      </c>
      <c r="H4223">
        <v>19389.746743</v>
      </c>
      <c r="I4223">
        <v>16317.332662000001</v>
      </c>
      <c r="J4223" s="48">
        <f>(1/(1-91/360*VLOOKUP($A4223,Tbills!$B$4:$C$974,2,1)/100))^((1)/91)-1</f>
        <v>2.0834963745386403E-6</v>
      </c>
      <c r="K4223" s="50">
        <f t="shared" si="971"/>
        <v>69.471734105168068</v>
      </c>
      <c r="L4223" s="48">
        <f>VLOOKUP(A4223,'VXX-IV'!A$1:C$4500,3,0)</f>
        <v>17.38</v>
      </c>
      <c r="M4223" s="48">
        <f t="shared" si="965"/>
        <v>113.58160593635637</v>
      </c>
      <c r="N4223" s="48">
        <f>VLOOKUP(A4223,'UVXY-IV'!A$1:G$5041,4,0)</f>
        <v>112.5025291</v>
      </c>
      <c r="O4223" s="48">
        <f t="shared" si="966"/>
        <v>40.835176788119597</v>
      </c>
      <c r="P4223" s="48">
        <f>VLOOKUP(A4223,'SVXY-IV'!A$1:G$5041,4,0)</f>
        <v>40.781952709999999</v>
      </c>
      <c r="Q4223" s="50">
        <f t="shared" si="972"/>
        <v>30.926768537507932</v>
      </c>
      <c r="R4223" s="48">
        <f>VLOOKUP(A4223,'VXZ-IV'!A$1:C$4500,3,0)</f>
        <v>30.93</v>
      </c>
      <c r="S4223" s="48">
        <f t="shared" si="967"/>
        <v>37.007818065857627</v>
      </c>
      <c r="T4223" s="50">
        <f>VLOOKUP(A4223,'VIXM-IV'!A$1:D$4500,4,0)</f>
        <v>36.962882790000002</v>
      </c>
      <c r="U4223" s="48">
        <f t="shared" si="973"/>
        <v>57.588245193201175</v>
      </c>
      <c r="V4223" s="59">
        <f>VLOOKUP(A4223,'VIXY-IV'!A$1:E$5000,4,0)</f>
        <v>56.963470999999998</v>
      </c>
      <c r="W4223" s="50">
        <f t="shared" si="976"/>
        <v>9.51703958627653</v>
      </c>
      <c r="X4223" s="50"/>
      <c r="Y4223" s="50">
        <f t="shared" si="977"/>
        <v>384.93468979098316</v>
      </c>
      <c r="Z4223" s="50"/>
      <c r="AA4223" s="48"/>
      <c r="AB4223" s="48"/>
      <c r="AC4223" s="48">
        <f t="shared" si="975"/>
        <v>0.54846495975575149</v>
      </c>
      <c r="AD4223" s="48"/>
      <c r="AE4223" s="48"/>
      <c r="AF4223" s="48">
        <f t="shared" si="974"/>
        <v>5.0170013990136857</v>
      </c>
      <c r="AG4223" s="48"/>
      <c r="AH4223" s="48"/>
      <c r="AI4223" s="59">
        <f t="shared" si="968"/>
        <v>2.4693078819674255</v>
      </c>
      <c r="AJ4223" s="48"/>
      <c r="AK4223" s="48">
        <f t="shared" si="969"/>
        <v>27.637281357061507</v>
      </c>
      <c r="AL4223" s="48"/>
      <c r="AM4223" s="48">
        <f t="shared" si="970"/>
        <v>29.746766467366943</v>
      </c>
      <c r="AN4223" s="48"/>
      <c r="AO4223" s="48"/>
    </row>
    <row r="4224" spans="1:41" x14ac:dyDescent="0.25">
      <c r="A4224" s="41">
        <v>44189</v>
      </c>
      <c r="B4224">
        <v>21.53</v>
      </c>
      <c r="C4224">
        <v>25.37</v>
      </c>
      <c r="D4224">
        <v>29.18</v>
      </c>
      <c r="E4224">
        <v>24.5534</v>
      </c>
      <c r="F4224" s="60">
        <f>IFERROR(VLOOKUP(A4224,SHORTVOL!$A$2:$E$10000,5,0),"")</f>
        <v>542.59</v>
      </c>
      <c r="G4224" s="60">
        <f>IFERROR(VLOOKUP($A4224,LONGVOL!$A$2:$E$10000,5,0),"")</f>
        <v>301.85000000000002</v>
      </c>
      <c r="H4224">
        <v>19217.543913000001</v>
      </c>
      <c r="I4224">
        <v>16172.382337999999</v>
      </c>
      <c r="J4224" s="48">
        <f>(1/(1-91/360*VLOOKUP($A4224,Tbills!$B$4:$C$974,2,1)/100))^((1)/91)-1</f>
        <v>2.5002875438939753E-6</v>
      </c>
      <c r="K4224" s="50">
        <f t="shared" si="971"/>
        <v>67.440582445114217</v>
      </c>
      <c r="L4224" s="48">
        <f>VLOOKUP(A4224,'VXX-IV'!A$1:C$4500,3,0)</f>
        <v>16.88</v>
      </c>
      <c r="M4224" s="48">
        <f t="shared" si="965"/>
        <v>108.60257864746542</v>
      </c>
      <c r="N4224" s="48">
        <f>VLOOKUP(A4224,'UVXY-IV'!A$1:G$5041,4,0)</f>
        <v>107.5704654</v>
      </c>
      <c r="O4224" s="48">
        <f t="shared" si="966"/>
        <v>41.430664899156596</v>
      </c>
      <c r="P4224" s="48">
        <f>VLOOKUP(A4224,'SVXY-IV'!A$1:G$5041,4,0)</f>
        <v>41.377813449999998</v>
      </c>
      <c r="Q4224" s="50">
        <f t="shared" si="972"/>
        <v>30.651356528409977</v>
      </c>
      <c r="R4224" s="48">
        <f>VLOOKUP(A4224,'VXZ-IV'!A$1:C$4500,3,0)</f>
        <v>30.65</v>
      </c>
      <c r="S4224" s="48">
        <f t="shared" si="967"/>
        <v>36.677925919321737</v>
      </c>
      <c r="T4224" s="50">
        <f>VLOOKUP(A4224,'VIXM-IV'!A$1:D$4500,4,0)</f>
        <v>36.633244400000002</v>
      </c>
      <c r="U4224" s="48">
        <f t="shared" si="973"/>
        <v>55.906152769539574</v>
      </c>
      <c r="V4224" s="59">
        <f>VLOOKUP(A4224,'VIXY-IV'!A$1:E$5000,4,0)</f>
        <v>55.300456680000003</v>
      </c>
      <c r="W4224" s="50">
        <f t="shared" si="976"/>
        <v>9.641793598333253</v>
      </c>
      <c r="X4224" s="50"/>
      <c r="Y4224" s="50">
        <f t="shared" si="977"/>
        <v>374.76211277760177</v>
      </c>
      <c r="Z4224" s="50"/>
      <c r="AA4224" s="48"/>
      <c r="AB4224" s="48"/>
      <c r="AC4224" s="48">
        <f t="shared" si="975"/>
        <v>0.51639717019875331</v>
      </c>
      <c r="AD4224" s="48"/>
      <c r="AE4224" s="48"/>
      <c r="AF4224" s="48">
        <f t="shared" si="974"/>
        <v>5.1633489703854138</v>
      </c>
      <c r="AG4224" s="48"/>
      <c r="AH4224" s="48"/>
      <c r="AI4224" s="59">
        <f t="shared" si="968"/>
        <v>2.5413680655989621</v>
      </c>
      <c r="AJ4224" s="48"/>
      <c r="AK4224" s="48">
        <f t="shared" si="969"/>
        <v>26.021143350386218</v>
      </c>
      <c r="AL4224" s="48"/>
      <c r="AM4224" s="48">
        <f t="shared" si="970"/>
        <v>30.009978337601435</v>
      </c>
      <c r="AN4224" s="48"/>
      <c r="AO4224" s="48"/>
    </row>
    <row r="4225" spans="1:41" x14ac:dyDescent="0.25">
      <c r="A4225" s="41">
        <v>44193</v>
      </c>
      <c r="B4225">
        <v>21.7</v>
      </c>
      <c r="C4225">
        <v>25.15</v>
      </c>
      <c r="D4225">
        <v>29.038900000000002</v>
      </c>
      <c r="E4225">
        <v>24.4345</v>
      </c>
      <c r="F4225" s="60">
        <f>IFERROR(VLOOKUP(A4225,SHORTVOL!$A$2:$E$10000,5,0),"")</f>
        <v>548.02</v>
      </c>
      <c r="G4225" s="60">
        <f>IFERROR(VLOOKUP($A4225,LONGVOL!$A$2:$E$10000,5,0),"")</f>
        <v>298.83</v>
      </c>
      <c r="H4225">
        <v>19152.450715999999</v>
      </c>
      <c r="I4225">
        <v>16117.441895</v>
      </c>
      <c r="J4225" s="48">
        <f>(1/(1-91/360*VLOOKUP($A4225,Tbills!$B$4:$C$974,2,1)/100))^((1)/91)-1</f>
        <v>2.5002875438939753E-6</v>
      </c>
      <c r="K4225" s="50">
        <f t="shared" si="971"/>
        <v>67.1079275343034</v>
      </c>
      <c r="L4225" s="48">
        <f>VLOOKUP(A4225,'VXX-IV'!A$1:C$4500,3,0)</f>
        <v>16.79</v>
      </c>
      <c r="M4225" s="48">
        <f t="shared" si="965"/>
        <v>107.80958034083113</v>
      </c>
      <c r="N4225" s="48">
        <f>VLOOKUP(A4225,'UVXY-IV'!A$1:G$5041,4,0)</f>
        <v>106.7702075</v>
      </c>
      <c r="O4225" s="48">
        <f t="shared" si="966"/>
        <v>41.526655427597518</v>
      </c>
      <c r="P4225" s="48">
        <f>VLOOKUP(A4225,'SVXY-IV'!A$1:G$5041,4,0)</f>
        <v>41.47133951</v>
      </c>
      <c r="Q4225" s="50">
        <f t="shared" si="972"/>
        <v>30.544555677771395</v>
      </c>
      <c r="R4225" s="48">
        <f>VLOOKUP(A4225,'VXZ-IV'!A$1:C$4500,3,0)</f>
        <v>30.54</v>
      </c>
      <c r="S4225" s="48">
        <f t="shared" si="967"/>
        <v>36.548824435343704</v>
      </c>
      <c r="T4225" s="50">
        <f>VLOOKUP(A4225,'VIXM-IV'!A$1:D$4500,4,0)</f>
        <v>36.504433730000002</v>
      </c>
      <c r="U4225" s="48">
        <f t="shared" si="973"/>
        <v>55.637560851579579</v>
      </c>
      <c r="V4225" s="59">
        <f>VLOOKUP(A4225,'VIXY-IV'!A$1:E$5000,4,0)</f>
        <v>55.025360399999997</v>
      </c>
      <c r="W4225" s="50">
        <f t="shared" si="976"/>
        <v>9.7361394776792878</v>
      </c>
      <c r="X4225" s="50"/>
      <c r="Y4225" s="50">
        <f t="shared" si="977"/>
        <v>367.14764768708244</v>
      </c>
      <c r="Z4225" s="50"/>
      <c r="AA4225" s="48"/>
      <c r="AB4225" s="48"/>
      <c r="AC4225" s="48">
        <f t="shared" si="975"/>
        <v>0.51132692697926285</v>
      </c>
      <c r="AD4225" s="48"/>
      <c r="AE4225" s="48"/>
      <c r="AF4225" s="48">
        <f t="shared" si="974"/>
        <v>5.1873859918713476</v>
      </c>
      <c r="AG4225" s="48"/>
      <c r="AH4225" s="48"/>
      <c r="AI4225" s="59">
        <f t="shared" si="968"/>
        <v>2.5533224110527137</v>
      </c>
      <c r="AJ4225" s="48"/>
      <c r="AK4225" s="48">
        <f t="shared" si="969"/>
        <v>25.764726616550565</v>
      </c>
      <c r="AL4225" s="48"/>
      <c r="AM4225" s="48">
        <f t="shared" si="970"/>
        <v>30.107773994953742</v>
      </c>
      <c r="AN4225" s="48"/>
      <c r="AO4225" s="48"/>
    </row>
    <row r="4226" spans="1:41" x14ac:dyDescent="0.25">
      <c r="A4226" s="41">
        <v>44194</v>
      </c>
      <c r="B4226">
        <v>23.08</v>
      </c>
      <c r="C4226">
        <v>26.24</v>
      </c>
      <c r="D4226">
        <v>30.127800000000001</v>
      </c>
      <c r="E4226">
        <v>25.3507</v>
      </c>
      <c r="F4226" s="60">
        <f>IFERROR(VLOOKUP(A4226,SHORTVOL!$A$2:$E$10000,5,0),"")</f>
        <v>525.16999999999996</v>
      </c>
      <c r="G4226" s="60">
        <f>IFERROR(VLOOKUP($A4226,LONGVOL!$A$2:$E$10000,5,0),"")</f>
        <v>311.29000000000002</v>
      </c>
      <c r="H4226">
        <v>19626.371351000002</v>
      </c>
      <c r="I4226">
        <v>16516.222009000001</v>
      </c>
      <c r="J4226" s="48">
        <f>(1/(1-91/360*VLOOKUP($A4226,Tbills!$B$4:$C$974,2,1)/100))^((1)/91)-1</f>
        <v>2.5002875438939753E-6</v>
      </c>
      <c r="K4226" s="50">
        <f t="shared" si="971"/>
        <v>69.622641358189895</v>
      </c>
      <c r="L4226" s="48">
        <f>VLOOKUP(A4226,'VXX-IV'!A$1:C$4500,3,0)</f>
        <v>17.420000000000002</v>
      </c>
      <c r="M4226" s="48">
        <f t="shared" si="965"/>
        <v>113.87215683596055</v>
      </c>
      <c r="N4226" s="48">
        <f>VLOOKUP(A4226,'UVXY-IV'!A$1:G$5041,4,0)</f>
        <v>112.7717895</v>
      </c>
      <c r="O4226" s="48">
        <f t="shared" si="966"/>
        <v>40.747049735565291</v>
      </c>
      <c r="P4226" s="48">
        <f>VLOOKUP(A4226,'SVXY-IV'!A$1:G$5041,4,0)</f>
        <v>40.692286609999996</v>
      </c>
      <c r="Q4226" s="50">
        <f t="shared" si="972"/>
        <v>31.299606715831548</v>
      </c>
      <c r="R4226" s="48">
        <f>VLOOKUP(A4226,'VXZ-IV'!A$1:C$4500,3,0)</f>
        <v>31.3</v>
      </c>
      <c r="S4226" s="48">
        <f t="shared" si="967"/>
        <v>37.451965469481209</v>
      </c>
      <c r="T4226" s="50">
        <f>VLOOKUP(A4226,'VIXM-IV'!A$1:D$4500,4,0)</f>
        <v>37.406226750000002</v>
      </c>
      <c r="U4226" s="48">
        <f t="shared" si="973"/>
        <v>57.724309429447423</v>
      </c>
      <c r="V4226" s="59">
        <f>VLOOKUP(A4226,'VIXY-IV'!A$1:E$5000,4,0)</f>
        <v>57.08752776</v>
      </c>
      <c r="W4226" s="50">
        <f t="shared" si="976"/>
        <v>9.3296719047082917</v>
      </c>
      <c r="X4226" s="50"/>
      <c r="Y4226" s="50">
        <f t="shared" si="977"/>
        <v>397.73350949397616</v>
      </c>
      <c r="Z4226" s="50"/>
      <c r="AA4226" s="48"/>
      <c r="AB4226" s="48"/>
      <c r="AC4226" s="48">
        <f t="shared" si="975"/>
        <v>0.549653999585479</v>
      </c>
      <c r="AD4226" s="48"/>
      <c r="AE4226" s="48"/>
      <c r="AF4226" s="48">
        <f t="shared" si="974"/>
        <v>4.9926463750316721</v>
      </c>
      <c r="AG4226" s="48"/>
      <c r="AH4226" s="48"/>
      <c r="AI4226" s="59">
        <f t="shared" si="968"/>
        <v>2.4574978649672863</v>
      </c>
      <c r="AJ4226" s="48"/>
      <c r="AK4226" s="48">
        <f t="shared" si="969"/>
        <v>27.695700604475341</v>
      </c>
      <c r="AL4226" s="48"/>
      <c r="AM4226" s="48">
        <f t="shared" si="970"/>
        <v>29.361830422430113</v>
      </c>
      <c r="AN4226" s="48"/>
      <c r="AO4226" s="48"/>
    </row>
    <row r="4227" spans="1:41" x14ac:dyDescent="0.25">
      <c r="A4227" s="4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 s="60">
        <f>IFERROR(VLOOKUP(A4227,SHORTVOL!$A$2:$E$10000,5,0),"")</f>
        <v>544.87</v>
      </c>
      <c r="G4227" s="60">
        <f>IFERROR(VLOOKUP($A4227,LONGVOL!$A$2:$E$10000,5,0),"")</f>
        <v>299.61</v>
      </c>
      <c r="H4227">
        <v>19226.542674</v>
      </c>
      <c r="I4227">
        <v>16179.712036999999</v>
      </c>
      <c r="J4227" s="48">
        <f>(1/(1-91/360*VLOOKUP($A4227,Tbills!$B$4:$C$974,2,1)/100))^((1)/91)-1</f>
        <v>2.5002875438939753E-6</v>
      </c>
      <c r="K4227" s="50">
        <f t="shared" si="971"/>
        <v>67.181606348035075</v>
      </c>
      <c r="L4227" s="48">
        <f>VLOOKUP(A4227,'VXX-IV'!A$1:C$4500,3,0)</f>
        <v>16.809999999999999</v>
      </c>
      <c r="M4227" s="48">
        <f t="shared" si="965"/>
        <v>107.88592444400683</v>
      </c>
      <c r="N4227" s="48">
        <f>VLOOKUP(A4227,'UVXY-IV'!A$1:G$5041,4,0)</f>
        <v>106.83141639999999</v>
      </c>
      <c r="O4227" s="48">
        <f t="shared" si="966"/>
        <v>41.459868146056664</v>
      </c>
      <c r="P4227" s="48">
        <f>VLOOKUP(A4227,'SVXY-IV'!A$1:G$5041,4,0)</f>
        <v>41.399696120000002</v>
      </c>
      <c r="Q4227" s="50">
        <f t="shared" si="972"/>
        <v>30.661223097276586</v>
      </c>
      <c r="R4227" s="48">
        <f>VLOOKUP(A4227,'VXZ-IV'!A$1:C$4500,3,0)</f>
        <v>30.66</v>
      </c>
      <c r="S4227" s="48">
        <f t="shared" si="967"/>
        <v>36.687772280112</v>
      </c>
      <c r="T4227" s="50">
        <f>VLOOKUP(A4227,'VIXM-IV'!A$1:D$4500,4,0)</f>
        <v>36.642681949999997</v>
      </c>
      <c r="U4227" s="48">
        <f t="shared" si="973"/>
        <v>55.702157630106058</v>
      </c>
      <c r="V4227" s="59">
        <f>VLOOKUP(A4227,'VIXY-IV'!A$1:E$5000,4,0)</f>
        <v>55.081299119999997</v>
      </c>
      <c r="W4227" s="50">
        <f t="shared" si="976"/>
        <v>9.6791103686961169</v>
      </c>
      <c r="X4227" s="50"/>
      <c r="Y4227" s="50">
        <f t="shared" si="977"/>
        <v>367.85763985914338</v>
      </c>
      <c r="Z4227" s="50"/>
      <c r="AA4227" s="48"/>
      <c r="AB4227" s="48"/>
      <c r="AC4227" s="48">
        <f t="shared" si="975"/>
        <v>0.51111652531542417</v>
      </c>
      <c r="AD4227" s="48"/>
      <c r="AE4227" s="48"/>
      <c r="AF4227" s="48">
        <f t="shared" si="974"/>
        <v>5.1673502810256053</v>
      </c>
      <c r="AG4227" s="48"/>
      <c r="AH4227" s="48"/>
      <c r="AI4227" s="59">
        <f t="shared" si="968"/>
        <v>2.543521983292516</v>
      </c>
      <c r="AJ4227" s="48"/>
      <c r="AK4227" s="48">
        <f t="shared" si="969"/>
        <v>25.75366097773442</v>
      </c>
      <c r="AL4227" s="48"/>
      <c r="AM4227" s="48">
        <f t="shared" si="970"/>
        <v>29.959030200633762</v>
      </c>
      <c r="AN4227" s="48"/>
      <c r="AO4227" s="48"/>
    </row>
    <row r="4228" spans="1:41" x14ac:dyDescent="0.25">
      <c r="A4228" s="4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 s="60">
        <f>IFERROR(VLOOKUP(A4228,SHORTVOL!$A$2:$E$10000,5,0),"")</f>
        <v>548.95000000000005</v>
      </c>
      <c r="G4228" s="60">
        <f>IFERROR(VLOOKUP($A4228,LONGVOL!$A$2:$E$10000,5,0),"")</f>
        <v>297.37</v>
      </c>
      <c r="H4228">
        <v>19272.179281000001</v>
      </c>
      <c r="I4228">
        <v>16218.076155999999</v>
      </c>
      <c r="J4228" s="48">
        <f>(1/(1-91/360*VLOOKUP($A4228,Tbills!$B$4:$C$974,2,1)/100))^((1)/91)-1</f>
        <v>2.639221485134513E-6</v>
      </c>
      <c r="K4228" s="50">
        <f t="shared" si="971"/>
        <v>67.118038847142898</v>
      </c>
      <c r="L4228" s="48">
        <f>VLOOKUP(A4228,'VXX-IV'!A$1:C$4500,3,0)</f>
        <v>16.8</v>
      </c>
      <c r="M4228" s="48">
        <f t="shared" si="965"/>
        <v>107.73538301417634</v>
      </c>
      <c r="N4228" s="48">
        <f>VLOOKUP(A4228,'UVXY-IV'!A$1:G$5041,4,0)</f>
        <v>106.67749000000001</v>
      </c>
      <c r="O4228" s="48">
        <f t="shared" si="966"/>
        <v>41.477940253656342</v>
      </c>
      <c r="P4228" s="48">
        <f>VLOOKUP(A4228,'SVXY-IV'!A$1:G$5041,4,0)</f>
        <v>41.416537460000001</v>
      </c>
      <c r="Q4228" s="50">
        <f t="shared" si="972"/>
        <v>30.733251945942591</v>
      </c>
      <c r="R4228" s="48">
        <f>VLOOKUP(A4228,'VXZ-IV'!A$1:C$4500,3,0)</f>
        <v>30.73</v>
      </c>
      <c r="S4228" s="48">
        <f t="shared" si="967"/>
        <v>36.773631153161766</v>
      </c>
      <c r="T4228" s="50">
        <f>VLOOKUP(A4228,'VIXM-IV'!A$1:D$4500,4,0)</f>
        <v>36.72807074</v>
      </c>
      <c r="U4228" s="48">
        <f t="shared" si="973"/>
        <v>55.651229890993946</v>
      </c>
      <c r="V4228" s="59">
        <f>VLOOKUP(A4228,'VIXY-IV'!A$1:E$5000,4,0)</f>
        <v>55.028544439999997</v>
      </c>
      <c r="W4228" s="50">
        <f t="shared" si="976"/>
        <v>9.7510507806408562</v>
      </c>
      <c r="X4228" s="50"/>
      <c r="Y4228" s="50">
        <f t="shared" si="977"/>
        <v>362.32865627287941</v>
      </c>
      <c r="Z4228" s="50"/>
      <c r="AA4228" s="48"/>
      <c r="AB4228" s="48"/>
      <c r="AC4228" s="48">
        <f t="shared" si="975"/>
        <v>0.51015492600348689</v>
      </c>
      <c r="AD4228" s="48"/>
      <c r="AE4228" s="48"/>
      <c r="AF4228" s="48">
        <f t="shared" si="974"/>
        <v>5.1718833311044117</v>
      </c>
      <c r="AG4228" s="48"/>
      <c r="AH4228" s="48"/>
      <c r="AI4228" s="59">
        <f t="shared" si="968"/>
        <v>2.5457840619181415</v>
      </c>
      <c r="AJ4228" s="48"/>
      <c r="AK4228" s="48">
        <f t="shared" si="969"/>
        <v>25.704980859933116</v>
      </c>
      <c r="AL4228" s="48"/>
      <c r="AM4228" s="48">
        <f t="shared" si="970"/>
        <v>29.886967031148693</v>
      </c>
      <c r="AN4228" s="48"/>
      <c r="AO4228" s="48"/>
    </row>
    <row r="4229" spans="1:41" x14ac:dyDescent="0.25">
      <c r="A4229" s="4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 s="60">
        <f>IFERROR(VLOOKUP(A4229,SHORTVOL!$A$2:$E$10000,5,0),"")</f>
        <v>495.54</v>
      </c>
      <c r="G4229" s="60">
        <f>IFERROR(VLOOKUP($A4229,LONGVOL!$A$2:$E$10000,5,0),"")</f>
        <v>326.31</v>
      </c>
      <c r="H4229">
        <v>19792.415841999999</v>
      </c>
      <c r="I4229">
        <v>16655.698512999999</v>
      </c>
      <c r="J4229" s="48">
        <f>(1/(1-91/360*VLOOKUP($A4229,Tbills!$B$4:$C$974,2,1)/100))^((1)/91)-1</f>
        <v>2.639221485134513E-6</v>
      </c>
      <c r="K4229" s="50">
        <f t="shared" si="971"/>
        <v>72.767311326219996</v>
      </c>
      <c r="L4229" s="48">
        <f>VLOOKUP(A4229,'VXX-IV'!A$1:C$4500,3,0)</f>
        <v>18.21</v>
      </c>
      <c r="M4229" s="48">
        <f t="shared" si="965"/>
        <v>121.34808095727408</v>
      </c>
      <c r="N4229" s="48">
        <f>VLOOKUP(A4229,'UVXY-IV'!A$1:G$5041,4,0)</f>
        <v>120.13845310000001</v>
      </c>
      <c r="O4229" s="48">
        <f t="shared" si="966"/>
        <v>39.726251539851205</v>
      </c>
      <c r="P4229" s="48">
        <f>VLOOKUP(A4229,'SVXY-IV'!A$1:G$5041,4,0)</f>
        <v>39.662518800000001</v>
      </c>
      <c r="Q4229" s="50">
        <f t="shared" si="972"/>
        <v>31.559792348544466</v>
      </c>
      <c r="R4229" s="48">
        <f>VLOOKUP(A4229,'VXZ-IV'!A$1:C$4500,3,0)</f>
        <v>31.56</v>
      </c>
      <c r="S4229" s="48">
        <f t="shared" si="967"/>
        <v>37.76127659307798</v>
      </c>
      <c r="T4229" s="50">
        <f>VLOOKUP(A4229,'VIXM-IV'!A$1:D$4500,4,0)</f>
        <v>37.715186350000003</v>
      </c>
      <c r="U4229" s="48">
        <f t="shared" si="973"/>
        <v>60.34295028101716</v>
      </c>
      <c r="V4229" s="59">
        <f>VLOOKUP(A4229,'VIXY-IV'!A$1:E$5000,4,0)</f>
        <v>59.654381919999999</v>
      </c>
      <c r="W4229" s="50">
        <f t="shared" si="976"/>
        <v>8.8003851353589919</v>
      </c>
      <c r="X4229" s="50"/>
      <c r="Y4229" s="50">
        <f t="shared" si="977"/>
        <v>432.71606313344671</v>
      </c>
      <c r="Z4229" s="50"/>
      <c r="AA4229" s="48"/>
      <c r="AB4229" s="48"/>
      <c r="AC4229" s="48">
        <f t="shared" si="975"/>
        <v>0.59605016022269863</v>
      </c>
      <c r="AD4229" s="48"/>
      <c r="AE4229" s="48"/>
      <c r="AF4229" s="48">
        <f t="shared" si="974"/>
        <v>4.7351964846947059</v>
      </c>
      <c r="AG4229" s="48"/>
      <c r="AH4229" s="48"/>
      <c r="AI4229" s="59">
        <f t="shared" si="968"/>
        <v>2.330945352731288</v>
      </c>
      <c r="AJ4229" s="48"/>
      <c r="AK4229" s="48">
        <f t="shared" si="969"/>
        <v>30.031885821576058</v>
      </c>
      <c r="AL4229" s="48"/>
      <c r="AM4229" s="48">
        <f t="shared" si="970"/>
        <v>29.076513440304485</v>
      </c>
      <c r="AN4229" s="48"/>
      <c r="AO4229" s="48"/>
    </row>
    <row r="4230" spans="1:41" x14ac:dyDescent="0.25">
      <c r="A4230" s="41">
        <v>44201</v>
      </c>
      <c r="B4230">
        <v>25.34</v>
      </c>
      <c r="C4230">
        <v>27.25</v>
      </c>
      <c r="D4230">
        <v>30.535</v>
      </c>
      <c r="E4230">
        <v>25.692799999999998</v>
      </c>
      <c r="F4230" s="60">
        <f>IFERROR(VLOOKUP(A4230,SHORTVOL!$A$2:$E$10000,5,0),"")</f>
        <v>515.04999999999995</v>
      </c>
      <c r="G4230" s="60">
        <f>IFERROR(VLOOKUP($A4230,LONGVOL!$A$2:$E$10000,5,0),"")</f>
        <v>313.45999999999998</v>
      </c>
      <c r="H4230">
        <v>19447.987843999999</v>
      </c>
      <c r="I4230">
        <v>16365.811771999999</v>
      </c>
      <c r="J4230" s="48">
        <f>(1/(1-91/360*VLOOKUP($A4230,Tbills!$B$4:$C$974,2,1)/100))^((1)/91)-1</f>
        <v>2.639221485134513E-6</v>
      </c>
      <c r="K4230" s="50">
        <f t="shared" si="971"/>
        <v>70.551600735871801</v>
      </c>
      <c r="L4230" s="48">
        <f>VLOOKUP(A4230,'VXX-IV'!A$1:C$4500,3,0)</f>
        <v>17.649999999999999</v>
      </c>
      <c r="M4230" s="48">
        <f t="shared" si="965"/>
        <v>115.80783574227674</v>
      </c>
      <c r="N4230" s="48">
        <f>VLOOKUP(A4230,'UVXY-IV'!A$1:G$5041,4,0)</f>
        <v>114.64550490000001</v>
      </c>
      <c r="O4230" s="48">
        <f t="shared" si="966"/>
        <v>40.32965874917479</v>
      </c>
      <c r="P4230" s="48">
        <f>VLOOKUP(A4230,'SVXY-IV'!A$1:G$5041,4,0)</f>
        <v>40.262899580000003</v>
      </c>
      <c r="Q4230" s="50">
        <f t="shared" si="972"/>
        <v>31.00983209153847</v>
      </c>
      <c r="R4230" s="48">
        <f>VLOOKUP(A4230,'VXZ-IV'!A$1:C$4500,3,0)</f>
        <v>31.01</v>
      </c>
      <c r="S4230" s="48">
        <f t="shared" si="967"/>
        <v>37.102919026668111</v>
      </c>
      <c r="T4230" s="50">
        <f>VLOOKUP(A4230,'VIXM-IV'!A$1:D$4500,4,0)</f>
        <v>37.057653950000002</v>
      </c>
      <c r="U4230" s="48">
        <f t="shared" si="973"/>
        <v>58.507208505594413</v>
      </c>
      <c r="V4230" s="59">
        <f>VLOOKUP(A4230,'VIXY-IV'!A$1:E$5000,4,0)</f>
        <v>57.836666639999997</v>
      </c>
      <c r="W4230" s="50">
        <f t="shared" si="976"/>
        <v>9.1463630754367919</v>
      </c>
      <c r="X4230" s="50"/>
      <c r="Y4230" s="50">
        <f t="shared" si="977"/>
        <v>398.60423409209056</v>
      </c>
      <c r="Z4230" s="50"/>
      <c r="AA4230" s="48"/>
      <c r="AB4230" s="48"/>
      <c r="AC4230" s="48">
        <f t="shared" si="975"/>
        <v>0.55975436380331667</v>
      </c>
      <c r="AD4230" s="48"/>
      <c r="AE4230" s="48"/>
      <c r="AF4230" s="48">
        <f t="shared" si="974"/>
        <v>4.8790665024858706</v>
      </c>
      <c r="AG4230" s="48"/>
      <c r="AH4230" s="48"/>
      <c r="AI4230" s="59">
        <f t="shared" si="968"/>
        <v>2.4017961034808093</v>
      </c>
      <c r="AJ4230" s="48"/>
      <c r="AK4230" s="48">
        <f t="shared" si="969"/>
        <v>28.202878196514778</v>
      </c>
      <c r="AL4230" s="48"/>
      <c r="AM4230" s="48">
        <f t="shared" si="970"/>
        <v>29.58156414540235</v>
      </c>
      <c r="AN4230" s="48"/>
      <c r="AO4230" s="48"/>
    </row>
    <row r="4231" spans="1:41" x14ac:dyDescent="0.25">
      <c r="A4231" s="41">
        <v>44202</v>
      </c>
      <c r="B4231">
        <v>25.07</v>
      </c>
      <c r="C4231">
        <v>26.79</v>
      </c>
      <c r="D4231">
        <v>30.334700000000002</v>
      </c>
      <c r="E4231">
        <v>25.5242</v>
      </c>
      <c r="F4231" s="60">
        <f>IFERROR(VLOOKUP(A4231,SHORTVOL!$A$2:$E$10000,5,0),"")</f>
        <v>514.11</v>
      </c>
      <c r="G4231" s="60">
        <f>IFERROR(VLOOKUP($A4231,LONGVOL!$A$2:$E$10000,5,0),"")</f>
        <v>314.02999999999997</v>
      </c>
      <c r="H4231">
        <v>19267.326658999998</v>
      </c>
      <c r="I4231">
        <v>16213.739126</v>
      </c>
      <c r="J4231" s="48">
        <f>(1/(1-91/360*VLOOKUP($A4231,Tbills!$B$4:$C$974,2,1)/100))^((1)/91)-1</f>
        <v>2.639221485134513E-6</v>
      </c>
      <c r="K4231" s="50">
        <f t="shared" si="971"/>
        <v>70.087095401313391</v>
      </c>
      <c r="L4231" s="48">
        <f>VLOOKUP(A4231,'VXX-IV'!A$1:C$4500,3,0)</f>
        <v>17.54</v>
      </c>
      <c r="M4231" s="48">
        <f t="shared" si="965"/>
        <v>114.66681365381385</v>
      </c>
      <c r="N4231" s="48">
        <f>VLOOKUP(A4231,'UVXY-IV'!A$1:G$5041,4,0)</f>
        <v>113.5030192</v>
      </c>
      <c r="O4231" s="48">
        <f t="shared" si="966"/>
        <v>40.460930258237887</v>
      </c>
      <c r="P4231" s="48">
        <f>VLOOKUP(A4231,'SVXY-IV'!A$1:G$5041,4,0)</f>
        <v>40.391977519999998</v>
      </c>
      <c r="Q4231" s="50">
        <f t="shared" si="972"/>
        <v>30.721018582192119</v>
      </c>
      <c r="R4231" s="48">
        <f>VLOOKUP(A4231,'VXZ-IV'!A$1:C$4500,3,0)</f>
        <v>31.01</v>
      </c>
      <c r="S4231" s="48">
        <f t="shared" si="967"/>
        <v>36.757029577076331</v>
      </c>
      <c r="T4231" s="50">
        <f>VLOOKUP(A4231,'VIXM-IV'!A$1:D$4500,4,0)</f>
        <v>36.712312529999998</v>
      </c>
      <c r="U4231" s="48">
        <f t="shared" si="973"/>
        <v>58.123832790900707</v>
      </c>
      <c r="V4231" s="59">
        <f>VLOOKUP(A4231,'VIXY-IV'!A$1:E$5000,4,0)</f>
        <v>57.452562999999998</v>
      </c>
      <c r="W4231" s="50">
        <f t="shared" si="976"/>
        <v>9.1291676062948497</v>
      </c>
      <c r="X4231" s="50"/>
      <c r="Y4231" s="50">
        <f t="shared" si="977"/>
        <v>400.02243270609324</v>
      </c>
      <c r="Z4231" s="50"/>
      <c r="AA4231" s="48"/>
      <c r="AB4231" s="48"/>
      <c r="AC4231" s="48">
        <f t="shared" si="975"/>
        <v>0.55238936454192022</v>
      </c>
      <c r="AD4231" s="48"/>
      <c r="AE4231" s="48"/>
      <c r="AF4231" s="48">
        <f t="shared" si="974"/>
        <v>4.910854931903426</v>
      </c>
      <c r="AG4231" s="48"/>
      <c r="AH4231" s="48"/>
      <c r="AI4231" s="59">
        <f t="shared" si="968"/>
        <v>2.4174740130531958</v>
      </c>
      <c r="AJ4231" s="48"/>
      <c r="AK4231" s="48">
        <f t="shared" si="969"/>
        <v>27.831550443324065</v>
      </c>
      <c r="AL4231" s="48"/>
      <c r="AM4231" s="48">
        <f t="shared" si="970"/>
        <v>29.855413310835441</v>
      </c>
      <c r="AN4231" s="48"/>
      <c r="AO4231" s="48"/>
    </row>
    <row r="4232" spans="1:41" x14ac:dyDescent="0.25">
      <c r="A4232" s="4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 s="60">
        <f>IFERROR(VLOOKUP(A4232,SHORTVOL!$A$2:$E$10000,5,0),"")</f>
        <v>546.12</v>
      </c>
      <c r="G4232" s="60">
        <f>IFERROR(VLOOKUP($A4232,LONGVOL!$A$2:$E$10000,5,0),"")</f>
        <v>294.48</v>
      </c>
      <c r="H4232">
        <v>19042.710277999999</v>
      </c>
      <c r="I4232">
        <v>16024.678341999999</v>
      </c>
      <c r="J4232" s="48">
        <f>(1/(1-91/360*VLOOKUP($A4232,Tbills!$B$4:$C$974,2,1)/100))^((1)/91)-1</f>
        <v>2.5002875438939753E-6</v>
      </c>
      <c r="K4232" s="50">
        <f t="shared" si="971"/>
        <v>65.970558418504666</v>
      </c>
      <c r="L4232" s="48">
        <f>VLOOKUP(A4232,'VXX-IV'!A$1:C$4500,3,0)</f>
        <v>16.510000000000002</v>
      </c>
      <c r="M4232" s="48">
        <f t="shared" ref="M4232:M4295" si="978">M4231*(1-(M$1+M$5))^($A4232-$A4231)*(1+1.5*(E4232/E4231-1))</f>
        <v>104.56650400242873</v>
      </c>
      <c r="N4232" s="48">
        <f>VLOOKUP(A4232,'UVXY-IV'!A$1:G$5041,4,0)</f>
        <v>103.5038459</v>
      </c>
      <c r="O4232" s="48">
        <f t="shared" ref="O4232:O4295" si="979">O4231*(1-IF($A4232&lt;=O4227,O$1,O$1+IF(AND(WEEKDAY($A4232)&lt;&gt;1,WEEKDAY($A4232)&lt;&gt;7),P$1,0)))^($A4232-$A4231)*(1-0.5*(E4232/E4231-1))</f>
        <v>41.64771494121176</v>
      </c>
      <c r="P4232" s="48">
        <f>VLOOKUP(A4232,'SVXY-IV'!A$1:G$5041,4,0)</f>
        <v>41.573908709999998</v>
      </c>
      <c r="Q4232" s="50">
        <f t="shared" si="972"/>
        <v>30.362135961896531</v>
      </c>
      <c r="R4232" s="48">
        <f>VLOOKUP(A4232,'VXZ-IV'!A$1:C$4500,3,0)</f>
        <v>30.36</v>
      </c>
      <c r="S4232" s="48">
        <f t="shared" ref="S4232:S4295" si="980">S4231*$H4232/$H4231*(1-(S$1+S$5+IF(AND(WEEKDAY($A4232)&lt;&gt;1,WEEKDAY($A4232)&lt;&gt;7),IF($A4232&lt;T$2,T$1,T$3),0)))^($A4232-$A4231)</f>
        <v>36.327310865847451</v>
      </c>
      <c r="T4232" s="50">
        <f>VLOOKUP(A4232,'VIXM-IV'!A$1:D$4500,4,0)</f>
        <v>36.282875920000002</v>
      </c>
      <c r="U4232" s="48">
        <f t="shared" si="973"/>
        <v>54.711510463558788</v>
      </c>
      <c r="V4232" s="59">
        <f>VLOOKUP(A4232,'VIXY-IV'!A$1:E$5000,4,0)</f>
        <v>54.077720120000002</v>
      </c>
      <c r="W4232" s="50">
        <f t="shared" si="976"/>
        <v>9.6970423888139283</v>
      </c>
      <c r="X4232" s="50"/>
      <c r="Y4232" s="50">
        <f t="shared" si="977"/>
        <v>350.18794327139511</v>
      </c>
      <c r="Z4232" s="50"/>
      <c r="AA4232" s="48"/>
      <c r="AB4232" s="48"/>
      <c r="AC4232" s="48">
        <f t="shared" si="975"/>
        <v>0.48750383581374795</v>
      </c>
      <c r="AD4232" s="48"/>
      <c r="AE4232" s="48"/>
      <c r="AF4232" s="48">
        <f t="shared" si="974"/>
        <v>5.198962589749315</v>
      </c>
      <c r="AG4232" s="48"/>
      <c r="AH4232" s="48"/>
      <c r="AI4232" s="59">
        <f t="shared" ref="AI4232:AI4295" si="981">AI4231*(1-AI$1+J4231)^($A4232-$A4231)*(2-E4232/E4231)</f>
        <v>2.5593325044547255</v>
      </c>
      <c r="AJ4232" s="48"/>
      <c r="AK4232" s="48">
        <f t="shared" ref="AK4232:AK4295" si="982">AK4231*(1-AK$1+J4232)^($A4232-$A4231)*(1+2*(E4232/E4231-1))</f>
        <v>24.562140880426192</v>
      </c>
      <c r="AL4232" s="48"/>
      <c r="AM4232" s="48">
        <f t="shared" ref="AM4232:AM4295" si="983">AM4231*(1-AM$1+J4232)^($A4232-$A4231)*(2-I4232/I4231)</f>
        <v>30.202501639805607</v>
      </c>
      <c r="AN4232" s="48"/>
      <c r="AO4232" s="48"/>
    </row>
    <row r="4233" spans="1:41" x14ac:dyDescent="0.25">
      <c r="A4233" s="41">
        <v>44204</v>
      </c>
      <c r="B4233">
        <v>21.56</v>
      </c>
      <c r="C4233">
        <v>24.9</v>
      </c>
      <c r="D4233">
        <v>28.2667</v>
      </c>
      <c r="E4233">
        <v>23.783999999999999</v>
      </c>
      <c r="F4233" s="60">
        <f>IFERROR(VLOOKUP(A4233,SHORTVOL!$A$2:$E$10000,5,0),"")</f>
        <v>552.19000000000005</v>
      </c>
      <c r="G4233" s="60">
        <f>IFERROR(VLOOKUP($A4233,LONGVOL!$A$2:$E$10000,5,0),"")</f>
        <v>291.2</v>
      </c>
      <c r="H4233">
        <v>19006.155703</v>
      </c>
      <c r="I4233">
        <v>15993.877145</v>
      </c>
      <c r="J4233" s="48">
        <f>(1/(1-91/360*VLOOKUP($A4233,Tbills!$B$4:$C$974,2,1)/100))^((1)/91)-1</f>
        <v>2.5002875438939753E-6</v>
      </c>
      <c r="K4233" s="50">
        <f t="shared" si="971"/>
        <v>65.305880285724726</v>
      </c>
      <c r="L4233" s="48">
        <f>VLOOKUP(A4233,'VXX-IV'!A$1:C$4500,3,0)</f>
        <v>16.34</v>
      </c>
      <c r="M4233" s="48">
        <f t="shared" si="978"/>
        <v>102.98889092306393</v>
      </c>
      <c r="N4233" s="48">
        <f>VLOOKUP(A4233,'UVXY-IV'!A$1:G$5041,4,0)</f>
        <v>101.95106989999999</v>
      </c>
      <c r="O4233" s="48">
        <f t="shared" si="979"/>
        <v>41.855943177374044</v>
      </c>
      <c r="P4233" s="48">
        <f>VLOOKUP(A4233,'SVXY-IV'!A$1:G$5041,4,0)</f>
        <v>41.783250860000003</v>
      </c>
      <c r="Q4233" s="50">
        <f t="shared" ref="Q4233:Q4296" si="984">Q4232*$H4233/$H4232*(1-Q$1)^($A4233-$A4232)</f>
        <v>30.303113589538327</v>
      </c>
      <c r="R4233" s="48">
        <f>VLOOKUP(A4233,'VXZ-IV'!A$1:C$4500,3,0)</f>
        <v>30.3</v>
      </c>
      <c r="S4233" s="48">
        <f t="shared" si="980"/>
        <v>36.256369670308452</v>
      </c>
      <c r="T4233" s="50">
        <f>VLOOKUP(A4233,'VIXM-IV'!A$1:D$4500,4,0)</f>
        <v>36.212280919999998</v>
      </c>
      <c r="U4233" s="48">
        <f t="shared" ref="U4233:U4296" si="985">U4232*$E4233/$E4232*(1-(U$1+U$5+IF(AND(WEEKDAY(A4233)&lt;&gt;1,WEEKDAY(A4233)&lt;&gt;7),IF(A4233&lt;V$2,V$1,V$3),0)))^($A4233-$A4232)</f>
        <v>54.162079569088547</v>
      </c>
      <c r="V4233" s="59">
        <f>VLOOKUP(A4233,'VIXY-IV'!A$1:E$5000,4,0)</f>
        <v>53.537602960000001</v>
      </c>
      <c r="W4233" s="50">
        <f t="shared" si="976"/>
        <v>9.8042828799239139</v>
      </c>
      <c r="X4233" s="50"/>
      <c r="Y4233" s="50">
        <f t="shared" si="977"/>
        <v>342.36004025961842</v>
      </c>
      <c r="Z4233" s="50"/>
      <c r="AA4233" s="48"/>
      <c r="AB4233" s="48"/>
      <c r="AC4233" s="48">
        <f t="shared" si="975"/>
        <v>0.47768713631254356</v>
      </c>
      <c r="AD4233" s="48"/>
      <c r="AE4233" s="48"/>
      <c r="AF4233" s="48">
        <f t="shared" ref="AF4233:AF4296" si="986">AF4232*(1-IF($A4233&lt;=AG$3,AF$1,AF$1+IF(AND(WEEKDAY($A4233)&lt;&gt;1,WEEKDAY($A4233)&lt;&gt;7),AG$1,0)))^($A4233-$A4232)*(2-$E4233/$E4232)</f>
        <v>5.2509770481375195</v>
      </c>
      <c r="AG4233" s="48"/>
      <c r="AH4233" s="48"/>
      <c r="AI4233" s="59">
        <f t="shared" si="981"/>
        <v>2.5849693055978684</v>
      </c>
      <c r="AJ4233" s="48"/>
      <c r="AK4233" s="48">
        <f t="shared" si="982"/>
        <v>24.067324601809712</v>
      </c>
      <c r="AL4233" s="48"/>
      <c r="AM4233" s="48">
        <f t="shared" si="983"/>
        <v>30.259510609077438</v>
      </c>
      <c r="AN4233" s="48"/>
      <c r="AO4233" s="48"/>
    </row>
    <row r="4234" spans="1:41" x14ac:dyDescent="0.25">
      <c r="A4234" s="4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 s="60">
        <f>IFERROR(VLOOKUP(A4234,SHORTVOL!$A$2:$E$10000,5,0),"")</f>
        <v>521.62</v>
      </c>
      <c r="G4234" s="60">
        <f>IFERROR(VLOOKUP($A4234,LONGVOL!$A$2:$E$10000,5,0),"")</f>
        <v>307.32</v>
      </c>
      <c r="H4234">
        <v>19683.701913000001</v>
      </c>
      <c r="I4234">
        <v>16563.91934</v>
      </c>
      <c r="J4234" s="48">
        <f>(1/(1-91/360*VLOOKUP($A4234,Tbills!$B$4:$C$974,2,1)/100))^((1)/91)-1</f>
        <v>2.5002875438939753E-6</v>
      </c>
      <c r="K4234" s="50">
        <f t="shared" ref="K4234:K4298" si="987">K4233*$D4234/$D4233*(1-K$1)^($A4234-$A4233)</f>
        <v>69.191442672144362</v>
      </c>
      <c r="L4234" s="48">
        <f>VLOOKUP(A4234,'VXX-IV'!A$1:C$4500,3,0)</f>
        <v>17.309999999999999</v>
      </c>
      <c r="M4234" s="48">
        <f t="shared" si="978"/>
        <v>112.18750271258469</v>
      </c>
      <c r="N4234" s="48">
        <f>VLOOKUP(A4234,'UVXY-IV'!A$1:G$5041,4,0)</f>
        <v>111.0510409</v>
      </c>
      <c r="O4234" s="48">
        <f t="shared" si="979"/>
        <v>40.606192449429216</v>
      </c>
      <c r="P4234" s="48">
        <f>VLOOKUP(A4234,'SVXY-IV'!A$1:G$5041,4,0)</f>
        <v>40.534446760000002</v>
      </c>
      <c r="Q4234" s="50">
        <f t="shared" si="984"/>
        <v>31.381086874272373</v>
      </c>
      <c r="R4234" s="48">
        <f>VLOOKUP(A4234,'VXZ-IV'!A$1:C$4500,3,0)</f>
        <v>31.38</v>
      </c>
      <c r="S4234" s="48">
        <f t="shared" si="980"/>
        <v>37.545115296611918</v>
      </c>
      <c r="T4234" s="50">
        <f>VLOOKUP(A4234,'VIXM-IV'!A$1:D$4500,4,0)</f>
        <v>37.499641689999997</v>
      </c>
      <c r="U4234" s="48">
        <f t="shared" si="985"/>
        <v>57.389908504114558</v>
      </c>
      <c r="V4234" s="59">
        <f>VLOOKUP(A4234,'VIXY-IV'!A$1:E$5000,4,0)</f>
        <v>56.722594520000001</v>
      </c>
      <c r="W4234" s="50">
        <f t="shared" si="976"/>
        <v>9.2599742902820275</v>
      </c>
      <c r="X4234" s="50"/>
      <c r="Y4234" s="50">
        <f t="shared" si="977"/>
        <v>380.17449395158798</v>
      </c>
      <c r="Z4234" s="50"/>
      <c r="AA4234" s="48"/>
      <c r="AB4234" s="48"/>
      <c r="AC4234" s="48">
        <f t="shared" si="975"/>
        <v>0.53454020402066427</v>
      </c>
      <c r="AD4234" s="48"/>
      <c r="AE4234" s="48"/>
      <c r="AF4234" s="48">
        <f t="shared" si="986"/>
        <v>4.9375113036586136</v>
      </c>
      <c r="AG4234" s="48"/>
      <c r="AH4234" s="48"/>
      <c r="AI4234" s="59">
        <f t="shared" si="981"/>
        <v>2.4307434551479097</v>
      </c>
      <c r="AJ4234" s="48"/>
      <c r="AK4234" s="48">
        <f t="shared" si="982"/>
        <v>26.931026626832931</v>
      </c>
      <c r="AL4234" s="48"/>
      <c r="AM4234" s="48">
        <f t="shared" si="983"/>
        <v>29.178004122305676</v>
      </c>
      <c r="AN4234" s="48"/>
      <c r="AO4234" s="48"/>
    </row>
    <row r="4235" spans="1:41" x14ac:dyDescent="0.25">
      <c r="A4235" s="41">
        <v>44208</v>
      </c>
      <c r="B4235">
        <v>23.33</v>
      </c>
      <c r="C4235">
        <v>26.2</v>
      </c>
      <c r="D4235">
        <v>28.9742</v>
      </c>
      <c r="E4235">
        <v>24.379000000000001</v>
      </c>
      <c r="F4235" s="60">
        <f>IFERROR(VLOOKUP(A4235,SHORTVOL!$A$2:$E$10000,5,0),"")</f>
        <v>536.79999999999995</v>
      </c>
      <c r="G4235" s="60">
        <f>IFERROR(VLOOKUP($A4235,LONGVOL!$A$2:$E$10000,5,0),"")</f>
        <v>298.38</v>
      </c>
      <c r="H4235">
        <v>19478.492596</v>
      </c>
      <c r="I4235">
        <v>16391.193407999999</v>
      </c>
      <c r="J4235" s="48">
        <f>(1/(1-91/360*VLOOKUP($A4235,Tbills!$B$4:$C$974,2,1)/100))^((1)/91)-1</f>
        <v>2.5002875438939753E-6</v>
      </c>
      <c r="K4235" s="50">
        <f t="shared" si="987"/>
        <v>66.933921908966283</v>
      </c>
      <c r="L4235" s="48">
        <f>VLOOKUP(A4235,'VXX-IV'!A$1:C$4500,3,0)</f>
        <v>16.75</v>
      </c>
      <c r="M4235" s="48">
        <f t="shared" si="978"/>
        <v>106.69946108283318</v>
      </c>
      <c r="N4235" s="48">
        <f>VLOOKUP(A4235,'UVXY-IV'!A$1:G$5041,4,0)</f>
        <v>105.61556640000001</v>
      </c>
      <c r="O4235" s="48">
        <f t="shared" si="979"/>
        <v>41.267125915535516</v>
      </c>
      <c r="P4235" s="48">
        <f>VLOOKUP(A4235,'SVXY-IV'!A$1:G$5041,4,0)</f>
        <v>41.193695769999998</v>
      </c>
      <c r="Q4235" s="50">
        <f t="shared" si="984"/>
        <v>31.053171117489686</v>
      </c>
      <c r="R4235" s="48">
        <f>VLOOKUP(A4235,'VXZ-IV'!A$1:C$4500,3,0)</f>
        <v>31.05</v>
      </c>
      <c r="S4235" s="48">
        <f t="shared" si="980"/>
        <v>37.152457883108134</v>
      </c>
      <c r="T4235" s="50">
        <f>VLOOKUP(A4235,'VIXM-IV'!A$1:D$4500,4,0)</f>
        <v>37.107139949999997</v>
      </c>
      <c r="U4235" s="48">
        <f t="shared" si="985"/>
        <v>55.519171909172137</v>
      </c>
      <c r="V4235" s="59">
        <f>VLOOKUP(A4235,'VIXY-IV'!A$1:E$5000,4,0)</f>
        <v>54.872258160000001</v>
      </c>
      <c r="W4235" s="50">
        <f t="shared" si="976"/>
        <v>9.5289300009198836</v>
      </c>
      <c r="X4235" s="50"/>
      <c r="Y4235" s="50">
        <f t="shared" si="977"/>
        <v>358.02763650100286</v>
      </c>
      <c r="Z4235" s="50"/>
      <c r="AA4235" s="48"/>
      <c r="AB4235" s="48"/>
      <c r="AC4235" s="48">
        <f t="shared" si="975"/>
        <v>0.49966467614426185</v>
      </c>
      <c r="AD4235" s="48"/>
      <c r="AE4235" s="48"/>
      <c r="AF4235" s="48">
        <f t="shared" si="986"/>
        <v>5.0982675034345846</v>
      </c>
      <c r="AG4235" s="48"/>
      <c r="AH4235" s="48"/>
      <c r="AI4235" s="59">
        <f t="shared" si="981"/>
        <v>2.5099142927205</v>
      </c>
      <c r="AJ4235" s="48"/>
      <c r="AK4235" s="48">
        <f t="shared" si="982"/>
        <v>25.173712652083012</v>
      </c>
      <c r="AL4235" s="48"/>
      <c r="AM4235" s="48">
        <f t="shared" si="983"/>
        <v>29.481251010143176</v>
      </c>
      <c r="AN4235" s="48"/>
      <c r="AO4235" s="48"/>
    </row>
    <row r="4236" spans="1:41" x14ac:dyDescent="0.25">
      <c r="A4236" s="41">
        <v>44209</v>
      </c>
      <c r="B4236">
        <v>22.21</v>
      </c>
      <c r="C4236">
        <v>25.55</v>
      </c>
      <c r="D4236">
        <v>28.5062</v>
      </c>
      <c r="E4236">
        <v>23.985199999999999</v>
      </c>
      <c r="F4236" s="60">
        <f>IFERROR(VLOOKUP(A4236,SHORTVOL!$A$2:$E$10000,5,0),"")</f>
        <v>547.16</v>
      </c>
      <c r="G4236" s="60">
        <f>IFERROR(VLOOKUP($A4236,LONGVOL!$A$2:$E$10000,5,0),"")</f>
        <v>292.62</v>
      </c>
      <c r="H4236">
        <v>19345.084538999999</v>
      </c>
      <c r="I4236">
        <v>16278.889257999999</v>
      </c>
      <c r="J4236" s="48">
        <f>(1/(1-91/360*VLOOKUP($A4236,Tbills!$B$4:$C$974,2,1)/100))^((1)/91)-1</f>
        <v>2.5002875438939753E-6</v>
      </c>
      <c r="K4236" s="50">
        <f t="shared" si="987"/>
        <v>65.851179328893323</v>
      </c>
      <c r="L4236" s="48">
        <f>VLOOKUP(A4236,'VXX-IV'!A$1:C$4500,3,0)</f>
        <v>16.48</v>
      </c>
      <c r="M4236" s="48">
        <f t="shared" si="978"/>
        <v>104.11314866008665</v>
      </c>
      <c r="N4236" s="48">
        <f>VLOOKUP(A4236,'UVXY-IV'!A$1:G$5041,4,0)</f>
        <v>103.050676</v>
      </c>
      <c r="O4236" s="48">
        <f t="shared" si="979"/>
        <v>41.599342196406333</v>
      </c>
      <c r="P4236" s="48">
        <f>VLOOKUP(A4236,'SVXY-IV'!A$1:G$5041,4,0)</f>
        <v>41.524009110000001</v>
      </c>
      <c r="Q4236" s="50">
        <f t="shared" si="984"/>
        <v>30.83973616882459</v>
      </c>
      <c r="R4236" s="48">
        <f>VLOOKUP(A4236,'VXZ-IV'!A$1:C$4500,3,0)</f>
        <v>30.84</v>
      </c>
      <c r="S4236" s="48">
        <f t="shared" si="980"/>
        <v>36.896772715263708</v>
      </c>
      <c r="T4236" s="50">
        <f>VLOOKUP(A4236,'VIXM-IV'!A$1:D$4500,4,0)</f>
        <v>36.851530490000002</v>
      </c>
      <c r="U4236" s="48">
        <f t="shared" si="985"/>
        <v>54.622880807728833</v>
      </c>
      <c r="V4236" s="59">
        <f>VLOOKUP(A4236,'VIXY-IV'!A$1:E$5000,4,0)</f>
        <v>53.984194240000001</v>
      </c>
      <c r="W4236" s="50">
        <f t="shared" si="976"/>
        <v>9.7122992184737225</v>
      </c>
      <c r="X4236" s="50"/>
      <c r="Y4236" s="50">
        <f t="shared" si="977"/>
        <v>344.17766670755691</v>
      </c>
      <c r="Z4236" s="50"/>
      <c r="AA4236" s="48"/>
      <c r="AB4236" s="48"/>
      <c r="AC4236" s="48">
        <f t="shared" si="975"/>
        <v>0.48350596859756256</v>
      </c>
      <c r="AD4236" s="48"/>
      <c r="AE4236" s="48"/>
      <c r="AF4236" s="48">
        <f t="shared" si="986"/>
        <v>5.1803797866876451</v>
      </c>
      <c r="AG4236" s="48"/>
      <c r="AH4236" s="48"/>
      <c r="AI4236" s="59">
        <f t="shared" si="981"/>
        <v>2.5503696022383173</v>
      </c>
      <c r="AJ4236" s="48"/>
      <c r="AK4236" s="48">
        <f t="shared" si="982"/>
        <v>24.359397955926877</v>
      </c>
      <c r="AL4236" s="48"/>
      <c r="AM4236" s="48">
        <f t="shared" si="983"/>
        <v>29.682217943972038</v>
      </c>
      <c r="AN4236" s="48"/>
      <c r="AO4236" s="48"/>
    </row>
    <row r="4237" spans="1:41" x14ac:dyDescent="0.25">
      <c r="A4237" s="41">
        <v>44210</v>
      </c>
      <c r="B4237">
        <v>23.25</v>
      </c>
      <c r="C4237">
        <v>26.32</v>
      </c>
      <c r="D4237">
        <v>28.833500000000001</v>
      </c>
      <c r="E4237">
        <v>24.2605</v>
      </c>
      <c r="F4237" s="60">
        <f>IFERROR(VLOOKUP(A4237,SHORTVOL!$A$2:$E$10000,5,0),"")</f>
        <v>539.04999999999995</v>
      </c>
      <c r="G4237" s="60">
        <f>IFERROR(VLOOKUP($A4237,LONGVOL!$A$2:$E$10000,5,0),"")</f>
        <v>296.95999999999998</v>
      </c>
      <c r="H4237">
        <v>19716.758533</v>
      </c>
      <c r="I4237">
        <v>16591.612234</v>
      </c>
      <c r="J4237" s="48">
        <f>(1/(1-91/360*VLOOKUP($A4237,Tbills!$B$4:$C$974,2,1)/100))^((1)/91)-1</f>
        <v>2.5002875438939753E-6</v>
      </c>
      <c r="K4237" s="50">
        <f t="shared" si="987"/>
        <v>66.605639531890915</v>
      </c>
      <c r="L4237" s="48">
        <f>VLOOKUP(A4237,'VXX-IV'!A$1:C$4500,3,0)</f>
        <v>16.670000000000002</v>
      </c>
      <c r="M4237" s="48">
        <f t="shared" si="978"/>
        <v>105.90463536696214</v>
      </c>
      <c r="N4237" s="48">
        <f>VLOOKUP(A4237,'UVXY-IV'!A$1:G$5041,4,0)</f>
        <v>104.8195209</v>
      </c>
      <c r="O4237" s="48">
        <f t="shared" si="979"/>
        <v>41.359528905927334</v>
      </c>
      <c r="P4237" s="48">
        <f>VLOOKUP(A4237,'SVXY-IV'!A$1:G$5041,4,0)</f>
        <v>41.282831909999999</v>
      </c>
      <c r="Q4237" s="50">
        <f t="shared" si="984"/>
        <v>31.43148862321128</v>
      </c>
      <c r="R4237" s="48">
        <f>VLOOKUP(A4237,'VXZ-IV'!A$1:C$4500,3,0)</f>
        <v>31.43</v>
      </c>
      <c r="S4237" s="48">
        <f t="shared" si="980"/>
        <v>37.604412662751862</v>
      </c>
      <c r="T4237" s="50">
        <f>VLOOKUP(A4237,'VIXM-IV'!A$1:D$4500,4,0)</f>
        <v>37.557990320000002</v>
      </c>
      <c r="U4237" s="48">
        <f t="shared" si="985"/>
        <v>55.250367185849633</v>
      </c>
      <c r="V4237" s="59">
        <f>VLOOKUP(A4237,'VIXY-IV'!A$1:E$5000,4,0)</f>
        <v>54.601664079999999</v>
      </c>
      <c r="W4237" s="50">
        <f t="shared" si="976"/>
        <v>9.567816703174655</v>
      </c>
      <c r="X4237" s="50"/>
      <c r="Y4237" s="50">
        <f t="shared" si="977"/>
        <v>354.35915855479607</v>
      </c>
      <c r="Z4237" s="50"/>
      <c r="AA4237" s="48"/>
      <c r="AB4237" s="48"/>
      <c r="AC4237" s="48">
        <f t="shared" si="975"/>
        <v>0.49458857839557141</v>
      </c>
      <c r="AD4237" s="48"/>
      <c r="AE4237" s="48"/>
      <c r="AF4237" s="48">
        <f t="shared" si="986"/>
        <v>5.1206813379925258</v>
      </c>
      <c r="AG4237" s="48"/>
      <c r="AH4237" s="48"/>
      <c r="AI4237" s="59">
        <f t="shared" si="981"/>
        <v>2.5210097433857688</v>
      </c>
      <c r="AJ4237" s="48"/>
      <c r="AK4237" s="48">
        <f t="shared" si="982"/>
        <v>24.91752382479763</v>
      </c>
      <c r="AL4237" s="48"/>
      <c r="AM4237" s="48">
        <f t="shared" si="983"/>
        <v>29.111008527193974</v>
      </c>
      <c r="AN4237" s="48"/>
      <c r="AO4237" s="48"/>
    </row>
    <row r="4238" spans="1:41" x14ac:dyDescent="0.25">
      <c r="A4238" s="4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 s="60">
        <f>IFERROR(VLOOKUP(A4238,SHORTVOL!$A$2:$E$10000,5,0),"")</f>
        <v>523.6</v>
      </c>
      <c r="G4238" s="60">
        <f>IFERROR(VLOOKUP($A4238,LONGVOL!$A$2:$E$10000,5,0),"")</f>
        <v>305.47000000000003</v>
      </c>
      <c r="H4238">
        <v>20014.087835999999</v>
      </c>
      <c r="I4238">
        <v>16841.772754000001</v>
      </c>
      <c r="J4238" s="48">
        <f>(1/(1-91/360*VLOOKUP($A4238,Tbills!$B$4:$C$974,2,1)/100))^((1)/91)-1</f>
        <v>2.5002875438939753E-6</v>
      </c>
      <c r="K4238" s="50">
        <f t="shared" si="987"/>
        <v>68.31499726696201</v>
      </c>
      <c r="L4238" s="48">
        <f>VLOOKUP(A4238,'VXX-IV'!A$1:C$4500,3,0)</f>
        <v>17.09</v>
      </c>
      <c r="M4238" s="48">
        <f t="shared" si="978"/>
        <v>109.98361894803928</v>
      </c>
      <c r="N4238" s="48">
        <f>VLOOKUP(A4238,'UVXY-IV'!A$1:G$5041,4,0)</f>
        <v>108.8539119</v>
      </c>
      <c r="O4238" s="48">
        <f t="shared" si="979"/>
        <v>40.827332874615685</v>
      </c>
      <c r="P4238" s="48">
        <f>VLOOKUP(A4238,'SVXY-IV'!A$1:G$5041,4,0)</f>
        <v>40.750743479999997</v>
      </c>
      <c r="Q4238" s="50">
        <f t="shared" si="984"/>
        <v>31.904698433996678</v>
      </c>
      <c r="R4238" s="48">
        <f>VLOOKUP(A4238,'VXZ-IV'!A$1:C$4500,3,0)</f>
        <v>31.9</v>
      </c>
      <c r="S4238" s="48">
        <f t="shared" si="980"/>
        <v>38.170217680190191</v>
      </c>
      <c r="T4238" s="50">
        <f>VLOOKUP(A4238,'VIXM-IV'!A$1:D$4500,4,0)</f>
        <v>38.122817320000003</v>
      </c>
      <c r="U4238" s="48">
        <f t="shared" si="985"/>
        <v>56.669945804429155</v>
      </c>
      <c r="V4238" s="59">
        <f>VLOOKUP(A4238,'VIXY-IV'!A$1:E$5000,4,0)</f>
        <v>56.002609360000001</v>
      </c>
      <c r="W4238" s="50">
        <f t="shared" si="976"/>
        <v>9.293076613794808</v>
      </c>
      <c r="X4238" s="50"/>
      <c r="Y4238" s="50">
        <f t="shared" si="977"/>
        <v>374.63948033815564</v>
      </c>
      <c r="Z4238" s="50"/>
      <c r="AA4238" s="48"/>
      <c r="AB4238" s="48"/>
      <c r="AC4238" s="48">
        <f t="shared" si="975"/>
        <v>0.51997680894769627</v>
      </c>
      <c r="AD4238" s="48"/>
      <c r="AE4238" s="48"/>
      <c r="AF4238" s="48">
        <f t="shared" si="986"/>
        <v>4.9889307968989058</v>
      </c>
      <c r="AG4238" s="48"/>
      <c r="AH4238" s="48"/>
      <c r="AI4238" s="59">
        <f t="shared" si="981"/>
        <v>2.4561761168464198</v>
      </c>
      <c r="AJ4238" s="48"/>
      <c r="AK4238" s="48">
        <f t="shared" si="982"/>
        <v>26.196354694573724</v>
      </c>
      <c r="AL4238" s="48"/>
      <c r="AM4238" s="48">
        <f t="shared" si="983"/>
        <v>28.671097656487973</v>
      </c>
      <c r="AN4238" s="48"/>
      <c r="AO4238" s="48"/>
    </row>
    <row r="4239" spans="1:41" x14ac:dyDescent="0.25">
      <c r="A4239" s="4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 s="60">
        <f>IFERROR(VLOOKUP(A4239,SHORTVOL!$A$2:$E$10000,5,0),"")</f>
        <v>540.09</v>
      </c>
      <c r="G4239" s="60">
        <f>IFERROR(VLOOKUP($A4239,LONGVOL!$A$2:$E$10000,5,0),"")</f>
        <v>295.85000000000002</v>
      </c>
      <c r="H4239">
        <v>19947.010444</v>
      </c>
      <c r="I4239">
        <v>16785.158965999999</v>
      </c>
      <c r="J4239" s="48">
        <f>(1/(1-91/360*VLOOKUP($A4239,Tbills!$B$4:$C$974,2,1)/100))^((1)/91)-1</f>
        <v>2.5002875438939753E-6</v>
      </c>
      <c r="K4239" s="50">
        <f t="shared" si="987"/>
        <v>66.353150375468218</v>
      </c>
      <c r="L4239" s="48">
        <f>VLOOKUP(A4239,'VXX-IV'!A$1:C$4500,3,0)</f>
        <v>16.600000000000001</v>
      </c>
      <c r="M4239" s="48">
        <f t="shared" si="978"/>
        <v>105.25578794948463</v>
      </c>
      <c r="N4239" s="48">
        <f>VLOOKUP(A4239,'UVXY-IV'!A$1:G$5041,4,0)</f>
        <v>104.1576637</v>
      </c>
      <c r="O4239" s="48">
        <f t="shared" si="979"/>
        <v>41.407532649458773</v>
      </c>
      <c r="P4239" s="48">
        <f>VLOOKUP(A4239,'SVXY-IV'!A$1:G$5041,4,0)</f>
        <v>41.326653139999998</v>
      </c>
      <c r="Q4239" s="50">
        <f t="shared" si="984"/>
        <v>31.794668297582319</v>
      </c>
      <c r="R4239" s="48">
        <f>VLOOKUP(A4239,'VXZ-IV'!A$1:C$4500,3,0)</f>
        <v>31.79</v>
      </c>
      <c r="S4239" s="48">
        <f t="shared" si="980"/>
        <v>38.037224754759833</v>
      </c>
      <c r="T4239" s="50">
        <f>VLOOKUP(A4239,'VIXM-IV'!A$1:D$4500,4,0)</f>
        <v>37.990563790000003</v>
      </c>
      <c r="U4239" s="48">
        <f t="shared" si="985"/>
        <v>55.04940873110862</v>
      </c>
      <c r="V4239" s="59">
        <f>VLOOKUP(A4239,'VIXY-IV'!A$1:E$5000,4,0)</f>
        <v>54.390469680000002</v>
      </c>
      <c r="W4239" s="50">
        <f t="shared" si="976"/>
        <v>9.5836368660520108</v>
      </c>
      <c r="X4239" s="50"/>
      <c r="Y4239" s="50">
        <f t="shared" si="977"/>
        <v>350.93244978104548</v>
      </c>
      <c r="Z4239" s="50"/>
      <c r="AA4239" s="48"/>
      <c r="AB4239" s="48"/>
      <c r="AC4239" s="48">
        <f t="shared" si="975"/>
        <v>0.490133414764654</v>
      </c>
      <c r="AD4239" s="48"/>
      <c r="AE4239" s="48"/>
      <c r="AF4239" s="48">
        <f t="shared" si="986"/>
        <v>5.1308244415805344</v>
      </c>
      <c r="AG4239" s="48"/>
      <c r="AH4239" s="48"/>
      <c r="AI4239" s="59">
        <f t="shared" si="981"/>
        <v>2.5261560872664388</v>
      </c>
      <c r="AJ4239" s="48"/>
      <c r="AK4239" s="48">
        <f t="shared" si="982"/>
        <v>24.691959302879489</v>
      </c>
      <c r="AL4239" s="48"/>
      <c r="AM4239" s="48">
        <f t="shared" si="983"/>
        <v>28.763507741764467</v>
      </c>
      <c r="AN4239" s="48"/>
      <c r="AO4239" s="48"/>
    </row>
    <row r="4240" spans="1:41" x14ac:dyDescent="0.25">
      <c r="A4240" s="4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 s="60">
        <f>IFERROR(VLOOKUP(A4240,SHORTVOL!$A$2:$E$10000,5,0),"")</f>
        <v>549.53</v>
      </c>
      <c r="G4240" s="60">
        <f>IFERROR(VLOOKUP($A4240,LONGVOL!$A$2:$E$10000,5,0),"")</f>
        <v>290.68</v>
      </c>
      <c r="H4240">
        <v>19922.289115</v>
      </c>
      <c r="I4240">
        <v>16764.314310000002</v>
      </c>
      <c r="J4240" s="48">
        <f>(1/(1-91/360*VLOOKUP($A4240,Tbills!$B$4:$C$974,2,1)/100))^((1)/91)-1</f>
        <v>2.5002875438939753E-6</v>
      </c>
      <c r="K4240" s="50">
        <f t="shared" si="987"/>
        <v>65.16805708489521</v>
      </c>
      <c r="L4240" s="48">
        <f>VLOOKUP(A4240,'VXX-IV'!A$1:C$4500,3,0)</f>
        <v>16.309999999999999</v>
      </c>
      <c r="M4240" s="48">
        <f t="shared" si="978"/>
        <v>102.43824192259473</v>
      </c>
      <c r="N4240" s="48">
        <f>VLOOKUP(A4240,'UVXY-IV'!A$1:G$5041,4,0)</f>
        <v>101.36602480000001</v>
      </c>
      <c r="O4240" s="48">
        <f t="shared" si="979"/>
        <v>41.775789855530135</v>
      </c>
      <c r="P4240" s="48">
        <f>VLOOKUP(A4240,'SVXY-IV'!A$1:G$5041,4,0)</f>
        <v>41.692643609999998</v>
      </c>
      <c r="Q4240" s="50">
        <f t="shared" si="984"/>
        <v>31.754489266440604</v>
      </c>
      <c r="R4240" s="48">
        <f>VLOOKUP(A4240,'VXZ-IV'!A$1:C$4500,3,0)</f>
        <v>31.75</v>
      </c>
      <c r="S4240" s="48">
        <f t="shared" si="980"/>
        <v>37.988818715793506</v>
      </c>
      <c r="T4240" s="50">
        <f>VLOOKUP(A4240,'VIXM-IV'!A$1:D$4500,4,0)</f>
        <v>37.941874439999999</v>
      </c>
      <c r="U4240" s="48">
        <f t="shared" si="985"/>
        <v>54.067874028960638</v>
      </c>
      <c r="V4240" s="59">
        <f>VLOOKUP(A4240,'VIXY-IV'!A$1:E$5000,4,0)</f>
        <v>53.418614239999997</v>
      </c>
      <c r="W4240" s="50">
        <f t="shared" si="976"/>
        <v>9.750608137540917</v>
      </c>
      <c r="X4240" s="50"/>
      <c r="Y4240" s="50">
        <f t="shared" si="977"/>
        <v>338.6406807913927</v>
      </c>
      <c r="Z4240" s="50"/>
      <c r="AA4240" s="48"/>
      <c r="AB4240" s="48"/>
      <c r="AC4240" s="48">
        <f t="shared" si="975"/>
        <v>0.47263003086387845</v>
      </c>
      <c r="AD4240" s="48"/>
      <c r="AE4240" s="48"/>
      <c r="AF4240" s="48">
        <f t="shared" si="986"/>
        <v>5.2221124793571967</v>
      </c>
      <c r="AG4240" s="48"/>
      <c r="AH4240" s="48"/>
      <c r="AI4240" s="59">
        <f t="shared" si="981"/>
        <v>2.5711327422361245</v>
      </c>
      <c r="AJ4240" s="48"/>
      <c r="AK4240" s="48">
        <f t="shared" si="982"/>
        <v>23.809958726116868</v>
      </c>
      <c r="AL4240" s="48"/>
      <c r="AM4240" s="48">
        <f t="shared" si="983"/>
        <v>28.798234544149523</v>
      </c>
      <c r="AN4240" s="48"/>
      <c r="AO4240" s="48"/>
    </row>
    <row r="4241" spans="1:41" x14ac:dyDescent="0.25">
      <c r="A4241" s="41">
        <v>44217</v>
      </c>
      <c r="B4241">
        <v>21.32</v>
      </c>
      <c r="C4241">
        <v>25.7</v>
      </c>
      <c r="D4241">
        <v>27.9435</v>
      </c>
      <c r="E4241">
        <v>23.511199999999999</v>
      </c>
      <c r="F4241" s="60">
        <f>IFERROR(VLOOKUP(A4241,SHORTVOL!$A$2:$E$10000,5,0),"")</f>
        <v>552.63</v>
      </c>
      <c r="G4241" s="60">
        <f>IFERROR(VLOOKUP($A4241,LONGVOL!$A$2:$E$10000,5,0),"")</f>
        <v>289.04000000000002</v>
      </c>
      <c r="H4241">
        <v>20110.749403000002</v>
      </c>
      <c r="I4241">
        <v>16922.858964999999</v>
      </c>
      <c r="J4241" s="48">
        <f>(1/(1-91/360*VLOOKUP($A4241,Tbills!$B$4:$C$974,2,1)/100))^((1)/91)-1</f>
        <v>2.3613553783441432E-6</v>
      </c>
      <c r="K4241" s="50">
        <f t="shared" si="987"/>
        <v>64.538714814674563</v>
      </c>
      <c r="L4241" s="48">
        <f>VLOOKUP(A4241,'VXX-IV'!A$1:C$4500,3,0)</f>
        <v>16.149999999999999</v>
      </c>
      <c r="M4241" s="48">
        <f t="shared" si="978"/>
        <v>100.95700479628327</v>
      </c>
      <c r="N4241" s="48">
        <f>VLOOKUP(A4241,'UVXY-IV'!A$1:G$5041,4,0)</f>
        <v>99.896505399999995</v>
      </c>
      <c r="O4241" s="48">
        <f t="shared" si="979"/>
        <v>41.975922311196342</v>
      </c>
      <c r="P4241" s="48">
        <f>VLOOKUP(A4241,'SVXY-IV'!A$1:G$5041,4,0)</f>
        <v>41.891205370000002</v>
      </c>
      <c r="Q4241" s="50">
        <f t="shared" si="984"/>
        <v>32.054097843305335</v>
      </c>
      <c r="R4241" s="48">
        <f>VLOOKUP(A4241,'VXZ-IV'!A$1:C$4500,3,0)</f>
        <v>32.049999999999997</v>
      </c>
      <c r="S4241" s="48">
        <f t="shared" si="980"/>
        <v>38.346907710458275</v>
      </c>
      <c r="T4241" s="50">
        <f>VLOOKUP(A4241,'VIXM-IV'!A$1:D$4500,4,0)</f>
        <v>38.299316730000001</v>
      </c>
      <c r="U4241" s="48">
        <f t="shared" si="985"/>
        <v>53.547520817884347</v>
      </c>
      <c r="V4241" s="59">
        <f>VLOOKUP(A4241,'VIXY-IV'!A$1:E$5000,4,0)</f>
        <v>52.901227319999997</v>
      </c>
      <c r="W4241" s="50">
        <f t="shared" si="976"/>
        <v>9.8050731345945366</v>
      </c>
      <c r="X4241" s="50"/>
      <c r="Y4241" s="50">
        <f t="shared" si="977"/>
        <v>334.79317103098128</v>
      </c>
      <c r="Z4241" s="50"/>
      <c r="AA4241" s="48"/>
      <c r="AB4241" s="48"/>
      <c r="AC4241" s="48">
        <f t="shared" si="975"/>
        <v>0.46350818131370647</v>
      </c>
      <c r="AD4241" s="48"/>
      <c r="AE4241" s="48"/>
      <c r="AF4241" s="48">
        <f t="shared" si="986"/>
        <v>5.272174503246883</v>
      </c>
      <c r="AG4241" s="48"/>
      <c r="AH4241" s="48"/>
      <c r="AI4241" s="59">
        <f t="shared" si="981"/>
        <v>2.5958124084295466</v>
      </c>
      <c r="AJ4241" s="48"/>
      <c r="AK4241" s="48">
        <f t="shared" si="982"/>
        <v>23.350208432673181</v>
      </c>
      <c r="AL4241" s="48"/>
      <c r="AM4241" s="48">
        <f t="shared" si="983"/>
        <v>28.524894143328151</v>
      </c>
      <c r="AN4241" s="48"/>
      <c r="AO4241" s="48"/>
    </row>
    <row r="4242" spans="1:41" x14ac:dyDescent="0.25">
      <c r="A4242" s="4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 s="60">
        <f>IFERROR(VLOOKUP(A4242,SHORTVOL!$A$2:$E$10000,5,0),"")</f>
        <v>549.1</v>
      </c>
      <c r="G4242" s="60">
        <f>IFERROR(VLOOKUP($A4242,LONGVOL!$A$2:$E$10000,5,0),"")</f>
        <v>290.88</v>
      </c>
      <c r="H4242">
        <v>20173.381196999999</v>
      </c>
      <c r="I4242">
        <v>16975.52261</v>
      </c>
      <c r="J4242" s="48">
        <f>(1/(1-91/360*VLOOKUP($A4242,Tbills!$B$4:$C$974,2,1)/100))^((1)/91)-1</f>
        <v>2.3613553783441432E-6</v>
      </c>
      <c r="K4242" s="50">
        <f t="shared" si="987"/>
        <v>65.437868850844978</v>
      </c>
      <c r="L4242" s="48">
        <f>VLOOKUP(A4242,'VXX-IV'!A$1:C$4500,3,0)</f>
        <v>16.37</v>
      </c>
      <c r="M4242" s="48">
        <f t="shared" si="978"/>
        <v>103.06930670884368</v>
      </c>
      <c r="N4242" s="48">
        <f>VLOOKUP(A4242,'UVXY-IV'!A$1:G$5041,4,0)</f>
        <v>101.98449050000001</v>
      </c>
      <c r="O4242" s="48">
        <f t="shared" si="979"/>
        <v>41.681949337592968</v>
      </c>
      <c r="P4242" s="48">
        <f>VLOOKUP(A4242,'SVXY-IV'!A$1:G$5041,4,0)</f>
        <v>41.59658967</v>
      </c>
      <c r="Q4242" s="50">
        <f t="shared" si="984"/>
        <v>32.153141306982747</v>
      </c>
      <c r="R4242" s="48">
        <f>VLOOKUP(A4242,'VXZ-IV'!A$1:C$4500,3,0)</f>
        <v>32.15</v>
      </c>
      <c r="S4242" s="48">
        <f t="shared" si="980"/>
        <v>38.465052722064307</v>
      </c>
      <c r="T4242" s="50">
        <f>VLOOKUP(A4242,'VIXM-IV'!A$1:D$4500,4,0)</f>
        <v>38.417241019999999</v>
      </c>
      <c r="U4242" s="48">
        <f t="shared" si="985"/>
        <v>54.295299847916148</v>
      </c>
      <c r="V4242" s="59">
        <f>VLOOKUP(A4242,'VIXY-IV'!A$1:E$5000,4,0)</f>
        <v>53.637858080000001</v>
      </c>
      <c r="W4242" s="50">
        <f t="shared" si="976"/>
        <v>9.7419053821361281</v>
      </c>
      <c r="X4242" s="50"/>
      <c r="Y4242" s="50">
        <f t="shared" si="977"/>
        <v>339.02903134203666</v>
      </c>
      <c r="Z4242" s="50"/>
      <c r="AA4242" s="48"/>
      <c r="AB4242" s="48"/>
      <c r="AC4242" s="48">
        <f t="shared" si="975"/>
        <v>0.4764286865911973</v>
      </c>
      <c r="AD4242" s="48"/>
      <c r="AE4242" s="48"/>
      <c r="AF4242" s="48">
        <f t="shared" si="986"/>
        <v>5.1983589114442426</v>
      </c>
      <c r="AG4242" s="48"/>
      <c r="AH4242" s="48"/>
      <c r="AI4242" s="59">
        <f t="shared" si="981"/>
        <v>2.5594990877529677</v>
      </c>
      <c r="AJ4242" s="48"/>
      <c r="AK4242" s="48">
        <f t="shared" si="982"/>
        <v>24.000886800510131</v>
      </c>
      <c r="AL4242" s="48"/>
      <c r="AM4242" s="48">
        <f t="shared" si="983"/>
        <v>28.435140565813491</v>
      </c>
      <c r="AN4242" s="48"/>
      <c r="AO4242" s="48"/>
    </row>
    <row r="4243" spans="1:41" x14ac:dyDescent="0.25">
      <c r="A4243" s="41">
        <v>44221</v>
      </c>
      <c r="B4243">
        <v>23.19</v>
      </c>
      <c r="C4243">
        <v>26.88</v>
      </c>
      <c r="D4243">
        <v>29.5137</v>
      </c>
      <c r="E4243">
        <v>24.832100000000001</v>
      </c>
      <c r="F4243" s="60">
        <f>IFERROR(VLOOKUP(A4243,SHORTVOL!$A$2:$E$10000,5,0),"")</f>
        <v>523.59</v>
      </c>
      <c r="G4243" s="60">
        <f>IFERROR(VLOOKUP($A4243,LONGVOL!$A$2:$E$10000,5,0),"")</f>
        <v>304.39999999999998</v>
      </c>
      <c r="H4243">
        <v>20563.354197000001</v>
      </c>
      <c r="I4243">
        <v>17303.557332</v>
      </c>
      <c r="J4243" s="48">
        <f>(1/(1-91/360*VLOOKUP($A4243,Tbills!$B$4:$C$974,2,1)/100))^((1)/91)-1</f>
        <v>2.3613553783441432E-6</v>
      </c>
      <c r="K4243" s="50">
        <f t="shared" si="987"/>
        <v>68.158623411620354</v>
      </c>
      <c r="L4243" s="48">
        <f>VLOOKUP(A4243,'VXX-IV'!A$1:C$4500,3,0)</f>
        <v>17.05</v>
      </c>
      <c r="M4243" s="48">
        <f t="shared" si="978"/>
        <v>109.50471853216301</v>
      </c>
      <c r="N4243" s="48">
        <f>VLOOKUP(A4243,'UVXY-IV'!A$1:G$5041,4,0)</f>
        <v>108.3412127</v>
      </c>
      <c r="O4243" s="48">
        <f t="shared" si="979"/>
        <v>40.810829384596708</v>
      </c>
      <c r="P4243" s="48">
        <f>VLOOKUP(A4243,'SVXY-IV'!A$1:G$5041,4,0)</f>
        <v>40.723663459999997</v>
      </c>
      <c r="Q4243" s="50">
        <f t="shared" si="984"/>
        <v>32.772298429098065</v>
      </c>
      <c r="R4243" s="48">
        <f>VLOOKUP(A4243,'VXZ-IV'!A$1:C$4500,3,0)</f>
        <v>32.770000000000003</v>
      </c>
      <c r="S4243" s="48">
        <f t="shared" si="980"/>
        <v>39.204707903839783</v>
      </c>
      <c r="T4243" s="50">
        <f>VLOOKUP(A4243,'VIXM-IV'!A$1:D$4500,4,0)</f>
        <v>39.15605858</v>
      </c>
      <c r="U4243" s="48">
        <f t="shared" si="985"/>
        <v>56.558082723430466</v>
      </c>
      <c r="V4243" s="59">
        <f>VLOOKUP(A4243,'VIXY-IV'!A$1:E$5000,4,0)</f>
        <v>55.865995720000001</v>
      </c>
      <c r="W4243" s="50">
        <f t="shared" si="976"/>
        <v>9.2877829379619765</v>
      </c>
      <c r="X4243" s="50"/>
      <c r="Y4243" s="50">
        <f t="shared" si="977"/>
        <v>370.45753027186129</v>
      </c>
      <c r="Z4243" s="50"/>
      <c r="AA4243" s="48"/>
      <c r="AB4243" s="48"/>
      <c r="AC4243" s="48">
        <f t="shared" si="975"/>
        <v>0.51605875065180939</v>
      </c>
      <c r="AD4243" s="48"/>
      <c r="AE4243" s="48"/>
      <c r="AF4243" s="48">
        <f t="shared" si="986"/>
        <v>4.9811744966671085</v>
      </c>
      <c r="AG4243" s="48"/>
      <c r="AH4243" s="48"/>
      <c r="AI4243" s="59">
        <f t="shared" si="981"/>
        <v>2.4526526355896436</v>
      </c>
      <c r="AJ4243" s="48"/>
      <c r="AK4243" s="48">
        <f t="shared" si="982"/>
        <v>25.996603841064729</v>
      </c>
      <c r="AL4243" s="48"/>
      <c r="AM4243" s="48">
        <f t="shared" si="983"/>
        <v>27.882763855213007</v>
      </c>
      <c r="AN4243" s="48"/>
      <c r="AO4243" s="48"/>
    </row>
    <row r="4244" spans="1:41" x14ac:dyDescent="0.25">
      <c r="A4244" s="4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 s="60">
        <f>IFERROR(VLOOKUP(A4244,SHORTVOL!$A$2:$E$10000,5,0),"")</f>
        <v>532.44000000000005</v>
      </c>
      <c r="G4244" s="60">
        <f>IFERROR(VLOOKUP($A4244,LONGVOL!$A$2:$E$10000,5,0),"")</f>
        <v>299.25</v>
      </c>
      <c r="H4244">
        <v>20626.668033999998</v>
      </c>
      <c r="I4244">
        <v>17356.79351</v>
      </c>
      <c r="J4244" s="48">
        <f>(1/(1-91/360*VLOOKUP($A4244,Tbills!$B$4:$C$974,2,1)/100))^((1)/91)-1</f>
        <v>2.3613553783441432E-6</v>
      </c>
      <c r="K4244" s="50">
        <f t="shared" si="987"/>
        <v>66.947794701059181</v>
      </c>
      <c r="L4244" s="48">
        <f>VLOOKUP(A4244,'VXX-IV'!A$1:C$4500,3,0)</f>
        <v>17.05</v>
      </c>
      <c r="M4244" s="48">
        <f t="shared" si="978"/>
        <v>106.58925631464773</v>
      </c>
      <c r="N4244" s="48">
        <f>VLOOKUP(A4244,'UVXY-IV'!A$1:G$5041,4,0)</f>
        <v>105.451922</v>
      </c>
      <c r="O4244" s="48">
        <f t="shared" si="979"/>
        <v>41.171814362203961</v>
      </c>
      <c r="P4244" s="48">
        <f>VLOOKUP(A4244,'SVXY-IV'!A$1:G$5041,4,0)</f>
        <v>41.08188449</v>
      </c>
      <c r="Q4244" s="50">
        <f t="shared" si="984"/>
        <v>32.872401605854712</v>
      </c>
      <c r="R4244" s="48">
        <f>VLOOKUP(A4244,'VXZ-IV'!A$1:C$4500,3,0)</f>
        <v>32.770000000000003</v>
      </c>
      <c r="S4244" s="48">
        <f t="shared" si="980"/>
        <v>39.32410875503615</v>
      </c>
      <c r="T4244" s="50">
        <f>VLOOKUP(A4244,'VIXM-IV'!A$1:D$4500,4,0)</f>
        <v>39.275123929999999</v>
      </c>
      <c r="U4244" s="48">
        <f t="shared" si="985"/>
        <v>55.555096152983587</v>
      </c>
      <c r="V4244" s="59">
        <f>VLOOKUP(A4244,'VIXY-IV'!A$1:E$5000,4,0)</f>
        <v>54.873101159999997</v>
      </c>
      <c r="W4244" s="50">
        <f t="shared" si="976"/>
        <v>9.4442499350329747</v>
      </c>
      <c r="X4244" s="50"/>
      <c r="Y4244" s="50">
        <f t="shared" si="977"/>
        <v>357.89419440503951</v>
      </c>
      <c r="Z4244" s="50"/>
      <c r="AA4244" s="48"/>
      <c r="AB4244" s="48"/>
      <c r="AC4244" s="48">
        <f t="shared" si="975"/>
        <v>0.49772894815611374</v>
      </c>
      <c r="AD4244" s="48"/>
      <c r="AE4244" s="48"/>
      <c r="AF4244" s="48">
        <f t="shared" si="986"/>
        <v>5.0693201717874157</v>
      </c>
      <c r="AG4244" s="48"/>
      <c r="AH4244" s="48"/>
      <c r="AI4244" s="59">
        <f t="shared" si="981"/>
        <v>2.4960840215224542</v>
      </c>
      <c r="AJ4244" s="48"/>
      <c r="AK4244" s="48">
        <f t="shared" si="982"/>
        <v>25.073005600949202</v>
      </c>
      <c r="AL4244" s="48"/>
      <c r="AM4244" s="48">
        <f t="shared" si="983"/>
        <v>27.796017188787435</v>
      </c>
      <c r="AN4244" s="48"/>
      <c r="AO4244" s="48"/>
    </row>
    <row r="4245" spans="1:41" x14ac:dyDescent="0.25">
      <c r="A4245" s="4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 s="60">
        <f>IFERROR(VLOOKUP(A4245,SHORTVOL!$A$2:$E$10000,5,0),"")</f>
        <v>421.82</v>
      </c>
      <c r="G4245" s="60">
        <f>IFERROR(VLOOKUP($A4245,LONGVOL!$A$2:$E$10000,5,0),"")</f>
        <v>361.73</v>
      </c>
      <c r="H4245">
        <v>22013.622499000001</v>
      </c>
      <c r="I4245">
        <v>18523.837883</v>
      </c>
      <c r="J4245" s="48">
        <f>(1/(1-91/360*VLOOKUP($A4245,Tbills!$B$4:$C$974,2,1)/100))^((1)/91)-1</f>
        <v>2.3613553783441432E-6</v>
      </c>
      <c r="K4245" s="50">
        <f t="shared" si="987"/>
        <v>81.340114834311379</v>
      </c>
      <c r="L4245" s="48">
        <f>VLOOKUP(A4245,'VXX-IV'!A$1:C$4500,3,0)</f>
        <v>20.350000000000001</v>
      </c>
      <c r="M4245" s="48">
        <f t="shared" si="978"/>
        <v>140.96377550568852</v>
      </c>
      <c r="N4245" s="48">
        <f>VLOOKUP(A4245,'UVXY-IV'!A$1:G$5041,4,0)</f>
        <v>139.50063030000001</v>
      </c>
      <c r="O4245" s="48">
        <f t="shared" si="979"/>
        <v>36.744780315092022</v>
      </c>
      <c r="P4245" s="48">
        <f>VLOOKUP(A4245,'SVXY-IV'!A$1:G$5041,4,0)</f>
        <v>36.67815006</v>
      </c>
      <c r="Q4245" s="50">
        <f t="shared" si="984"/>
        <v>35.081914027892374</v>
      </c>
      <c r="R4245" s="48">
        <f>VLOOKUP(A4245,'VXZ-IV'!A$1:C$4500,3,0)</f>
        <v>35.08</v>
      </c>
      <c r="S4245" s="48">
        <f t="shared" si="980"/>
        <v>41.966897795032587</v>
      </c>
      <c r="T4245" s="50">
        <f>VLOOKUP(A4245,'VIXM-IV'!A$1:D$4500,4,0)</f>
        <v>41.914116180000001</v>
      </c>
      <c r="U4245" s="48">
        <f t="shared" si="985"/>
        <v>67.500379482890892</v>
      </c>
      <c r="V4245" s="59">
        <f>VLOOKUP(A4245,'VIXY-IV'!A$1:E$5000,4,0)</f>
        <v>66.691632720000001</v>
      </c>
      <c r="W4245" s="50">
        <f t="shared" si="976"/>
        <v>7.4816958289976192</v>
      </c>
      <c r="X4245" s="50"/>
      <c r="Y4245" s="50">
        <f t="shared" si="977"/>
        <v>507.30278496445567</v>
      </c>
      <c r="Z4245" s="50"/>
      <c r="AA4245" s="48"/>
      <c r="AB4245" s="48"/>
      <c r="AC4245" s="48">
        <f t="shared" si="975"/>
        <v>0.7117336140953282</v>
      </c>
      <c r="AD4245" s="48"/>
      <c r="AE4245" s="48"/>
      <c r="AF4245" s="48">
        <f t="shared" si="986"/>
        <v>3.9792044949021639</v>
      </c>
      <c r="AG4245" s="48"/>
      <c r="AH4245" s="48"/>
      <c r="AI4245" s="59">
        <f t="shared" si="981"/>
        <v>1.9593450647216968</v>
      </c>
      <c r="AJ4245" s="48"/>
      <c r="AK4245" s="48">
        <f t="shared" si="982"/>
        <v>35.853123972624083</v>
      </c>
      <c r="AL4245" s="48"/>
      <c r="AM4245" s="48">
        <f t="shared" si="983"/>
        <v>25.926157584586146</v>
      </c>
      <c r="AN4245" s="48"/>
      <c r="AO4245" s="48"/>
    </row>
    <row r="4246" spans="1:41" x14ac:dyDescent="0.25">
      <c r="A4246" s="41">
        <v>44224</v>
      </c>
      <c r="B4246">
        <v>30.21</v>
      </c>
      <c r="C4246">
        <v>31.77</v>
      </c>
      <c r="D4246">
        <v>34.1693</v>
      </c>
      <c r="E4246">
        <v>28.748999999999999</v>
      </c>
      <c r="F4246" s="60">
        <f>IFERROR(VLOOKUP(A4246,SHORTVOL!$A$2:$E$10000,5,0),"")</f>
        <v>434.73</v>
      </c>
      <c r="G4246" s="60">
        <f>IFERROR(VLOOKUP($A4246,LONGVOL!$A$2:$E$10000,5,0),"")</f>
        <v>348.55</v>
      </c>
      <c r="H4246">
        <v>21631.224429999998</v>
      </c>
      <c r="I4246">
        <v>18202.017030999999</v>
      </c>
      <c r="J4246" s="48">
        <f>(1/(1-91/360*VLOOKUP($A4246,Tbills!$B$4:$C$974,2,1)/100))^((1)/91)-1</f>
        <v>2.2224249884850167E-6</v>
      </c>
      <c r="K4246" s="50">
        <f t="shared" si="987"/>
        <v>78.904444108626052</v>
      </c>
      <c r="L4246" s="48">
        <f>VLOOKUP(A4246,'VXX-IV'!A$1:C$4500,3,0)</f>
        <v>19.739999999999998</v>
      </c>
      <c r="M4246" s="48">
        <f t="shared" si="978"/>
        <v>134.63533911903193</v>
      </c>
      <c r="N4246" s="48">
        <f>VLOOKUP(A4246,'UVXY-IV'!A$1:G$5041,4,0)</f>
        <v>133.2336967</v>
      </c>
      <c r="O4246" s="48">
        <f t="shared" si="979"/>
        <v>37.293571598515925</v>
      </c>
      <c r="P4246" s="48">
        <f>VLOOKUP(A4246,'SVXY-IV'!A$1:G$5041,4,0)</f>
        <v>37.225583219999997</v>
      </c>
      <c r="Q4246" s="50">
        <f t="shared" si="984"/>
        <v>34.471666441096879</v>
      </c>
      <c r="R4246" s="48">
        <f>VLOOKUP(A4246,'VXZ-IV'!A$1:C$4500,3,0)</f>
        <v>34.47</v>
      </c>
      <c r="S4246" s="48">
        <f t="shared" si="980"/>
        <v>41.236519181799416</v>
      </c>
      <c r="T4246" s="50">
        <f>VLOOKUP(A4246,'VIXM-IV'!A$1:D$4500,4,0)</f>
        <v>41.184143880000001</v>
      </c>
      <c r="U4246" s="48">
        <f t="shared" si="985"/>
        <v>65.481175400828064</v>
      </c>
      <c r="V4246" s="59">
        <f>VLOOKUP(A4246,'VIXY-IV'!A$1:E$5000,4,0)</f>
        <v>64.693738359999998</v>
      </c>
      <c r="W4246" s="50">
        <f t="shared" si="976"/>
        <v>7.7102520423295005</v>
      </c>
      <c r="X4246" s="50"/>
      <c r="Y4246" s="50">
        <f t="shared" si="977"/>
        <v>470.29761790061349</v>
      </c>
      <c r="Z4246" s="50"/>
      <c r="AA4246" s="48"/>
      <c r="AB4246" s="48"/>
      <c r="AC4246" s="48">
        <f t="shared" si="975"/>
        <v>0.66911627299296361</v>
      </c>
      <c r="AD4246" s="48"/>
      <c r="AE4246" s="48"/>
      <c r="AF4246" s="48">
        <f t="shared" si="986"/>
        <v>4.0980844207617295</v>
      </c>
      <c r="AG4246" s="48"/>
      <c r="AH4246" s="48"/>
      <c r="AI4246" s="59">
        <f t="shared" si="981"/>
        <v>2.0179052008591132</v>
      </c>
      <c r="AJ4246" s="48"/>
      <c r="AK4246" s="48">
        <f t="shared" si="982"/>
        <v>33.705989815040446</v>
      </c>
      <c r="AL4246" s="48"/>
      <c r="AM4246" s="48">
        <f t="shared" si="983"/>
        <v>26.375664468707928</v>
      </c>
      <c r="AN4246" s="48"/>
      <c r="AO4246" s="48"/>
    </row>
    <row r="4247" spans="1:41" x14ac:dyDescent="0.25">
      <c r="A4247" s="4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 s="60">
        <f>IFERROR(VLOOKUP(A4247,SHORTVOL!$A$2:$E$10000,5,0),"")</f>
        <v>406.13</v>
      </c>
      <c r="G4247" s="60">
        <f>IFERROR(VLOOKUP($A4247,LONGVOL!$A$2:$E$10000,5,0),"")</f>
        <v>371.22</v>
      </c>
      <c r="H4247">
        <v>22407.651966000001</v>
      </c>
      <c r="I4247">
        <v>18855.316719999999</v>
      </c>
      <c r="J4247" s="48">
        <f>(1/(1-91/360*VLOOKUP($A4247,Tbills!$B$4:$C$974,2,1)/100))^((1)/91)-1</f>
        <v>2.2224249884850167E-6</v>
      </c>
      <c r="K4247" s="50">
        <f t="shared" si="987"/>
        <v>83.774625425843951</v>
      </c>
      <c r="L4247" s="48">
        <f>VLOOKUP(A4247,'VXX-IV'!A$1:C$4500,3,0)</f>
        <v>20.96</v>
      </c>
      <c r="M4247" s="48">
        <f t="shared" si="978"/>
        <v>147.10346783716298</v>
      </c>
      <c r="N4247" s="48">
        <f>VLOOKUP(A4247,'UVXY-IV'!A$1:G$5041,4,0)</f>
        <v>145.53347780000001</v>
      </c>
      <c r="O4247" s="48">
        <f t="shared" si="979"/>
        <v>36.141289664641405</v>
      </c>
      <c r="P4247" s="48">
        <f>VLOOKUP(A4247,'SVXY-IV'!A$1:G$5041,4,0)</f>
        <v>36.068483120000003</v>
      </c>
      <c r="Q4247" s="50">
        <f t="shared" si="984"/>
        <v>35.708115933382722</v>
      </c>
      <c r="R4247" s="48">
        <f>VLOOKUP(A4247,'VXZ-IV'!A$1:C$4500,3,0)</f>
        <v>35.71</v>
      </c>
      <c r="S4247" s="48">
        <f t="shared" si="980"/>
        <v>42.715233936256091</v>
      </c>
      <c r="T4247" s="50">
        <f>VLOOKUP(A4247,'VIXM-IV'!A$1:D$4500,4,0)</f>
        <v>42.658690479999997</v>
      </c>
      <c r="U4247" s="48">
        <f t="shared" si="985"/>
        <v>69.524961292084768</v>
      </c>
      <c r="V4247" s="59">
        <f>VLOOKUP(A4247,'VIXY-IV'!A$1:E$5000,4,0)</f>
        <v>68.680376159999994</v>
      </c>
      <c r="W4247" s="50">
        <f t="shared" si="976"/>
        <v>7.2026136278099999</v>
      </c>
      <c r="X4247" s="50"/>
      <c r="Y4247" s="50">
        <f t="shared" si="977"/>
        <v>531.43297327090443</v>
      </c>
      <c r="Z4247" s="50"/>
      <c r="AA4247" s="48"/>
      <c r="AB4247" s="48"/>
      <c r="AC4247" s="48">
        <f t="shared" si="975"/>
        <v>0.75171978268965045</v>
      </c>
      <c r="AD4247" s="48"/>
      <c r="AE4247" s="48"/>
      <c r="AF4247" s="48">
        <f t="shared" si="986"/>
        <v>3.8448701122605704</v>
      </c>
      <c r="AG4247" s="48"/>
      <c r="AH4247" s="48"/>
      <c r="AI4247" s="59">
        <f t="shared" si="981"/>
        <v>1.8932443171166418</v>
      </c>
      <c r="AJ4247" s="48"/>
      <c r="AK4247" s="48">
        <f t="shared" si="982"/>
        <v>37.866698375331097</v>
      </c>
      <c r="AL4247" s="48"/>
      <c r="AM4247" s="48">
        <f t="shared" si="983"/>
        <v>25.428115406367382</v>
      </c>
      <c r="AN4247" s="48"/>
      <c r="AO4247" s="48"/>
    </row>
    <row r="4248" spans="1:41" x14ac:dyDescent="0.25">
      <c r="A4248" s="4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 s="60">
        <f>IFERROR(VLOOKUP(A4248,SHORTVOL!$A$2:$E$10000,5,0),"")</f>
        <v>428.11</v>
      </c>
      <c r="G4248" s="60">
        <f>IFERROR(VLOOKUP($A4248,LONGVOL!$A$2:$E$10000,5,0),"")</f>
        <v>352.49</v>
      </c>
      <c r="H4248">
        <v>22044.669432999999</v>
      </c>
      <c r="I4248">
        <v>18549.752906999998</v>
      </c>
      <c r="J4248" s="48">
        <f>(1/(1-91/360*VLOOKUP($A4248,Tbills!$B$4:$C$974,2,1)/100))^((1)/91)-1</f>
        <v>2.2224249884850167E-6</v>
      </c>
      <c r="K4248" s="50">
        <f t="shared" si="987"/>
        <v>79.173135225890164</v>
      </c>
      <c r="L4248" s="48">
        <f>VLOOKUP(A4248,'VXX-IV'!A$1:C$4500,3,0)</f>
        <v>19.809999999999999</v>
      </c>
      <c r="M4248" s="48">
        <f t="shared" si="978"/>
        <v>134.99337105931053</v>
      </c>
      <c r="N4248" s="48">
        <f>VLOOKUP(A4248,'UVXY-IV'!A$1:G$5041,4,0)</f>
        <v>133.54552440000001</v>
      </c>
      <c r="O4248" s="48">
        <f t="shared" si="979"/>
        <v>37.129833453680739</v>
      </c>
      <c r="P4248" s="48">
        <f>VLOOKUP(A4248,'SVXY-IV'!A$1:G$5041,4,0)</f>
        <v>37.049770549999998</v>
      </c>
      <c r="Q4248" s="50">
        <f t="shared" si="984"/>
        <v>35.127108906197257</v>
      </c>
      <c r="R4248" s="48">
        <f>VLOOKUP(A4248,'VXZ-IV'!A$1:C$4500,3,0)</f>
        <v>35.130000000000003</v>
      </c>
      <c r="S4248" s="48">
        <f t="shared" si="980"/>
        <v>42.019091563359396</v>
      </c>
      <c r="T4248" s="50">
        <f>VLOOKUP(A4248,'VIXM-IV'!A$1:D$4500,4,0)</f>
        <v>41.96615328</v>
      </c>
      <c r="U4248" s="48">
        <f t="shared" si="985"/>
        <v>65.712375421684044</v>
      </c>
      <c r="V4248" s="59">
        <f>VLOOKUP(A4248,'VIXY-IV'!A$1:E$5000,4,0)</f>
        <v>64.909601199999997</v>
      </c>
      <c r="W4248" s="50">
        <f t="shared" si="976"/>
        <v>7.5911691708414999</v>
      </c>
      <c r="X4248" s="50"/>
      <c r="Y4248" s="50">
        <f t="shared" si="977"/>
        <v>477.69309927889191</v>
      </c>
      <c r="Z4248" s="50"/>
      <c r="AA4248" s="48"/>
      <c r="AB4248" s="48"/>
      <c r="AC4248" s="48">
        <f t="shared" si="975"/>
        <v>0.66916615021262227</v>
      </c>
      <c r="AD4248" s="48"/>
      <c r="AE4248" s="48"/>
      <c r="AF4248" s="48">
        <f t="shared" si="986"/>
        <v>4.055251636105397</v>
      </c>
      <c r="AG4248" s="48"/>
      <c r="AH4248" s="48"/>
      <c r="AI4248" s="59">
        <f t="shared" si="981"/>
        <v>1.9969085968440383</v>
      </c>
      <c r="AJ4248" s="48"/>
      <c r="AK4248" s="48">
        <f t="shared" si="982"/>
        <v>33.707250443730032</v>
      </c>
      <c r="AL4248" s="48"/>
      <c r="AM4248" s="48">
        <f t="shared" si="983"/>
        <v>25.837501272674899</v>
      </c>
      <c r="AN4248" s="48"/>
      <c r="AO4248" s="48"/>
    </row>
    <row r="4249" spans="1:41" x14ac:dyDescent="0.25">
      <c r="A4249" s="4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 s="60">
        <f>IFERROR(VLOOKUP(A4249,SHORTVOL!$A$2:$E$10000,5,0),"")</f>
        <v>462.64</v>
      </c>
      <c r="G4249" s="60">
        <f>IFERROR(VLOOKUP($A4249,LONGVOL!$A$2:$E$10000,5,0),"")</f>
        <v>324.31</v>
      </c>
      <c r="H4249">
        <v>21398.228790000001</v>
      </c>
      <c r="I4249">
        <v>18005.756408000001</v>
      </c>
      <c r="J4249" s="48">
        <f>(1/(1-91/360*VLOOKUP($A4249,Tbills!$B$4:$C$974,2,1)/100))^((1)/91)-1</f>
        <v>2.2224249884850167E-6</v>
      </c>
      <c r="K4249" s="50">
        <f t="shared" si="987"/>
        <v>72.63252073430408</v>
      </c>
      <c r="L4249" s="48">
        <f>VLOOKUP(A4249,'VXX-IV'!A$1:C$4500,3,0)</f>
        <v>18.170000000000002</v>
      </c>
      <c r="M4249" s="48">
        <f t="shared" si="978"/>
        <v>118.26838628708552</v>
      </c>
      <c r="N4249" s="48">
        <f>VLOOKUP(A4249,'UVXY-IV'!A$1:G$5041,4,0)</f>
        <v>116.9991873</v>
      </c>
      <c r="O4249" s="48">
        <f t="shared" si="979"/>
        <v>38.662121678627038</v>
      </c>
      <c r="P4249" s="48">
        <f>VLOOKUP(A4249,'SVXY-IV'!A$1:G$5041,4,0)</f>
        <v>38.580028370000001</v>
      </c>
      <c r="Q4249" s="50">
        <f t="shared" si="984"/>
        <v>34.096205765001017</v>
      </c>
      <c r="R4249" s="48">
        <f>VLOOKUP(A4249,'VXZ-IV'!A$1:C$4500,3,0)</f>
        <v>34.090000000000003</v>
      </c>
      <c r="S4249" s="48">
        <f t="shared" si="980"/>
        <v>40.785560766600817</v>
      </c>
      <c r="T4249" s="50">
        <f>VLOOKUP(A4249,'VIXM-IV'!A$1:D$4500,4,0)</f>
        <v>40.733339569999998</v>
      </c>
      <c r="U4249" s="48">
        <f t="shared" si="985"/>
        <v>60.28570451152698</v>
      </c>
      <c r="V4249" s="59">
        <f>VLOOKUP(A4249,'VIXY-IV'!A$1:E$5000,4,0)</f>
        <v>59.55023388</v>
      </c>
      <c r="W4249" s="50">
        <f t="shared" si="976"/>
        <v>8.2029971405336308</v>
      </c>
      <c r="X4249" s="50"/>
      <c r="Y4249" s="50">
        <f t="shared" si="977"/>
        <v>401.28268753344457</v>
      </c>
      <c r="Z4249" s="50"/>
      <c r="AA4249" s="48"/>
      <c r="AB4249" s="48"/>
      <c r="AC4249" s="48">
        <f t="shared" si="975"/>
        <v>0.55861315895443053</v>
      </c>
      <c r="AD4249" s="48"/>
      <c r="AE4249" s="48"/>
      <c r="AF4249" s="48">
        <f t="shared" si="986"/>
        <v>4.3899743380949285</v>
      </c>
      <c r="AG4249" s="48"/>
      <c r="AH4249" s="48"/>
      <c r="AI4249" s="59">
        <f t="shared" si="981"/>
        <v>2.1617600659373535</v>
      </c>
      <c r="AJ4249" s="48"/>
      <c r="AK4249" s="48">
        <f t="shared" si="982"/>
        <v>28.138211741326543</v>
      </c>
      <c r="AL4249" s="48"/>
      <c r="AM4249" s="48">
        <f t="shared" si="983"/>
        <v>26.594296259460279</v>
      </c>
      <c r="AN4249" s="48"/>
      <c r="AO4249" s="48"/>
    </row>
    <row r="4250" spans="1:41" x14ac:dyDescent="0.25">
      <c r="A4250" s="41">
        <v>44230</v>
      </c>
      <c r="B4250">
        <v>22.91</v>
      </c>
      <c r="C4250">
        <v>27.57</v>
      </c>
      <c r="D4250">
        <v>29.867799999999999</v>
      </c>
      <c r="E4250">
        <v>25.1294</v>
      </c>
      <c r="F4250" s="60">
        <f>IFERROR(VLOOKUP(A4250,SHORTVOL!$A$2:$E$10000,5,0),"")</f>
        <v>485.86</v>
      </c>
      <c r="G4250" s="60">
        <f>IFERROR(VLOOKUP($A4250,LONGVOL!$A$2:$E$10000,5,0),"")</f>
        <v>308.68</v>
      </c>
      <c r="H4250">
        <v>20998.899308</v>
      </c>
      <c r="I4250">
        <v>17669.696553999998</v>
      </c>
      <c r="J4250" s="48">
        <f>(1/(1-91/360*VLOOKUP($A4250,Tbills!$B$4:$C$974,2,1)/100))^((1)/91)-1</f>
        <v>2.2224249884850167E-6</v>
      </c>
      <c r="K4250" s="50">
        <f t="shared" si="987"/>
        <v>68.961242636259399</v>
      </c>
      <c r="L4250" s="48">
        <f>VLOOKUP(A4250,'VXX-IV'!A$1:C$4500,3,0)</f>
        <v>17.260000000000002</v>
      </c>
      <c r="M4250" s="48">
        <f t="shared" si="978"/>
        <v>109.30360375166833</v>
      </c>
      <c r="N4250" s="48">
        <f>VLOOKUP(A4250,'UVXY-IV'!A$1:G$5041,4,0)</f>
        <v>108.1161043</v>
      </c>
      <c r="O4250" s="48">
        <f t="shared" si="979"/>
        <v>39.637842945440724</v>
      </c>
      <c r="P4250" s="48">
        <f>VLOOKUP(A4250,'SVXY-IV'!A$1:G$5041,4,0)</f>
        <v>39.550427859999999</v>
      </c>
      <c r="Q4250" s="50">
        <f t="shared" si="984"/>
        <v>33.459093295056292</v>
      </c>
      <c r="R4250" s="48">
        <f>VLOOKUP(A4250,'VXZ-IV'!A$1:C$4500,3,0)</f>
        <v>33.46</v>
      </c>
      <c r="S4250" s="48">
        <f t="shared" si="980"/>
        <v>40.023096438227796</v>
      </c>
      <c r="T4250" s="50">
        <f>VLOOKUP(A4250,'VIXM-IV'!A$1:D$4500,4,0)</f>
        <v>39.971583690000003</v>
      </c>
      <c r="U4250" s="48">
        <f t="shared" si="985"/>
        <v>57.240158758297824</v>
      </c>
      <c r="V4250" s="59">
        <f>VLOOKUP(A4250,'VIXY-IV'!A$1:E$5000,4,0)</f>
        <v>56.536328439999998</v>
      </c>
      <c r="W4250" s="50">
        <f t="shared" si="976"/>
        <v>8.6142329127813611</v>
      </c>
      <c r="X4250" s="50"/>
      <c r="Y4250" s="50">
        <f t="shared" si="977"/>
        <v>362.5748358071346</v>
      </c>
      <c r="Z4250" s="50"/>
      <c r="AA4250" s="48"/>
      <c r="AB4250" s="48"/>
      <c r="AC4250" s="48">
        <f t="shared" si="975"/>
        <v>0.50214542292070008</v>
      </c>
      <c r="AD4250" s="48"/>
      <c r="AE4250" s="48"/>
      <c r="AF4250" s="48">
        <f t="shared" si="986"/>
        <v>4.6115746037025707</v>
      </c>
      <c r="AG4250" s="48"/>
      <c r="AH4250" s="48"/>
      <c r="AI4250" s="59">
        <f t="shared" si="981"/>
        <v>2.2709097609629425</v>
      </c>
      <c r="AJ4250" s="48"/>
      <c r="AK4250" s="48">
        <f t="shared" si="982"/>
        <v>25.293609397013974</v>
      </c>
      <c r="AL4250" s="48"/>
      <c r="AM4250" s="48">
        <f t="shared" si="983"/>
        <v>27.089711043760772</v>
      </c>
      <c r="AN4250" s="48"/>
      <c r="AO4250" s="48"/>
    </row>
    <row r="4251" spans="1:41" x14ac:dyDescent="0.25">
      <c r="A4251" s="4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 s="60">
        <f>IFERROR(VLOOKUP(A4251,SHORTVOL!$A$2:$E$10000,5,0),"")</f>
        <v>506.53</v>
      </c>
      <c r="G4251" s="60">
        <f>IFERROR(VLOOKUP($A4251,LONGVOL!$A$2:$E$10000,5,0),"")</f>
        <v>295.67</v>
      </c>
      <c r="H4251">
        <v>20871.870299999999</v>
      </c>
      <c r="I4251">
        <v>17562.767681000001</v>
      </c>
      <c r="J4251" s="48">
        <f>(1/(1-91/360*VLOOKUP($A4251,Tbills!$B$4:$C$974,2,1)/100))^((1)/91)-1</f>
        <v>1.8057543815785948E-6</v>
      </c>
      <c r="K4251" s="50">
        <f t="shared" si="987"/>
        <v>65.934075177989882</v>
      </c>
      <c r="L4251" s="48">
        <f>VLOOKUP(A4251,'VXX-IV'!A$1:C$4500,3,0)</f>
        <v>16.5</v>
      </c>
      <c r="M4251" s="48">
        <f t="shared" si="978"/>
        <v>102.10942323298249</v>
      </c>
      <c r="N4251" s="48">
        <f>VLOOKUP(A4251,'UVXY-IV'!A$1:G$5041,4,0)</f>
        <v>100.9918567</v>
      </c>
      <c r="O4251" s="48">
        <f t="shared" si="979"/>
        <v>40.506302477719451</v>
      </c>
      <c r="P4251" s="48">
        <f>VLOOKUP(A4251,'SVXY-IV'!A$1:G$5041,4,0)</f>
        <v>40.415978240000001</v>
      </c>
      <c r="Q4251" s="50">
        <f t="shared" si="984"/>
        <v>33.255877701631725</v>
      </c>
      <c r="R4251" s="48">
        <f>VLOOKUP(A4251,'VXZ-IV'!A$1:C$4500,3,0)</f>
        <v>33.25</v>
      </c>
      <c r="S4251" s="48">
        <f t="shared" si="980"/>
        <v>39.779659806251502</v>
      </c>
      <c r="T4251" s="50">
        <f>VLOOKUP(A4251,'VIXM-IV'!A$1:D$4500,4,0)</f>
        <v>39.727994879999997</v>
      </c>
      <c r="U4251" s="48">
        <f t="shared" si="985"/>
        <v>54.729391004648043</v>
      </c>
      <c r="V4251" s="59">
        <f>VLOOKUP(A4251,'VIXY-IV'!A$1:E$5000,4,0)</f>
        <v>54.052665840000003</v>
      </c>
      <c r="W4251" s="50">
        <f t="shared" si="976"/>
        <v>8.9802146981507214</v>
      </c>
      <c r="X4251" s="50"/>
      <c r="Y4251" s="50">
        <f t="shared" si="977"/>
        <v>331.9856960216427</v>
      </c>
      <c r="Z4251" s="50"/>
      <c r="AA4251" s="48"/>
      <c r="AB4251" s="48"/>
      <c r="AC4251" s="48">
        <f t="shared" si="975"/>
        <v>0.45806882040084301</v>
      </c>
      <c r="AD4251" s="48"/>
      <c r="AE4251" s="48"/>
      <c r="AF4251" s="48">
        <f t="shared" si="986"/>
        <v>4.8136736098251882</v>
      </c>
      <c r="AG4251" s="48"/>
      <c r="AH4251" s="48"/>
      <c r="AI4251" s="59">
        <f t="shared" si="981"/>
        <v>2.3704587799482599</v>
      </c>
      <c r="AJ4251" s="48"/>
      <c r="AK4251" s="48">
        <f t="shared" si="982"/>
        <v>23.073199293606955</v>
      </c>
      <c r="AL4251" s="48"/>
      <c r="AM4251" s="48">
        <f t="shared" si="983"/>
        <v>27.2526867117652</v>
      </c>
      <c r="AN4251" s="48"/>
      <c r="AO4251" s="48"/>
    </row>
    <row r="4252" spans="1:41" x14ac:dyDescent="0.25">
      <c r="A4252" s="4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 s="60">
        <f>IFERROR(VLOOKUP(A4252,SHORTVOL!$A$2:$E$10000,5,0),"")</f>
        <v>508.46</v>
      </c>
      <c r="G4252" s="60">
        <f>IFERROR(VLOOKUP($A4252,LONGVOL!$A$2:$E$10000,5,0),"")</f>
        <v>294.94</v>
      </c>
      <c r="H4252">
        <v>20936.231145000002</v>
      </c>
      <c r="I4252">
        <v>17616.892808000001</v>
      </c>
      <c r="J4252" s="48">
        <f>(1/(1-91/360*VLOOKUP($A4252,Tbills!$B$4:$C$974,2,1)/100))^((1)/91)-1</f>
        <v>1.8057543815785948E-6</v>
      </c>
      <c r="K4252" s="50">
        <f t="shared" si="987"/>
        <v>65.660494368229706</v>
      </c>
      <c r="L4252" s="48">
        <f>VLOOKUP(A4252,'VXX-IV'!A$1:C$4500,3,0)</f>
        <v>16.43</v>
      </c>
      <c r="M4252" s="48">
        <f t="shared" si="978"/>
        <v>101.47671798556131</v>
      </c>
      <c r="N4252" s="48">
        <f>VLOOKUP(A4252,'UVXY-IV'!A$1:G$5041,4,0)</f>
        <v>100.38278099999999</v>
      </c>
      <c r="O4252" s="48">
        <f t="shared" si="979"/>
        <v>40.588781038063281</v>
      </c>
      <c r="P4252" s="48">
        <f>VLOOKUP(A4252,'SVXY-IV'!A$1:G$5041,4,0)</f>
        <v>40.497643119999999</v>
      </c>
      <c r="Q4252" s="50">
        <f t="shared" si="984"/>
        <v>33.357612679758127</v>
      </c>
      <c r="R4252" s="48">
        <f>VLOOKUP(A4252,'VXZ-IV'!A$1:C$4500,3,0)</f>
        <v>33.36</v>
      </c>
      <c r="S4252" s="48">
        <f t="shared" si="980"/>
        <v>39.900996768704033</v>
      </c>
      <c r="T4252" s="50">
        <f>VLOOKUP(A4252,'VIXM-IV'!A$1:D$4500,4,0)</f>
        <v>39.848823809999999</v>
      </c>
      <c r="U4252" s="48">
        <f t="shared" si="985"/>
        <v>54.504179875364429</v>
      </c>
      <c r="V4252" s="59">
        <f>VLOOKUP(A4252,'VIXY-IV'!A$1:E$5000,4,0)</f>
        <v>53.830060879999998</v>
      </c>
      <c r="W4252" s="50">
        <f t="shared" si="976"/>
        <v>9.0139350448708164</v>
      </c>
      <c r="X4252" s="50"/>
      <c r="Y4252" s="50">
        <f t="shared" si="977"/>
        <v>330.32039620160441</v>
      </c>
      <c r="Z4252" s="50"/>
      <c r="AA4252" s="48"/>
      <c r="AB4252" s="48"/>
      <c r="AC4252" s="48">
        <f t="shared" si="975"/>
        <v>0.45427486167255043</v>
      </c>
      <c r="AD4252" s="48"/>
      <c r="AE4252" s="48"/>
      <c r="AF4252" s="48">
        <f t="shared" si="986"/>
        <v>4.8333026939682764</v>
      </c>
      <c r="AG4252" s="48"/>
      <c r="AH4252" s="48"/>
      <c r="AI4252" s="59">
        <f t="shared" si="981"/>
        <v>2.3801521028725023</v>
      </c>
      <c r="AJ4252" s="48"/>
      <c r="AK4252" s="48">
        <f t="shared" si="982"/>
        <v>22.881873344051854</v>
      </c>
      <c r="AL4252" s="48"/>
      <c r="AM4252" s="48">
        <f t="shared" si="983"/>
        <v>27.167743278014857</v>
      </c>
      <c r="AN4252" s="48"/>
      <c r="AO4252" s="48"/>
    </row>
    <row r="4253" spans="1:41" x14ac:dyDescent="0.25">
      <c r="A4253" s="4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 s="60">
        <f>IFERROR(VLOOKUP(A4253,SHORTVOL!$A$2:$E$10000,5,0),"")</f>
        <v>511.61</v>
      </c>
      <c r="G4253" s="60">
        <f>IFERROR(VLOOKUP($A4253,LONGVOL!$A$2:$E$10000,5,0),"")</f>
        <v>293.2</v>
      </c>
      <c r="H4253">
        <v>21020.675856999998</v>
      </c>
      <c r="I4253">
        <v>17687.853783999999</v>
      </c>
      <c r="J4253" s="48">
        <f>(1/(1-91/360*VLOOKUP($A4253,Tbills!$B$4:$C$974,2,1)/100))^((1)/91)-1</f>
        <v>1.8057543815785948E-6</v>
      </c>
      <c r="K4253" s="50">
        <f t="shared" si="987"/>
        <v>65.26946241393486</v>
      </c>
      <c r="L4253" s="48">
        <f>VLOOKUP(A4253,'VXX-IV'!A$1:C$4500,3,0)</f>
        <v>16.329999999999998</v>
      </c>
      <c r="M4253" s="48">
        <f t="shared" si="978"/>
        <v>100.57749881023817</v>
      </c>
      <c r="N4253" s="48">
        <f>VLOOKUP(A4253,'UVXY-IV'!A$1:G$5041,4,0)</f>
        <v>99.470983700000005</v>
      </c>
      <c r="O4253" s="48">
        <f t="shared" si="979"/>
        <v>40.705107022325748</v>
      </c>
      <c r="P4253" s="48">
        <f>VLOOKUP(A4253,'SVXY-IV'!A$1:G$5041,4,0)</f>
        <v>40.611925370000002</v>
      </c>
      <c r="Q4253" s="50">
        <f t="shared" si="984"/>
        <v>33.489708184386117</v>
      </c>
      <c r="R4253" s="48">
        <f>VLOOKUP(A4253,'VXZ-IV'!A$1:C$4500,3,0)</f>
        <v>33.49</v>
      </c>
      <c r="S4253" s="48">
        <f t="shared" si="980"/>
        <v>40.057933862624182</v>
      </c>
      <c r="T4253" s="50">
        <f>VLOOKUP(A4253,'VIXM-IV'!A$1:D$4500,4,0)</f>
        <v>40.00562875</v>
      </c>
      <c r="U4253" s="48">
        <f t="shared" si="985"/>
        <v>54.184788103899152</v>
      </c>
      <c r="V4253" s="59">
        <f>VLOOKUP(A4253,'VIXY-IV'!A$1:E$5000,4,0)</f>
        <v>53.508108040000003</v>
      </c>
      <c r="W4253" s="50">
        <f t="shared" si="976"/>
        <v>9.068279678797655</v>
      </c>
      <c r="X4253" s="50"/>
      <c r="Y4253" s="50">
        <f t="shared" si="977"/>
        <v>326.34594856644497</v>
      </c>
      <c r="Z4253" s="50"/>
      <c r="AA4253" s="48"/>
      <c r="AB4253" s="48"/>
      <c r="AC4253" s="48">
        <f t="shared" si="975"/>
        <v>0.44887944004665842</v>
      </c>
      <c r="AD4253" s="48"/>
      <c r="AE4253" s="48"/>
      <c r="AF4253" s="48">
        <f t="shared" si="986"/>
        <v>4.8610845458085326</v>
      </c>
      <c r="AG4253" s="48"/>
      <c r="AH4253" s="48"/>
      <c r="AI4253" s="59">
        <f t="shared" si="981"/>
        <v>2.3939150673906537</v>
      </c>
      <c r="AJ4253" s="48"/>
      <c r="AK4253" s="48">
        <f t="shared" si="982"/>
        <v>22.60944733586194</v>
      </c>
      <c r="AL4253" s="48"/>
      <c r="AM4253" s="48">
        <f t="shared" si="983"/>
        <v>27.055455726763242</v>
      </c>
      <c r="AN4253" s="48"/>
      <c r="AO4253" s="48"/>
    </row>
    <row r="4254" spans="1:41" x14ac:dyDescent="0.25">
      <c r="A4254" s="41">
        <v>44236</v>
      </c>
      <c r="B4254">
        <v>21.63</v>
      </c>
      <c r="C4254">
        <v>27.11</v>
      </c>
      <c r="D4254">
        <v>28.3445</v>
      </c>
      <c r="E4254">
        <v>23.8476</v>
      </c>
      <c r="F4254" s="60">
        <f>IFERROR(VLOOKUP(A4254,SHORTVOL!$A$2:$E$10000,5,0),"")</f>
        <v>511</v>
      </c>
      <c r="G4254" s="60">
        <f>IFERROR(VLOOKUP($A4254,LONGVOL!$A$2:$E$10000,5,0),"")</f>
        <v>293.47000000000003</v>
      </c>
      <c r="H4254">
        <v>21251.123167000002</v>
      </c>
      <c r="I4254">
        <v>17881.731800000001</v>
      </c>
      <c r="J4254" s="48">
        <f>(1/(1-91/360*VLOOKUP($A4254,Tbills!$B$4:$C$974,2,1)/100))^((1)/91)-1</f>
        <v>1.8057543815785948E-6</v>
      </c>
      <c r="K4254" s="50">
        <f t="shared" si="987"/>
        <v>65.434547845929231</v>
      </c>
      <c r="L4254" s="48">
        <f>VLOOKUP(A4254,'VXX-IV'!A$1:C$4500,3,0)</f>
        <v>16.329999999999998</v>
      </c>
      <c r="M4254" s="48">
        <f t="shared" si="978"/>
        <v>100.96151490205021</v>
      </c>
      <c r="N4254" s="48">
        <f>VLOOKUP(A4254,'UVXY-IV'!A$1:G$5041,4,0)</f>
        <v>99.857701599999999</v>
      </c>
      <c r="O4254" s="48">
        <f t="shared" si="979"/>
        <v>40.652112776446792</v>
      </c>
      <c r="P4254" s="48">
        <f>VLOOKUP(A4254,'SVXY-IV'!A$1:G$5041,4,0)</f>
        <v>40.557887440000002</v>
      </c>
      <c r="Q4254" s="50">
        <f t="shared" si="984"/>
        <v>33.856026545591547</v>
      </c>
      <c r="R4254" s="48">
        <f>VLOOKUP(A4254,'VXZ-IV'!A$1:C$4500,3,0)</f>
        <v>33.49</v>
      </c>
      <c r="S4254" s="48">
        <f t="shared" si="980"/>
        <v>40.495736441709433</v>
      </c>
      <c r="T4254" s="50">
        <f>VLOOKUP(A4254,'VIXM-IV'!A$1:D$4500,4,0)</f>
        <v>40.442866549999998</v>
      </c>
      <c r="U4254" s="48">
        <f t="shared" si="985"/>
        <v>54.323579092961531</v>
      </c>
      <c r="V4254" s="59">
        <f>VLOOKUP(A4254,'VIXY-IV'!A$1:E$5000,4,0)</f>
        <v>53.642940119999999</v>
      </c>
      <c r="W4254" s="50">
        <f t="shared" si="976"/>
        <v>9.0569686567413452</v>
      </c>
      <c r="X4254" s="50"/>
      <c r="Y4254" s="50">
        <f t="shared" si="977"/>
        <v>326.92128710585996</v>
      </c>
      <c r="Z4254" s="50"/>
      <c r="AA4254" s="48"/>
      <c r="AB4254" s="48"/>
      <c r="AC4254" s="48">
        <f t="shared" si="975"/>
        <v>0.45115515954770696</v>
      </c>
      <c r="AD4254" s="48"/>
      <c r="AE4254" s="48"/>
      <c r="AF4254" s="48">
        <f t="shared" si="986"/>
        <v>4.8484540810551717</v>
      </c>
      <c r="AG4254" s="48"/>
      <c r="AH4254" s="48"/>
      <c r="AI4254" s="59">
        <f t="shared" si="981"/>
        <v>2.3877222113581897</v>
      </c>
      <c r="AJ4254" s="48"/>
      <c r="AK4254" s="48">
        <f t="shared" si="982"/>
        <v>22.723851778452989</v>
      </c>
      <c r="AL4254" s="48"/>
      <c r="AM4254" s="48">
        <f t="shared" si="983"/>
        <v>26.757957264890909</v>
      </c>
      <c r="AN4254" s="48"/>
      <c r="AO4254" s="48"/>
    </row>
    <row r="4255" spans="1:41" x14ac:dyDescent="0.25">
      <c r="A4255" s="41">
        <v>44237</v>
      </c>
      <c r="B4255">
        <v>21.99</v>
      </c>
      <c r="C4255">
        <v>27.49</v>
      </c>
      <c r="D4255">
        <v>28.8687</v>
      </c>
      <c r="E4255">
        <v>24.288599999999999</v>
      </c>
      <c r="F4255" s="60">
        <f>IFERROR(VLOOKUP(A4255,SHORTVOL!$A$2:$E$10000,5,0),"")</f>
        <v>501.69</v>
      </c>
      <c r="G4255" s="60">
        <f>IFERROR(VLOOKUP($A4255,LONGVOL!$A$2:$E$10000,5,0),"")</f>
        <v>298.41000000000003</v>
      </c>
      <c r="H4255">
        <v>21655.206316</v>
      </c>
      <c r="I4255">
        <v>18221.714785</v>
      </c>
      <c r="J4255" s="48">
        <f>(1/(1-91/360*VLOOKUP($A4255,Tbills!$B$4:$C$974,2,1)/100))^((1)/91)-1</f>
        <v>1.8057543815785948E-6</v>
      </c>
      <c r="K4255" s="50">
        <f t="shared" si="987"/>
        <v>66.643061990859451</v>
      </c>
      <c r="L4255" s="48">
        <f>VLOOKUP(A4255,'VXX-IV'!A$1:C$4500,3,0)</f>
        <v>16.68</v>
      </c>
      <c r="M4255" s="48">
        <f t="shared" si="978"/>
        <v>103.76105507619549</v>
      </c>
      <c r="N4255" s="48">
        <f>VLOOKUP(A4255,'UVXY-IV'!A$1:G$5041,4,0)</f>
        <v>102.6090719</v>
      </c>
      <c r="O4255" s="48">
        <f t="shared" si="979"/>
        <v>40.275186378741303</v>
      </c>
      <c r="P4255" s="48">
        <f>VLOOKUP(A4255,'SVXY-IV'!A$1:G$5041,4,0)</f>
        <v>40.180649510000002</v>
      </c>
      <c r="Q4255" s="50">
        <f t="shared" si="984"/>
        <v>34.498946577548537</v>
      </c>
      <c r="R4255" s="48">
        <f>VLOOKUP(A4255,'VXZ-IV'!A$1:C$4500,3,0)</f>
        <v>34.5</v>
      </c>
      <c r="S4255" s="48">
        <f t="shared" si="980"/>
        <v>41.264375970370665</v>
      </c>
      <c r="T4255" s="50">
        <f>VLOOKUP(A4255,'VIXM-IV'!A$1:D$4500,4,0)</f>
        <v>41.210245360000002</v>
      </c>
      <c r="U4255" s="48">
        <f t="shared" si="985"/>
        <v>55.328684452817335</v>
      </c>
      <c r="V4255" s="59">
        <f>VLOOKUP(A4255,'VIXY-IV'!A$1:E$5000,4,0)</f>
        <v>54.63176</v>
      </c>
      <c r="W4255" s="50">
        <f t="shared" si="976"/>
        <v>8.8914684651638645</v>
      </c>
      <c r="X4255" s="50"/>
      <c r="Y4255" s="50">
        <f t="shared" si="977"/>
        <v>337.90089129804153</v>
      </c>
      <c r="Z4255" s="50"/>
      <c r="AA4255" s="48"/>
      <c r="AB4255" s="48"/>
      <c r="AC4255" s="48">
        <f t="shared" si="975"/>
        <v>0.46782530157142982</v>
      </c>
      <c r="AD4255" s="48"/>
      <c r="AE4255" s="48"/>
      <c r="AF4255" s="48">
        <f t="shared" si="986"/>
        <v>4.7585727558516551</v>
      </c>
      <c r="AG4255" s="48"/>
      <c r="AH4255" s="48"/>
      <c r="AI4255" s="59">
        <f t="shared" si="981"/>
        <v>2.343484984896961</v>
      </c>
      <c r="AJ4255" s="48"/>
      <c r="AK4255" s="48">
        <f t="shared" si="982"/>
        <v>23.563267431034141</v>
      </c>
      <c r="AL4255" s="48"/>
      <c r="AM4255" s="48">
        <f t="shared" si="983"/>
        <v>26.248288325745325</v>
      </c>
      <c r="AN4255" s="48"/>
      <c r="AO4255" s="48"/>
    </row>
    <row r="4256" spans="1:41" x14ac:dyDescent="0.25">
      <c r="A4256" s="41">
        <v>44238</v>
      </c>
      <c r="B4256">
        <v>21.25</v>
      </c>
      <c r="C4256">
        <v>27.22</v>
      </c>
      <c r="D4256">
        <v>28.1526</v>
      </c>
      <c r="E4256">
        <v>23.6861</v>
      </c>
      <c r="F4256" s="60">
        <f>IFERROR(VLOOKUP(A4256,SHORTVOL!$A$2:$E$10000,5,0),"")</f>
        <v>511.52</v>
      </c>
      <c r="G4256" s="60">
        <f>IFERROR(VLOOKUP($A4256,LONGVOL!$A$2:$E$10000,5,0),"")</f>
        <v>292.49</v>
      </c>
      <c r="H4256">
        <v>21606.769862000001</v>
      </c>
      <c r="I4256">
        <v>18180.925157999998</v>
      </c>
      <c r="J4256" s="48">
        <f>(1/(1-91/360*VLOOKUP($A4256,Tbills!$B$4:$C$974,2,1)/100))^((1)/91)-1</f>
        <v>9.7224128259298936E-7</v>
      </c>
      <c r="K4256" s="50">
        <f t="shared" si="987"/>
        <v>64.988368688708363</v>
      </c>
      <c r="L4256" s="48">
        <f>VLOOKUP(A4256,'VXX-IV'!A$1:C$4500,3,0)</f>
        <v>16.260000000000002</v>
      </c>
      <c r="M4256" s="48">
        <f t="shared" si="978"/>
        <v>99.899271328823104</v>
      </c>
      <c r="N4256" s="48">
        <f>VLOOKUP(A4256,'UVXY-IV'!A$1:G$5041,4,0)</f>
        <v>98.796429700000004</v>
      </c>
      <c r="O4256" s="48">
        <f t="shared" si="979"/>
        <v>40.773655758731799</v>
      </c>
      <c r="P4256" s="48">
        <f>VLOOKUP(A4256,'SVXY-IV'!A$1:G$5041,4,0)</f>
        <v>40.676157029999999</v>
      </c>
      <c r="Q4256" s="50">
        <f t="shared" si="984"/>
        <v>34.420943053385592</v>
      </c>
      <c r="R4256" s="48">
        <f>VLOOKUP(A4256,'VXZ-IV'!A$1:C$4500,3,0)</f>
        <v>34.42</v>
      </c>
      <c r="S4256" s="48">
        <f t="shared" si="980"/>
        <v>41.170708933928466</v>
      </c>
      <c r="T4256" s="50">
        <f>VLOOKUP(A4256,'VIXM-IV'!A$1:D$4500,4,0)</f>
        <v>41.116283619999997</v>
      </c>
      <c r="U4256" s="48">
        <f t="shared" si="985"/>
        <v>53.956725354908578</v>
      </c>
      <c r="V4256" s="59">
        <f>VLOOKUP(A4256,'VIXY-IV'!A$1:E$5000,4,0)</f>
        <v>53.275655520000001</v>
      </c>
      <c r="W4256" s="50">
        <f t="shared" si="976"/>
        <v>9.065186646664932</v>
      </c>
      <c r="X4256" s="50"/>
      <c r="Y4256" s="50">
        <f t="shared" si="977"/>
        <v>324.46849799113818</v>
      </c>
      <c r="Z4256" s="50"/>
      <c r="AA4256" s="48"/>
      <c r="AB4256" s="48"/>
      <c r="AC4256" s="48">
        <f t="shared" si="975"/>
        <v>0.44460068578438888</v>
      </c>
      <c r="AD4256" s="48"/>
      <c r="AE4256" s="48"/>
      <c r="AF4256" s="48">
        <f t="shared" si="986"/>
        <v>4.8763861916712807</v>
      </c>
      <c r="AG4256" s="48"/>
      <c r="AH4256" s="48"/>
      <c r="AI4256" s="59">
        <f t="shared" si="981"/>
        <v>2.4015326926520122</v>
      </c>
      <c r="AJ4256" s="48"/>
      <c r="AK4256" s="48">
        <f t="shared" si="982"/>
        <v>22.393261880272057</v>
      </c>
      <c r="AL4256" s="48"/>
      <c r="AM4256" s="48">
        <f t="shared" si="983"/>
        <v>26.306098154373416</v>
      </c>
      <c r="AN4256" s="48"/>
      <c r="AO4256" s="48"/>
    </row>
    <row r="4257" spans="1:41" x14ac:dyDescent="0.25">
      <c r="A4257" s="4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 s="60">
        <f>IFERROR(VLOOKUP(A4257,SHORTVOL!$A$2:$E$10000,5,0),"")</f>
        <v>529.83000000000004</v>
      </c>
      <c r="G4257" s="60">
        <f>IFERROR(VLOOKUP($A4257,LONGVOL!$A$2:$E$10000,5,0),"")</f>
        <v>283.52</v>
      </c>
      <c r="H4257">
        <v>21619.206356999999</v>
      </c>
      <c r="I4257">
        <v>18191.372117999999</v>
      </c>
      <c r="J4257" s="48">
        <f>(1/(1-91/360*VLOOKUP($A4257,Tbills!$B$4:$C$974,2,1)/100))^((1)/91)-1</f>
        <v>9.7224128259298936E-7</v>
      </c>
      <c r="K4257" s="50">
        <f t="shared" si="987"/>
        <v>62.835839354738049</v>
      </c>
      <c r="L4257" s="48">
        <f>VLOOKUP(A4257,'VXX-IV'!A$1:C$4500,3,0)</f>
        <v>15.72</v>
      </c>
      <c r="M4257" s="48">
        <f t="shared" si="978"/>
        <v>94.938424825271156</v>
      </c>
      <c r="N4257" s="48">
        <f>VLOOKUP(A4257,'UVXY-IV'!A$1:G$5041,4,0)</f>
        <v>93.877272399999995</v>
      </c>
      <c r="O4257" s="48">
        <f t="shared" si="979"/>
        <v>41.447372436611417</v>
      </c>
      <c r="P4257" s="48">
        <f>VLOOKUP(A4257,'SVXY-IV'!A$1:G$5041,4,0)</f>
        <v>41.344883060000001</v>
      </c>
      <c r="Q4257" s="50">
        <f t="shared" si="984"/>
        <v>34.439915383667604</v>
      </c>
      <c r="R4257" s="48">
        <f>VLOOKUP(A4257,'VXZ-IV'!A$1:C$4500,3,0)</f>
        <v>34.44</v>
      </c>
      <c r="S4257" s="48">
        <f t="shared" si="980"/>
        <v>41.193034838878965</v>
      </c>
      <c r="T4257" s="50">
        <f>VLOOKUP(A4257,'VIXM-IV'!A$1:D$4500,4,0)</f>
        <v>41.137771690000001</v>
      </c>
      <c r="U4257" s="48">
        <f t="shared" si="985"/>
        <v>52.171280588309557</v>
      </c>
      <c r="V4257" s="59">
        <f>VLOOKUP(A4257,'VIXY-IV'!A$1:E$5000,4,0)</f>
        <v>51.506360559999997</v>
      </c>
      <c r="W4257" s="50">
        <f t="shared" si="976"/>
        <v>9.3891604367338246</v>
      </c>
      <c r="X4257" s="50"/>
      <c r="Y4257" s="50">
        <f t="shared" si="977"/>
        <v>304.54313490596519</v>
      </c>
      <c r="Z4257" s="50"/>
      <c r="AA4257" s="48"/>
      <c r="AB4257" s="48"/>
      <c r="AC4257" s="48">
        <f t="shared" si="975"/>
        <v>0.41515450180792585</v>
      </c>
      <c r="AD4257" s="48"/>
      <c r="AE4257" s="48"/>
      <c r="AF4257" s="48">
        <f t="shared" si="986"/>
        <v>5.0375578974774573</v>
      </c>
      <c r="AG4257" s="48"/>
      <c r="AH4257" s="48"/>
      <c r="AI4257" s="59">
        <f t="shared" si="981"/>
        <v>2.4809330683137945</v>
      </c>
      <c r="AJ4257" s="48"/>
      <c r="AK4257" s="48">
        <f t="shared" si="982"/>
        <v>20.909921727518345</v>
      </c>
      <c r="AL4257" s="48"/>
      <c r="AM4257" s="48">
        <f t="shared" si="983"/>
        <v>26.290035535388562</v>
      </c>
      <c r="AN4257" s="48"/>
      <c r="AO4257" s="48"/>
    </row>
    <row r="4258" spans="1:41" x14ac:dyDescent="0.25">
      <c r="A4258" s="41">
        <v>44243</v>
      </c>
      <c r="B4258">
        <v>21.46</v>
      </c>
      <c r="C4258">
        <v>27.55</v>
      </c>
      <c r="D4258">
        <v>27.4618</v>
      </c>
      <c r="E4258">
        <v>23.104800000000001</v>
      </c>
      <c r="F4258" s="60">
        <f>IFERROR(VLOOKUP(A4258,SHORTVOL!$A$2:$E$10000,5,0),"")</f>
        <v>527.4</v>
      </c>
      <c r="G4258" s="60">
        <f>IFERROR(VLOOKUP($A4258,LONGVOL!$A$2:$E$10000,5,0),"")</f>
        <v>284.04000000000002</v>
      </c>
      <c r="H4258">
        <v>21872.904352000001</v>
      </c>
      <c r="I4258">
        <v>18404.774270000002</v>
      </c>
      <c r="J4258" s="48">
        <f>(1/(1-91/360*VLOOKUP($A4258,Tbills!$B$4:$C$974,2,1)/100))^((1)/91)-1</f>
        <v>9.7224128259298936E-7</v>
      </c>
      <c r="K4258" s="50">
        <f t="shared" si="987"/>
        <v>63.385975272219689</v>
      </c>
      <c r="L4258" s="48">
        <f>VLOOKUP(A4258,'VXX-IV'!A$1:C$4500,3,0)</f>
        <v>15.86</v>
      </c>
      <c r="M4258" s="48">
        <f t="shared" si="978"/>
        <v>96.195144719765452</v>
      </c>
      <c r="N4258" s="48">
        <f>VLOOKUP(A4258,'UVXY-IV'!A$1:G$5041,4,0)</f>
        <v>95.126223899999999</v>
      </c>
      <c r="O4258" s="48">
        <f t="shared" si="979"/>
        <v>41.25965715448158</v>
      </c>
      <c r="P4258" s="48">
        <f>VLOOKUP(A4258,'SVXY-IV'!A$1:G$5041,4,0)</f>
        <v>41.154779740000002</v>
      </c>
      <c r="Q4258" s="50">
        <f t="shared" si="984"/>
        <v>34.840664022721867</v>
      </c>
      <c r="R4258" s="48">
        <f>VLOOKUP(A4258,'VXZ-IV'!A$1:C$4500,3,0)</f>
        <v>34.840000000000003</v>
      </c>
      <c r="S4258" s="48">
        <f t="shared" si="980"/>
        <v>41.670879672448301</v>
      </c>
      <c r="T4258" s="50">
        <f>VLOOKUP(A4258,'VIXM-IV'!A$1:D$4500,4,0)</f>
        <v>41.615584460000001</v>
      </c>
      <c r="U4258" s="48">
        <f t="shared" si="985"/>
        <v>52.635052645433575</v>
      </c>
      <c r="V4258" s="59">
        <f>VLOOKUP(A4258,'VIXY-IV'!A$1:E$5000,4,0)</f>
        <v>51.957106680000003</v>
      </c>
      <c r="W4258" s="50">
        <f t="shared" si="976"/>
        <v>9.3440396773559975</v>
      </c>
      <c r="X4258" s="50"/>
      <c r="Y4258" s="50">
        <f t="shared" si="977"/>
        <v>305.56412627996826</v>
      </c>
      <c r="Z4258" s="50"/>
      <c r="AA4258" s="48"/>
      <c r="AB4258" s="48"/>
      <c r="AC4258" s="48">
        <f t="shared" si="975"/>
        <v>0.42244638335568152</v>
      </c>
      <c r="AD4258" s="48"/>
      <c r="AE4258" s="48"/>
      <c r="AF4258" s="48">
        <f t="shared" si="986"/>
        <v>4.9920417669126254</v>
      </c>
      <c r="AG4258" s="48"/>
      <c r="AH4258" s="48"/>
      <c r="AI4258" s="59">
        <f t="shared" si="981"/>
        <v>2.4586208208963067</v>
      </c>
      <c r="AJ4258" s="48"/>
      <c r="AK4258" s="48">
        <f t="shared" si="982"/>
        <v>21.276292422757038</v>
      </c>
      <c r="AL4258" s="48"/>
      <c r="AM4258" s="48">
        <f t="shared" si="983"/>
        <v>25.977885720760703</v>
      </c>
      <c r="AN4258" s="48"/>
      <c r="AO4258" s="48"/>
    </row>
    <row r="4259" spans="1:41" x14ac:dyDescent="0.25">
      <c r="A4259" s="41">
        <v>44244</v>
      </c>
      <c r="B4259">
        <v>21.5</v>
      </c>
      <c r="C4259">
        <v>27.52</v>
      </c>
      <c r="D4259">
        <v>26.91</v>
      </c>
      <c r="E4259">
        <v>22.640499999999999</v>
      </c>
      <c r="F4259" s="60">
        <f>IFERROR(VLOOKUP(A4259,SHORTVOL!$A$2:$E$10000,5,0),"")</f>
        <v>535.70000000000005</v>
      </c>
      <c r="G4259" s="60">
        <f>IFERROR(VLOOKUP($A4259,LONGVOL!$A$2:$E$10000,5,0),"")</f>
        <v>279.57</v>
      </c>
      <c r="H4259">
        <v>21942.768190999999</v>
      </c>
      <c r="I4259">
        <v>18463.542724999999</v>
      </c>
      <c r="J4259" s="48">
        <f>(1/(1-91/360*VLOOKUP($A4259,Tbills!$B$4:$C$974,2,1)/100))^((1)/91)-1</f>
        <v>9.7224128259298936E-7</v>
      </c>
      <c r="K4259" s="50">
        <f t="shared" si="987"/>
        <v>62.110823148144007</v>
      </c>
      <c r="L4259" s="48">
        <f>VLOOKUP(A4259,'VXX-IV'!A$1:C$4500,3,0)</f>
        <v>15.54</v>
      </c>
      <c r="M4259" s="48">
        <f t="shared" si="978"/>
        <v>93.29463147436752</v>
      </c>
      <c r="N4259" s="48">
        <f>VLOOKUP(A4259,'UVXY-IV'!A$1:G$5041,4,0)</f>
        <v>92.249056600000003</v>
      </c>
      <c r="O4259" s="48">
        <f t="shared" si="979"/>
        <v>41.673136963431723</v>
      </c>
      <c r="P4259" s="48">
        <f>VLOOKUP(A4259,'SVXY-IV'!A$1:G$5041,4,0)</f>
        <v>41.565938850000002</v>
      </c>
      <c r="Q4259" s="50">
        <f t="shared" si="984"/>
        <v>34.951095689921139</v>
      </c>
      <c r="R4259" s="48">
        <f>VLOOKUP(A4259,'VXZ-IV'!A$1:C$4500,3,0)</f>
        <v>34.950000000000003</v>
      </c>
      <c r="S4259" s="48">
        <f t="shared" si="980"/>
        <v>41.802588300890534</v>
      </c>
      <c r="T4259" s="50">
        <f>VLOOKUP(A4259,'VIXM-IV'!A$1:D$4500,4,0)</f>
        <v>41.746784210000001</v>
      </c>
      <c r="U4259" s="48">
        <f t="shared" si="985"/>
        <v>51.577825236527453</v>
      </c>
      <c r="V4259" s="59">
        <f>VLOOKUP(A4259,'VIXY-IV'!A$1:E$5000,4,0)</f>
        <v>50.91123924</v>
      </c>
      <c r="W4259" s="50">
        <f t="shared" si="976"/>
        <v>9.4905695946096298</v>
      </c>
      <c r="X4259" s="50"/>
      <c r="Y4259" s="50">
        <f t="shared" si="977"/>
        <v>295.92339612716444</v>
      </c>
      <c r="Z4259" s="50"/>
      <c r="AA4259" s="48"/>
      <c r="AB4259" s="48"/>
      <c r="AC4259" s="48">
        <f t="shared" si="975"/>
        <v>0.40545426877512863</v>
      </c>
      <c r="AD4259" s="48"/>
      <c r="AE4259" s="48"/>
      <c r="AF4259" s="48">
        <f t="shared" si="986"/>
        <v>5.0921216219176051</v>
      </c>
      <c r="AG4259" s="48"/>
      <c r="AH4259" s="48"/>
      <c r="AI4259" s="59">
        <f t="shared" si="981"/>
        <v>2.507937444416783</v>
      </c>
      <c r="AJ4259" s="48"/>
      <c r="AK4259" s="48">
        <f t="shared" si="982"/>
        <v>20.42027827877757</v>
      </c>
      <c r="AL4259" s="48"/>
      <c r="AM4259" s="48">
        <f t="shared" si="983"/>
        <v>25.89400291175907</v>
      </c>
      <c r="AN4259" s="48"/>
      <c r="AO4259" s="48"/>
    </row>
    <row r="4260" spans="1:41" x14ac:dyDescent="0.25">
      <c r="A4260" s="41">
        <v>44245</v>
      </c>
      <c r="B4260">
        <v>22.49</v>
      </c>
      <c r="C4260">
        <v>27.86</v>
      </c>
      <c r="D4260">
        <v>27.1158</v>
      </c>
      <c r="E4260">
        <v>22.813600000000001</v>
      </c>
      <c r="F4260" s="60">
        <f>IFERROR(VLOOKUP(A4260,SHORTVOL!$A$2:$E$10000,5,0),"")</f>
        <v>533.42999999999995</v>
      </c>
      <c r="G4260" s="60">
        <f>IFERROR(VLOOKUP($A4260,LONGVOL!$A$2:$E$10000,5,0),"")</f>
        <v>280.76</v>
      </c>
      <c r="H4260">
        <v>22077.441741999999</v>
      </c>
      <c r="I4260">
        <v>18576.844607999999</v>
      </c>
      <c r="J4260" s="48">
        <f>(1/(1-91/360*VLOOKUP($A4260,Tbills!$B$4:$C$974,2,1)/100))^((1)/91)-1</f>
        <v>1.1111556939003009E-6</v>
      </c>
      <c r="K4260" s="50">
        <f t="shared" si="987"/>
        <v>62.584302931995829</v>
      </c>
      <c r="L4260" s="48">
        <f>VLOOKUP(A4260,'VXX-IV'!A$1:C$4500,3,0)</f>
        <v>15.66</v>
      </c>
      <c r="M4260" s="48">
        <f t="shared" si="978"/>
        <v>94.363665481984995</v>
      </c>
      <c r="N4260" s="48">
        <f>VLOOKUP(A4260,'UVXY-IV'!A$1:G$5041,4,0)</f>
        <v>93.287430799999996</v>
      </c>
      <c r="O4260" s="48">
        <f t="shared" si="979"/>
        <v>41.512748588849263</v>
      </c>
      <c r="P4260" s="48">
        <f>VLOOKUP(A4260,'SVXY-IV'!A$1:G$5041,4,0)</f>
        <v>41.404986690000001</v>
      </c>
      <c r="Q4260" s="50">
        <f t="shared" si="984"/>
        <v>35.164750276271896</v>
      </c>
      <c r="R4260" s="48">
        <f>VLOOKUP(A4260,'VXZ-IV'!A$1:C$4500,3,0)</f>
        <v>35.159999999999997</v>
      </c>
      <c r="S4260" s="48">
        <f t="shared" si="980"/>
        <v>42.057751275760495</v>
      </c>
      <c r="T4260" s="50">
        <f>VLOOKUP(A4260,'VIXM-IV'!A$1:D$4500,4,0)</f>
        <v>42.000527580000004</v>
      </c>
      <c r="U4260" s="48">
        <f t="shared" si="985"/>
        <v>51.972666549296754</v>
      </c>
      <c r="V4260" s="59">
        <f>VLOOKUP(A4260,'VIXY-IV'!A$1:E$5000,4,0)</f>
        <v>51.298210840000003</v>
      </c>
      <c r="W4260" s="50">
        <f t="shared" si="976"/>
        <v>9.4498333985489396</v>
      </c>
      <c r="X4260" s="50"/>
      <c r="Y4260" s="50">
        <f t="shared" si="977"/>
        <v>298.41914720919823</v>
      </c>
      <c r="Z4260" s="50"/>
      <c r="AA4260" s="48"/>
      <c r="AB4260" s="48"/>
      <c r="AC4260" s="48">
        <f t="shared" si="975"/>
        <v>0.41164027150219201</v>
      </c>
      <c r="AD4260" s="48"/>
      <c r="AE4260" s="48"/>
      <c r="AF4260" s="48">
        <f t="shared" si="986"/>
        <v>5.0529539893326758</v>
      </c>
      <c r="AG4260" s="48"/>
      <c r="AH4260" s="48"/>
      <c r="AI4260" s="59">
        <f t="shared" si="981"/>
        <v>2.4886731503471053</v>
      </c>
      <c r="AJ4260" s="48"/>
      <c r="AK4260" s="48">
        <f t="shared" si="982"/>
        <v>20.731614278130891</v>
      </c>
      <c r="AL4260" s="48"/>
      <c r="AM4260" s="48">
        <f t="shared" si="983"/>
        <v>25.734180617134232</v>
      </c>
      <c r="AN4260" s="48"/>
      <c r="AO4260" s="48"/>
    </row>
    <row r="4261" spans="1:41" x14ac:dyDescent="0.25">
      <c r="A4261" s="4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 s="60">
        <f>IFERROR(VLOOKUP(A4261,SHORTVOL!$A$2:$E$10000,5,0),"")</f>
        <v>551.49</v>
      </c>
      <c r="G4261" s="60">
        <f>IFERROR(VLOOKUP($A4261,LONGVOL!$A$2:$E$10000,5,0),"")</f>
        <v>271.25</v>
      </c>
      <c r="H4261">
        <v>21955.156330999998</v>
      </c>
      <c r="I4261">
        <v>18473.928119</v>
      </c>
      <c r="J4261" s="48">
        <f>(1/(1-91/360*VLOOKUP($A4261,Tbills!$B$4:$C$974,2,1)/100))^((1)/91)-1</f>
        <v>1.1111556939003009E-6</v>
      </c>
      <c r="K4261" s="50">
        <f t="shared" si="987"/>
        <v>60.23486686815415</v>
      </c>
      <c r="L4261" s="48">
        <f>VLOOKUP(A4261,'VXX-IV'!A$1:C$4500,3,0)</f>
        <v>15.07</v>
      </c>
      <c r="M4261" s="48">
        <f t="shared" si="978"/>
        <v>89.052435633321508</v>
      </c>
      <c r="N4261" s="48">
        <f>VLOOKUP(A4261,'UVXY-IV'!A$1:G$5041,4,0)</f>
        <v>88.045578899999995</v>
      </c>
      <c r="O4261" s="48">
        <f t="shared" si="979"/>
        <v>42.290366719656554</v>
      </c>
      <c r="P4261" s="48">
        <f>VLOOKUP(A4261,'SVXY-IV'!A$1:G$5041,4,0)</f>
        <v>42.180061299999998</v>
      </c>
      <c r="Q4261" s="50">
        <f t="shared" si="984"/>
        <v>34.969122482947263</v>
      </c>
      <c r="R4261" s="48">
        <f>VLOOKUP(A4261,'VXZ-IV'!A$1:C$4500,3,0)</f>
        <v>34.97</v>
      </c>
      <c r="S4261" s="48">
        <f t="shared" si="980"/>
        <v>41.823404072821369</v>
      </c>
      <c r="T4261" s="50">
        <f>VLOOKUP(A4261,'VIXM-IV'!A$1:D$4500,4,0)</f>
        <v>41.766737130000003</v>
      </c>
      <c r="U4261" s="48">
        <f t="shared" si="985"/>
        <v>50.023282748242458</v>
      </c>
      <c r="V4261" s="59">
        <f>VLOOKUP(A4261,'VIXY-IV'!A$1:E$5000,4,0)</f>
        <v>49.373457879999997</v>
      </c>
      <c r="W4261" s="50">
        <f t="shared" si="976"/>
        <v>9.7692323868929893</v>
      </c>
      <c r="X4261" s="50"/>
      <c r="Y4261" s="50">
        <f t="shared" si="977"/>
        <v>278.18095857636541</v>
      </c>
      <c r="Z4261" s="50"/>
      <c r="AA4261" s="48"/>
      <c r="AB4261" s="48"/>
      <c r="AC4261" s="48">
        <f t="shared" si="975"/>
        <v>0.38074034624373654</v>
      </c>
      <c r="AD4261" s="48"/>
      <c r="AE4261" s="48"/>
      <c r="AF4261" s="48">
        <f t="shared" si="986"/>
        <v>5.2422819720645375</v>
      </c>
      <c r="AG4261" s="48"/>
      <c r="AH4261" s="48"/>
      <c r="AI4261" s="59">
        <f t="shared" si="981"/>
        <v>2.5819483064223561</v>
      </c>
      <c r="AJ4261" s="48"/>
      <c r="AK4261" s="48">
        <f t="shared" si="982"/>
        <v>19.175188836369326</v>
      </c>
      <c r="AL4261" s="48"/>
      <c r="AM4261" s="48">
        <f t="shared" si="983"/>
        <v>25.875820712101458</v>
      </c>
      <c r="AN4261" s="48"/>
      <c r="AO4261" s="48"/>
    </row>
    <row r="4262" spans="1:41" x14ac:dyDescent="0.25">
      <c r="A4262" s="41">
        <v>44249</v>
      </c>
      <c r="B4262">
        <v>23.45</v>
      </c>
      <c r="C4262">
        <v>27.81</v>
      </c>
      <c r="D4262">
        <v>27.186</v>
      </c>
      <c r="E4262">
        <v>22.872599999999998</v>
      </c>
      <c r="F4262" s="60">
        <f>IFERROR(VLOOKUP(A4262,SHORTVOL!$A$2:$E$10000,5,0),"")</f>
        <v>530.85</v>
      </c>
      <c r="G4262" s="60">
        <f>IFERROR(VLOOKUP($A4262,LONGVOL!$A$2:$E$10000,5,0),"")</f>
        <v>281.41000000000003</v>
      </c>
      <c r="H4262">
        <v>22345.878720000001</v>
      </c>
      <c r="I4262">
        <v>18802.635652000001</v>
      </c>
      <c r="J4262" s="48">
        <f>(1/(1-91/360*VLOOKUP($A4262,Tbills!$B$4:$C$974,2,1)/100))^((1)/91)-1</f>
        <v>1.1111556939003009E-6</v>
      </c>
      <c r="K4262" s="50">
        <f t="shared" si="987"/>
        <v>62.740207523553948</v>
      </c>
      <c r="L4262" s="48">
        <f>VLOOKUP(A4262,'VXX-IV'!A$1:C$4500,3,0)</f>
        <v>15.7</v>
      </c>
      <c r="M4262" s="48">
        <f t="shared" si="978"/>
        <v>94.615465645714764</v>
      </c>
      <c r="N4262" s="48">
        <f>VLOOKUP(A4262,'UVXY-IV'!A$1:G$5041,4,0)</f>
        <v>93.5388588</v>
      </c>
      <c r="O4262" s="48">
        <f t="shared" si="979"/>
        <v>41.406088179058919</v>
      </c>
      <c r="P4262" s="48">
        <f>VLOOKUP(A4262,'SVXY-IV'!A$1:G$5041,4,0)</f>
        <v>41.295998400000002</v>
      </c>
      <c r="Q4262" s="50">
        <f t="shared" si="984"/>
        <v>35.588842933470829</v>
      </c>
      <c r="R4262" s="48">
        <f>VLOOKUP(A4262,'VXZ-IV'!A$1:C$4500,3,0)</f>
        <v>35.590000000000003</v>
      </c>
      <c r="S4262" s="48">
        <f t="shared" si="980"/>
        <v>42.563458626314002</v>
      </c>
      <c r="T4262" s="50">
        <f>VLOOKUP(A4262,'VIXM-IV'!A$1:D$4500,4,0)</f>
        <v>42.506535460000002</v>
      </c>
      <c r="U4262" s="48">
        <f t="shared" si="985"/>
        <v>52.109075703185219</v>
      </c>
      <c r="V4262" s="59">
        <f>VLOOKUP(A4262,'VIXY-IV'!A$1:E$5000,4,0)</f>
        <v>51.427161679999998</v>
      </c>
      <c r="W4262" s="50">
        <f t="shared" si="976"/>
        <v>9.4020568000119518</v>
      </c>
      <c r="X4262" s="50"/>
      <c r="Y4262" s="50">
        <f t="shared" si="977"/>
        <v>298.94964316593985</v>
      </c>
      <c r="Z4262" s="50"/>
      <c r="AA4262" s="48"/>
      <c r="AB4262" s="48"/>
      <c r="AC4262" s="48">
        <f t="shared" si="975"/>
        <v>0.41242686646149862</v>
      </c>
      <c r="AD4262" s="48"/>
      <c r="AE4262" s="48"/>
      <c r="AF4262" s="48">
        <f t="shared" si="986"/>
        <v>5.023152620785944</v>
      </c>
      <c r="AG4262" s="48"/>
      <c r="AH4262" s="48"/>
      <c r="AI4262" s="59">
        <f t="shared" si="981"/>
        <v>2.4741013215929604</v>
      </c>
      <c r="AJ4262" s="48"/>
      <c r="AK4262" s="48">
        <f t="shared" si="982"/>
        <v>20.770366154007462</v>
      </c>
      <c r="AL4262" s="48"/>
      <c r="AM4262" s="48">
        <f t="shared" si="983"/>
        <v>25.412675685001656</v>
      </c>
      <c r="AN4262" s="48"/>
      <c r="AO4262" s="48"/>
    </row>
    <row r="4263" spans="1:41" x14ac:dyDescent="0.25">
      <c r="A4263" s="41">
        <v>44250</v>
      </c>
      <c r="B4263">
        <v>23.11</v>
      </c>
      <c r="C4263">
        <v>27.12</v>
      </c>
      <c r="D4263">
        <v>26.067</v>
      </c>
      <c r="E4263">
        <v>21.9312</v>
      </c>
      <c r="F4263" s="60">
        <f>IFERROR(VLOOKUP(A4263,SHORTVOL!$A$2:$E$10000,5,0),"")</f>
        <v>549.42999999999995</v>
      </c>
      <c r="G4263" s="60">
        <f>IFERROR(VLOOKUP($A4263,LONGVOL!$A$2:$E$10000,5,0),"")</f>
        <v>271.56</v>
      </c>
      <c r="H4263">
        <v>21963.072832000002</v>
      </c>
      <c r="I4263">
        <v>18480.507953</v>
      </c>
      <c r="J4263" s="48">
        <f>(1/(1-91/360*VLOOKUP($A4263,Tbills!$B$4:$C$974,2,1)/100))^((1)/91)-1</f>
        <v>1.1111556939003009E-6</v>
      </c>
      <c r="K4263" s="50">
        <f t="shared" si="987"/>
        <v>60.15629777993194</v>
      </c>
      <c r="L4263" s="48">
        <f>VLOOKUP(A4263,'VXX-IV'!A$1:C$4500,3,0)</f>
        <v>15.05</v>
      </c>
      <c r="M4263" s="48">
        <f t="shared" si="978"/>
        <v>88.773280256199087</v>
      </c>
      <c r="N4263" s="48">
        <f>VLOOKUP(A4263,'UVXY-IV'!A$1:G$5041,4,0)</f>
        <v>87.755100400000003</v>
      </c>
      <c r="O4263" s="48">
        <f t="shared" si="979"/>
        <v>42.257092822245021</v>
      </c>
      <c r="P4263" s="48">
        <f>VLOOKUP(A4263,'SVXY-IV'!A$1:G$5041,4,0)</f>
        <v>42.141850320000003</v>
      </c>
      <c r="Q4263" s="50">
        <f t="shared" si="984"/>
        <v>34.978319714911017</v>
      </c>
      <c r="R4263" s="48">
        <f>VLOOKUP(A4263,'VXZ-IV'!A$1:C$4500,3,0)</f>
        <v>34.979999999999997</v>
      </c>
      <c r="S4263" s="48">
        <f t="shared" si="980"/>
        <v>41.832914041081985</v>
      </c>
      <c r="T4263" s="50">
        <f>VLOOKUP(A4263,'VIXM-IV'!A$1:D$4500,4,0)</f>
        <v>41.776878459999999</v>
      </c>
      <c r="U4263" s="48">
        <f t="shared" si="985"/>
        <v>49.964827765863376</v>
      </c>
      <c r="V4263" s="59">
        <f>VLOOKUP(A4263,'VIXY-IV'!A$1:E$5000,4,0)</f>
        <v>49.307422119999998</v>
      </c>
      <c r="W4263" s="50">
        <f t="shared" si="976"/>
        <v>9.7305973370007379</v>
      </c>
      <c r="X4263" s="50"/>
      <c r="Y4263" s="50">
        <f t="shared" si="977"/>
        <v>277.99992622708413</v>
      </c>
      <c r="Z4263" s="50"/>
      <c r="AA4263" s="48"/>
      <c r="AB4263" s="48"/>
      <c r="AC4263" s="48">
        <f t="shared" si="975"/>
        <v>0.37846443870772684</v>
      </c>
      <c r="AD4263" s="48"/>
      <c r="AE4263" s="48"/>
      <c r="AF4263" s="48">
        <f t="shared" si="986"/>
        <v>5.2296540448287789</v>
      </c>
      <c r="AG4263" s="48"/>
      <c r="AH4263" s="48"/>
      <c r="AI4263" s="59">
        <f t="shared" si="981"/>
        <v>2.5758390026343085</v>
      </c>
      <c r="AJ4263" s="48"/>
      <c r="AK4263" s="48">
        <f t="shared" si="982"/>
        <v>19.059774921996809</v>
      </c>
      <c r="AL4263" s="48"/>
      <c r="AM4263" s="48">
        <f t="shared" si="983"/>
        <v>25.847119619615182</v>
      </c>
      <c r="AN4263" s="48"/>
      <c r="AO4263" s="48"/>
    </row>
    <row r="4264" spans="1:41" x14ac:dyDescent="0.25">
      <c r="A4264" s="41">
        <v>44251</v>
      </c>
      <c r="B4264">
        <v>21.34</v>
      </c>
      <c r="C4264">
        <v>25.89</v>
      </c>
      <c r="D4264">
        <v>25.035</v>
      </c>
      <c r="E4264">
        <v>21.062899999999999</v>
      </c>
      <c r="F4264" s="60">
        <f>IFERROR(VLOOKUP(A4264,SHORTVOL!$A$2:$E$10000,5,0),"")</f>
        <v>571.95000000000005</v>
      </c>
      <c r="G4264" s="60">
        <f>IFERROR(VLOOKUP($A4264,LONGVOL!$A$2:$E$10000,5,0),"")</f>
        <v>260.43</v>
      </c>
      <c r="H4264">
        <v>21379.404027</v>
      </c>
      <c r="I4264">
        <v>17989.367797999999</v>
      </c>
      <c r="J4264" s="48">
        <f>(1/(1-91/360*VLOOKUP($A4264,Tbills!$B$4:$C$974,2,1)/100))^((1)/91)-1</f>
        <v>1.1111556939003009E-6</v>
      </c>
      <c r="K4264" s="50">
        <f t="shared" si="987"/>
        <v>57.773283959099579</v>
      </c>
      <c r="L4264" s="48">
        <f>VLOOKUP(A4264,'VXX-IV'!A$1:C$4500,3,0)</f>
        <v>14.46</v>
      </c>
      <c r="M4264" s="48">
        <f t="shared" si="978"/>
        <v>83.500412419228297</v>
      </c>
      <c r="N4264" s="48">
        <f>VLOOKUP(A4264,'UVXY-IV'!A$1:G$5041,4,0)</f>
        <v>82.534576299999998</v>
      </c>
      <c r="O4264" s="48">
        <f t="shared" si="979"/>
        <v>43.092492549315509</v>
      </c>
      <c r="P4264" s="48">
        <f>VLOOKUP(A4264,'SVXY-IV'!A$1:G$5041,4,0)</f>
        <v>42.973991939999998</v>
      </c>
      <c r="Q4264" s="50">
        <f t="shared" si="984"/>
        <v>34.047940408075824</v>
      </c>
      <c r="R4264" s="48">
        <f>VLOOKUP(A4264,'VXZ-IV'!A$1:C$4500,3,0)</f>
        <v>34.049999999999997</v>
      </c>
      <c r="S4264" s="48">
        <f t="shared" si="980"/>
        <v>40.719848561178416</v>
      </c>
      <c r="T4264" s="50">
        <f>VLOOKUP(A4264,'VIXM-IV'!A$1:D$4500,4,0)</f>
        <v>40.664955130000003</v>
      </c>
      <c r="U4264" s="48">
        <f t="shared" si="985"/>
        <v>47.98708061102203</v>
      </c>
      <c r="V4264" s="59">
        <f>VLOOKUP(A4264,'VIXY-IV'!A$1:E$5000,4,0)</f>
        <v>47.35231984</v>
      </c>
      <c r="W4264" s="50">
        <f t="shared" si="976"/>
        <v>10.128876595511121</v>
      </c>
      <c r="X4264" s="50"/>
      <c r="Y4264" s="50">
        <f t="shared" si="977"/>
        <v>255.19197273811429</v>
      </c>
      <c r="Z4264" s="50"/>
      <c r="AA4264" s="48"/>
      <c r="AB4264" s="48"/>
      <c r="AC4264" s="48">
        <f t="shared" si="975"/>
        <v>0.34848436918124814</v>
      </c>
      <c r="AD4264" s="48"/>
      <c r="AE4264" s="48"/>
      <c r="AF4264" s="48">
        <f t="shared" si="986"/>
        <v>5.4364532745175449</v>
      </c>
      <c r="AG4264" s="48"/>
      <c r="AH4264" s="48"/>
      <c r="AI4264" s="59">
        <f t="shared" si="981"/>
        <v>2.6777255449176329</v>
      </c>
      <c r="AJ4264" s="48"/>
      <c r="AK4264" s="48">
        <f t="shared" si="982"/>
        <v>17.549771947488814</v>
      </c>
      <c r="AL4264" s="48"/>
      <c r="AM4264" s="48">
        <f t="shared" si="983"/>
        <v>26.533083801114191</v>
      </c>
      <c r="AN4264" s="48"/>
      <c r="AO4264" s="48"/>
    </row>
    <row r="4265" spans="1:41" x14ac:dyDescent="0.25">
      <c r="A4265" s="41">
        <v>44252</v>
      </c>
      <c r="B4265">
        <v>28.89</v>
      </c>
      <c r="C4265">
        <v>30.24</v>
      </c>
      <c r="D4265">
        <v>29.0853</v>
      </c>
      <c r="E4265">
        <v>24.470500000000001</v>
      </c>
      <c r="F4265" s="60">
        <f>IFERROR(VLOOKUP(A4265,SHORTVOL!$A$2:$E$10000,5,0),"")</f>
        <v>480.28</v>
      </c>
      <c r="G4265" s="60">
        <f>IFERROR(VLOOKUP($A4265,LONGVOL!$A$2:$E$10000,5,0),"")</f>
        <v>302.17</v>
      </c>
      <c r="H4265">
        <v>22098.18895</v>
      </c>
      <c r="I4265">
        <v>18594.158230000001</v>
      </c>
      <c r="J4265" s="48">
        <f>(1/(1-91/360*VLOOKUP($A4265,Tbills!$B$4:$C$974,2,1)/100))^((1)/91)-1</f>
        <v>8.3332864653229421E-7</v>
      </c>
      <c r="K4265" s="50">
        <f t="shared" si="987"/>
        <v>67.118526979725345</v>
      </c>
      <c r="L4265" s="48">
        <f>VLOOKUP(A4265,'VXX-IV'!A$1:C$4500,3,0)</f>
        <v>16.79</v>
      </c>
      <c r="M4265" s="48">
        <f t="shared" si="978"/>
        <v>103.76272437857527</v>
      </c>
      <c r="N4265" s="48">
        <f>VLOOKUP(A4265,'UVXY-IV'!A$1:G$5041,4,0)</f>
        <v>102.54157619999999</v>
      </c>
      <c r="O4265" s="48">
        <f t="shared" si="979"/>
        <v>39.605664919222932</v>
      </c>
      <c r="P4265" s="48">
        <f>VLOOKUP(A4265,'SVXY-IV'!A$1:G$5041,4,0)</f>
        <v>39.491147519999998</v>
      </c>
      <c r="Q4265" s="50">
        <f t="shared" si="984"/>
        <v>35.191788948241239</v>
      </c>
      <c r="R4265" s="48">
        <f>VLOOKUP(A4265,'VXZ-IV'!A$1:C$4500,3,0)</f>
        <v>35.19</v>
      </c>
      <c r="S4265" s="48">
        <f t="shared" si="980"/>
        <v>42.087466656010584</v>
      </c>
      <c r="T4265" s="50">
        <f>VLOOKUP(A4265,'VIXM-IV'!A$1:D$4500,4,0)</f>
        <v>42.030816950000002</v>
      </c>
      <c r="U4265" s="48">
        <f t="shared" si="985"/>
        <v>55.751065437083412</v>
      </c>
      <c r="V4265" s="59">
        <f>VLOOKUP(A4265,'VIXY-IV'!A$1:E$5000,4,0)</f>
        <v>55.008358039999997</v>
      </c>
      <c r="W4265" s="50">
        <f t="shared" si="976"/>
        <v>8.5049898763298284</v>
      </c>
      <c r="X4265" s="50"/>
      <c r="Y4265" s="50">
        <f t="shared" si="977"/>
        <v>336.96644212280751</v>
      </c>
      <c r="Z4265" s="50"/>
      <c r="AA4265" s="48"/>
      <c r="AB4265" s="48"/>
      <c r="AC4265" s="48">
        <f t="shared" ref="AC4265:AC4328" si="988">AC4264*(1-(AC$1+AC$5))^($A4265-$A4264)*(1+2*(E4265/E4264-1))</f>
        <v>0.46122588568115364</v>
      </c>
      <c r="AD4265" s="48"/>
      <c r="AE4265" s="48"/>
      <c r="AF4265" s="48">
        <f t="shared" si="986"/>
        <v>4.5567202566182869</v>
      </c>
      <c r="AG4265" s="48"/>
      <c r="AH4265" s="48"/>
      <c r="AI4265" s="59">
        <f t="shared" si="981"/>
        <v>2.2444369853193056</v>
      </c>
      <c r="AJ4265" s="48"/>
      <c r="AK4265" s="48">
        <f t="shared" si="982"/>
        <v>23.227218857034153</v>
      </c>
      <c r="AL4265" s="48"/>
      <c r="AM4265" s="48">
        <f t="shared" si="983"/>
        <v>25.640132389588196</v>
      </c>
      <c r="AN4265" s="48"/>
      <c r="AO4265" s="48"/>
    </row>
    <row r="4266" spans="1:41" x14ac:dyDescent="0.25">
      <c r="A4266" s="4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 s="60">
        <f>IFERROR(VLOOKUP(A4266,SHORTVOL!$A$2:$E$10000,5,0),"")</f>
        <v>507.09</v>
      </c>
      <c r="G4266" s="60">
        <f>IFERROR(VLOOKUP($A4266,LONGVOL!$A$2:$E$10000,5,0),"")</f>
        <v>285.3</v>
      </c>
      <c r="H4266">
        <v>21714.878969000001</v>
      </c>
      <c r="I4266">
        <v>18271.612846</v>
      </c>
      <c r="J4266" s="48">
        <f>(1/(1-91/360*VLOOKUP($A4266,Tbills!$B$4:$C$974,2,1)/100))^((1)/91)-1</f>
        <v>8.3332864653229421E-7</v>
      </c>
      <c r="K4266" s="50">
        <f t="shared" si="987"/>
        <v>63.721505350387609</v>
      </c>
      <c r="L4266" s="48">
        <f>VLOOKUP(A4266,'VXX-IV'!A$1:C$4500,3,0)</f>
        <v>15.95</v>
      </c>
      <c r="M4266" s="48">
        <f t="shared" si="978"/>
        <v>95.888168688845084</v>
      </c>
      <c r="N4266" s="48">
        <f>VLOOKUP(A4266,'UVXY-IV'!A$1:G$5041,4,0)</f>
        <v>94.787151600000001</v>
      </c>
      <c r="O4266" s="48">
        <f t="shared" si="979"/>
        <v>40.606382652184323</v>
      </c>
      <c r="P4266" s="48">
        <f>VLOOKUP(A4266,'SVXY-IV'!A$1:G$5041,4,0)</f>
        <v>40.484684780000002</v>
      </c>
      <c r="Q4266" s="50">
        <f t="shared" si="984"/>
        <v>34.58051724871882</v>
      </c>
      <c r="R4266" s="48">
        <f>VLOOKUP(A4266,'VXZ-IV'!A$1:C$4500,3,0)</f>
        <v>34.58</v>
      </c>
      <c r="S4266" s="48">
        <f t="shared" si="980"/>
        <v>41.356050679316361</v>
      </c>
      <c r="T4266" s="50">
        <f>VLOOKUP(A4266,'VIXM-IV'!A$1:D$4500,4,0)</f>
        <v>41.298838570000001</v>
      </c>
      <c r="U4266" s="48">
        <f t="shared" si="985"/>
        <v>52.931269201867408</v>
      </c>
      <c r="V4266" s="59">
        <f>VLOOKUP(A4266,'VIXY-IV'!A$1:E$5000,4,0)</f>
        <v>52.222037919999998</v>
      </c>
      <c r="W4266" s="50">
        <f t="shared" si="976"/>
        <v>8.9792575523626894</v>
      </c>
      <c r="X4266" s="50"/>
      <c r="Y4266" s="50">
        <f t="shared" si="977"/>
        <v>299.31756896308582</v>
      </c>
      <c r="Z4266" s="50"/>
      <c r="AA4266" s="48"/>
      <c r="AB4266" s="48"/>
      <c r="AC4266" s="48">
        <f t="shared" si="988"/>
        <v>0.41454744002761662</v>
      </c>
      <c r="AD4266" s="48"/>
      <c r="AE4266" s="48"/>
      <c r="AF4266" s="48">
        <f t="shared" si="986"/>
        <v>4.7870101113904671</v>
      </c>
      <c r="AG4266" s="48"/>
      <c r="AH4266" s="48"/>
      <c r="AI4266" s="59">
        <f t="shared" si="981"/>
        <v>2.3578920632968248</v>
      </c>
      <c r="AJ4266" s="48"/>
      <c r="AK4266" s="48">
        <f t="shared" si="982"/>
        <v>20.876281315900197</v>
      </c>
      <c r="AL4266" s="48"/>
      <c r="AM4266" s="48">
        <f t="shared" si="983"/>
        <v>26.083958406620056</v>
      </c>
      <c r="AN4266" s="48"/>
      <c r="AO4266" s="48"/>
    </row>
    <row r="4267" spans="1:41" x14ac:dyDescent="0.25">
      <c r="A4267" s="4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 s="60">
        <f>IFERROR(VLOOKUP(A4267,SHORTVOL!$A$2:$E$10000,5,0),"")</f>
        <v>540.69000000000005</v>
      </c>
      <c r="G4267" s="60">
        <f>IFERROR(VLOOKUP($A4267,LONGVOL!$A$2:$E$10000,5,0),"")</f>
        <v>266.39999999999998</v>
      </c>
      <c r="H4267">
        <v>21050.910134000002</v>
      </c>
      <c r="I4267">
        <v>17712.881967000001</v>
      </c>
      <c r="J4267" s="48">
        <f>(1/(1-91/360*VLOOKUP($A4267,Tbills!$B$4:$C$974,2,1)/100))^((1)/91)-1</f>
        <v>8.3332864653229421E-7</v>
      </c>
      <c r="K4267" s="50">
        <f t="shared" si="987"/>
        <v>59.501419980025403</v>
      </c>
      <c r="L4267" s="48">
        <f>VLOOKUP(A4267,'VXX-IV'!A$1:C$4500,3,0)</f>
        <v>14.89</v>
      </c>
      <c r="M4267" s="48">
        <f t="shared" si="978"/>
        <v>86.369549117939926</v>
      </c>
      <c r="N4267" s="48">
        <f>VLOOKUP(A4267,'UVXY-IV'!A$1:G$5041,4,0)</f>
        <v>85.320064799999997</v>
      </c>
      <c r="O4267" s="48">
        <f t="shared" si="979"/>
        <v>41.946393605463676</v>
      </c>
      <c r="P4267" s="48">
        <f>VLOOKUP(A4267,'SVXY-IV'!A$1:G$5041,4,0)</f>
        <v>41.821749799999999</v>
      </c>
      <c r="Q4267" s="50">
        <f t="shared" si="984"/>
        <v>33.520707768480918</v>
      </c>
      <c r="R4267" s="48">
        <f>VLOOKUP(A4267,'VXZ-IV'!A$1:C$4500,3,0)</f>
        <v>33.520000000000003</v>
      </c>
      <c r="S4267" s="48">
        <f t="shared" si="980"/>
        <v>40.087516559100266</v>
      </c>
      <c r="T4267" s="50">
        <f>VLOOKUP(A4267,'VIXM-IV'!A$1:D$4500,4,0)</f>
        <v>40.034018930000002</v>
      </c>
      <c r="U4267" s="48">
        <f t="shared" si="985"/>
        <v>49.430687335784981</v>
      </c>
      <c r="V4267" s="59">
        <f>VLOOKUP(A4267,'VIXY-IV'!A$1:E$5000,4,0)</f>
        <v>48.766201160000001</v>
      </c>
      <c r="W4267" s="50">
        <f t="shared" si="976"/>
        <v>9.5726453655504997</v>
      </c>
      <c r="X4267" s="50"/>
      <c r="Y4267" s="50">
        <f t="shared" si="977"/>
        <v>259.59910505315241</v>
      </c>
      <c r="Z4267" s="50"/>
      <c r="AA4267" s="48"/>
      <c r="AB4267" s="48"/>
      <c r="AC4267" s="48">
        <f t="shared" si="988"/>
        <v>0.35965704760887501</v>
      </c>
      <c r="AD4267" s="48"/>
      <c r="AE4267" s="48"/>
      <c r="AF4267" s="48">
        <f t="shared" si="986"/>
        <v>5.1030120357098685</v>
      </c>
      <c r="AG4267" s="48"/>
      <c r="AH4267" s="48"/>
      <c r="AI4267" s="59">
        <f t="shared" si="981"/>
        <v>2.5136207227916443</v>
      </c>
      <c r="AJ4267" s="48"/>
      <c r="AK4267" s="48">
        <f t="shared" si="982"/>
        <v>18.11146458184076</v>
      </c>
      <c r="AL4267" s="48"/>
      <c r="AM4267" s="48">
        <f t="shared" si="983"/>
        <v>26.878668939311474</v>
      </c>
      <c r="AN4267" s="48"/>
      <c r="AO4267" s="48"/>
    </row>
    <row r="4268" spans="1:41" x14ac:dyDescent="0.25">
      <c r="A4268" s="41">
        <v>44257</v>
      </c>
      <c r="B4268">
        <v>24.1</v>
      </c>
      <c r="C4268">
        <v>27.16</v>
      </c>
      <c r="D4268">
        <v>25.9282</v>
      </c>
      <c r="E4268">
        <v>21.814299999999999</v>
      </c>
      <c r="F4268" s="60">
        <f>IFERROR(VLOOKUP(A4268,SHORTVOL!$A$2:$E$10000,5,0),"")</f>
        <v>535.27</v>
      </c>
      <c r="G4268" s="60">
        <f>IFERROR(VLOOKUP($A4268,LONGVOL!$A$2:$E$10000,5,0),"")</f>
        <v>269.07</v>
      </c>
      <c r="H4268">
        <v>21429.597024999999</v>
      </c>
      <c r="I4268">
        <v>18031.505980000002</v>
      </c>
      <c r="J4268" s="48">
        <f>(1/(1-91/360*VLOOKUP($A4268,Tbills!$B$4:$C$974,2,1)/100))^((1)/91)-1</f>
        <v>8.3332864653229421E-7</v>
      </c>
      <c r="K4268" s="50">
        <f t="shared" si="987"/>
        <v>59.825768776030678</v>
      </c>
      <c r="L4268" s="48">
        <f>VLOOKUP(A4268,'VXX-IV'!A$1:C$4500,3,0)</f>
        <v>14.97</v>
      </c>
      <c r="M4268" s="48">
        <f t="shared" si="978"/>
        <v>87.078126372632966</v>
      </c>
      <c r="N4268" s="48">
        <f>VLOOKUP(A4268,'UVXY-IV'!A$1:G$5041,4,0)</f>
        <v>86.037014400000004</v>
      </c>
      <c r="O4268" s="48">
        <f t="shared" si="979"/>
        <v>41.830460019685226</v>
      </c>
      <c r="P4268" s="48">
        <f>VLOOKUP(A4268,'SVXY-IV'!A$1:G$5041,4,0)</f>
        <v>41.704758200000001</v>
      </c>
      <c r="Q4268" s="50">
        <f t="shared" si="984"/>
        <v>34.122883016781053</v>
      </c>
      <c r="R4268" s="48">
        <f>VLOOKUP(A4268,'VXZ-IV'!A$1:C$4500,3,0)</f>
        <v>34.119999999999997</v>
      </c>
      <c r="S4268" s="48">
        <f t="shared" si="980"/>
        <v>40.807296408656704</v>
      </c>
      <c r="T4268" s="50">
        <f>VLOOKUP(A4268,'VIXM-IV'!A$1:D$4500,4,0)</f>
        <v>40.752831399999998</v>
      </c>
      <c r="U4268" s="48">
        <f t="shared" si="985"/>
        <v>49.701835983137705</v>
      </c>
      <c r="V4268" s="59">
        <f>VLOOKUP(A4268,'VIXY-IV'!A$1:E$5000,4,0)</f>
        <v>49.031361560000001</v>
      </c>
      <c r="W4268" s="50">
        <f t="shared" si="976"/>
        <v>9.4761651160906979</v>
      </c>
      <c r="X4268" s="50"/>
      <c r="Y4268" s="50">
        <f t="shared" si="977"/>
        <v>264.78195932866697</v>
      </c>
      <c r="Z4268" s="50"/>
      <c r="AA4268" s="48"/>
      <c r="AB4268" s="48"/>
      <c r="AC4268" s="48">
        <f t="shared" si="988"/>
        <v>0.36358360779141957</v>
      </c>
      <c r="AD4268" s="48"/>
      <c r="AE4268" s="48"/>
      <c r="AF4268" s="48">
        <f t="shared" si="986"/>
        <v>5.0748326408149733</v>
      </c>
      <c r="AG4268" s="48"/>
      <c r="AH4268" s="48"/>
      <c r="AI4268" s="59">
        <f t="shared" si="981"/>
        <v>2.4997662865495562</v>
      </c>
      <c r="AJ4268" s="48"/>
      <c r="AK4268" s="48">
        <f t="shared" si="982"/>
        <v>18.309001286062443</v>
      </c>
      <c r="AL4268" s="48"/>
      <c r="AM4268" s="48">
        <f t="shared" si="983"/>
        <v>26.394214058417987</v>
      </c>
      <c r="AN4268" s="48"/>
      <c r="AO4268" s="48"/>
    </row>
    <row r="4269" spans="1:41" x14ac:dyDescent="0.25">
      <c r="A4269" s="4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 s="60">
        <f>IFERROR(VLOOKUP(A4269,SHORTVOL!$A$2:$E$10000,5,0),"")</f>
        <v>515.42999999999995</v>
      </c>
      <c r="G4269" s="60">
        <f>IFERROR(VLOOKUP($A4269,LONGVOL!$A$2:$E$10000,5,0),"")</f>
        <v>279.04000000000002</v>
      </c>
      <c r="H4269">
        <v>21653.874494</v>
      </c>
      <c r="I4269">
        <v>18220.204745999999</v>
      </c>
      <c r="J4269" s="48">
        <f>(1/(1-91/360*VLOOKUP($A4269,Tbills!$B$4:$C$974,2,1)/100))^((1)/91)-1</f>
        <v>8.3332864653229421E-7</v>
      </c>
      <c r="K4269" s="50">
        <f t="shared" si="987"/>
        <v>62.401110151867378</v>
      </c>
      <c r="L4269" s="48">
        <f>VLOOKUP(A4269,'VXX-IV'!A$1:C$4500,3,0)</f>
        <v>15.61</v>
      </c>
      <c r="M4269" s="48">
        <f t="shared" si="978"/>
        <v>92.703267661567267</v>
      </c>
      <c r="N4269" s="48">
        <f>VLOOKUP(A4269,'UVXY-IV'!A$1:G$5041,4,0)</f>
        <v>91.584315799999999</v>
      </c>
      <c r="O4269" s="48">
        <f t="shared" si="979"/>
        <v>40.928520068116761</v>
      </c>
      <c r="P4269" s="48">
        <f>VLOOKUP(A4269,'SVXY-IV'!A$1:G$5041,4,0)</f>
        <v>40.805287219999997</v>
      </c>
      <c r="Q4269" s="50">
        <f t="shared" si="984"/>
        <v>34.479164891572267</v>
      </c>
      <c r="R4269" s="48">
        <f>VLOOKUP(A4269,'VXZ-IV'!A$1:C$4500,3,0)</f>
        <v>34.479999999999997</v>
      </c>
      <c r="S4269" s="48">
        <f t="shared" si="980"/>
        <v>41.233004038971629</v>
      </c>
      <c r="T4269" s="50">
        <f>VLOOKUP(A4269,'VIXM-IV'!A$1:D$4500,4,0)</f>
        <v>41.177344689999998</v>
      </c>
      <c r="U4269" s="48">
        <f t="shared" si="985"/>
        <v>51.843123553127612</v>
      </c>
      <c r="V4269" s="59">
        <f>VLOOKUP(A4269,'VIXY-IV'!A$1:E$5000,4,0)</f>
        <v>51.141387960000003</v>
      </c>
      <c r="W4269" s="50">
        <f t="shared" si="976"/>
        <v>9.1244247104402074</v>
      </c>
      <c r="X4269" s="50"/>
      <c r="Y4269" s="50">
        <f t="shared" si="977"/>
        <v>284.38182228832153</v>
      </c>
      <c r="Z4269" s="50"/>
      <c r="AA4269" s="48"/>
      <c r="AB4269" s="48"/>
      <c r="AC4269" s="48">
        <f t="shared" si="988"/>
        <v>0.39489132871822885</v>
      </c>
      <c r="AD4269" s="48"/>
      <c r="AE4269" s="48"/>
      <c r="AF4269" s="48">
        <f t="shared" si="986"/>
        <v>4.8560199016221111</v>
      </c>
      <c r="AG4269" s="48"/>
      <c r="AH4269" s="48"/>
      <c r="AI4269" s="59">
        <f t="shared" si="981"/>
        <v>2.3920082135143552</v>
      </c>
      <c r="AJ4269" s="48"/>
      <c r="AK4269" s="48">
        <f t="shared" si="982"/>
        <v>19.885353788135575</v>
      </c>
      <c r="AL4269" s="48"/>
      <c r="AM4269" s="48">
        <f t="shared" si="983"/>
        <v>26.117055746884805</v>
      </c>
      <c r="AN4269" s="48"/>
      <c r="AO4269" s="48"/>
    </row>
    <row r="4270" spans="1:41" x14ac:dyDescent="0.25">
      <c r="A4270" s="4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 s="60">
        <f>IFERROR(VLOOKUP(A4270,SHORTVOL!$A$2:$E$10000,5,0),"")</f>
        <v>490.63</v>
      </c>
      <c r="G4270" s="60">
        <f>IFERROR(VLOOKUP($A4270,LONGVOL!$A$2:$E$10000,5,0),"")</f>
        <v>292.45999999999998</v>
      </c>
      <c r="H4270">
        <v>22024.294352000001</v>
      </c>
      <c r="I4270">
        <v>18531.87169</v>
      </c>
      <c r="J4270" s="48">
        <f>(1/(1-91/360*VLOOKUP($A4270,Tbills!$B$4:$C$974,2,1)/100))^((1)/91)-1</f>
        <v>1.1111556939003009E-6</v>
      </c>
      <c r="K4270" s="50">
        <f t="shared" si="987"/>
        <v>65.153522735187394</v>
      </c>
      <c r="L4270" s="48">
        <f>VLOOKUP(A4270,'VXX-IV'!A$1:C$4500,3,0)</f>
        <v>16.3</v>
      </c>
      <c r="M4270" s="48">
        <f t="shared" si="978"/>
        <v>98.839242871398383</v>
      </c>
      <c r="N4270" s="48">
        <f>VLOOKUP(A4270,'UVXY-IV'!A$1:G$5041,4,0)</f>
        <v>97.6307185</v>
      </c>
      <c r="O4270" s="48">
        <f t="shared" si="979"/>
        <v>40.024327207019923</v>
      </c>
      <c r="P4270" s="48">
        <f>VLOOKUP(A4270,'SVXY-IV'!A$1:G$5041,4,0)</f>
        <v>39.901941489999999</v>
      </c>
      <c r="Q4270" s="50">
        <f t="shared" si="984"/>
        <v>35.068124202074742</v>
      </c>
      <c r="R4270" s="48">
        <f>VLOOKUP(A4270,'VXZ-IV'!A$1:C$4500,3,0)</f>
        <v>35.07</v>
      </c>
      <c r="S4270" s="48">
        <f t="shared" si="980"/>
        <v>41.9369563060364</v>
      </c>
      <c r="T4270" s="50">
        <f>VLOOKUP(A4270,'VIXM-IV'!A$1:D$4500,4,0)</f>
        <v>41.880678119999999</v>
      </c>
      <c r="U4270" s="48">
        <f t="shared" si="985"/>
        <v>54.13164004645509</v>
      </c>
      <c r="V4270" s="59">
        <f>VLOOKUP(A4270,'VIXY-IV'!A$1:E$5000,4,0)</f>
        <v>53.397449880000003</v>
      </c>
      <c r="W4270" s="50">
        <f t="shared" si="976"/>
        <v>8.6849232090712594</v>
      </c>
      <c r="X4270" s="50"/>
      <c r="Y4270" s="50">
        <f t="shared" si="977"/>
        <v>311.7111239409648</v>
      </c>
      <c r="Z4270" s="50"/>
      <c r="AA4270" s="48"/>
      <c r="AB4270" s="48"/>
      <c r="AC4270" s="48">
        <f t="shared" si="988"/>
        <v>0.429732398834621</v>
      </c>
      <c r="AD4270" s="48"/>
      <c r="AE4270" s="48"/>
      <c r="AF4270" s="48">
        <f t="shared" si="986"/>
        <v>4.6414925312794955</v>
      </c>
      <c r="AG4270" s="48"/>
      <c r="AH4270" s="48"/>
      <c r="AI4270" s="59">
        <f t="shared" si="981"/>
        <v>2.286358829317138</v>
      </c>
      <c r="AJ4270" s="48"/>
      <c r="AK4270" s="48">
        <f t="shared" si="982"/>
        <v>21.639603925042863</v>
      </c>
      <c r="AL4270" s="48"/>
      <c r="AM4270" s="48">
        <f t="shared" si="983"/>
        <v>25.669387758184815</v>
      </c>
      <c r="AN4270" s="48"/>
      <c r="AO4270" s="48"/>
    </row>
    <row r="4271" spans="1:41" x14ac:dyDescent="0.25">
      <c r="A4271" s="41">
        <v>44260</v>
      </c>
      <c r="B4271">
        <v>24.66</v>
      </c>
      <c r="C4271">
        <v>27.89</v>
      </c>
      <c r="D4271">
        <v>26.225000000000001</v>
      </c>
      <c r="E4271">
        <v>22.064</v>
      </c>
      <c r="F4271" s="60">
        <f>IFERROR(VLOOKUP(A4271,SHORTVOL!$A$2:$E$10000,5,0),"")</f>
        <v>525.21</v>
      </c>
      <c r="G4271" s="60">
        <f>IFERROR(VLOOKUP($A4271,LONGVOL!$A$2:$E$10000,5,0),"")</f>
        <v>271.85000000000002</v>
      </c>
      <c r="H4271">
        <v>21215.691383000001</v>
      </c>
      <c r="I4271">
        <v>17851.469415</v>
      </c>
      <c r="J4271" s="48">
        <f>(1/(1-91/360*VLOOKUP($A4271,Tbills!$B$4:$C$974,2,1)/100))^((1)/91)-1</f>
        <v>1.1111556939003009E-6</v>
      </c>
      <c r="K4271" s="50">
        <f t="shared" si="987"/>
        <v>60.506167824539546</v>
      </c>
      <c r="L4271" s="48">
        <f>VLOOKUP(A4271,'VXX-IV'!A$1:C$4500,3,0)</f>
        <v>15.14</v>
      </c>
      <c r="M4271" s="48">
        <f t="shared" si="978"/>
        <v>88.266619181502065</v>
      </c>
      <c r="N4271" s="48">
        <f>VLOOKUP(A4271,'UVXY-IV'!A$1:G$5041,4,0)</f>
        <v>87.197041799999994</v>
      </c>
      <c r="O4271" s="48">
        <f t="shared" si="979"/>
        <v>41.450239820436813</v>
      </c>
      <c r="P4271" s="48">
        <f>VLOOKUP(A4271,'SVXY-IV'!A$1:G$5041,4,0)</f>
        <v>41.323571610000002</v>
      </c>
      <c r="Q4271" s="50">
        <f t="shared" si="984"/>
        <v>33.77980457969165</v>
      </c>
      <c r="R4271" s="48">
        <f>VLOOKUP(A4271,'VXZ-IV'!A$1:C$4500,3,0)</f>
        <v>33.78</v>
      </c>
      <c r="S4271" s="48">
        <f t="shared" si="980"/>
        <v>40.395932398755889</v>
      </c>
      <c r="T4271" s="50">
        <f>VLOOKUP(A4271,'VIXM-IV'!A$1:D$4500,4,0)</f>
        <v>40.340373030000002</v>
      </c>
      <c r="U4271" s="48">
        <f t="shared" si="985"/>
        <v>50.272200165710238</v>
      </c>
      <c r="V4271" s="59">
        <f>VLOOKUP(A4271,'VIXY-IV'!A$1:E$5000,4,0)</f>
        <v>49.590655759999997</v>
      </c>
      <c r="W4271" s="50">
        <f t="shared" si="976"/>
        <v>9.2965316608086574</v>
      </c>
      <c r="X4271" s="50"/>
      <c r="Y4271" s="50">
        <f t="shared" si="977"/>
        <v>267.75676986450293</v>
      </c>
      <c r="Z4271" s="50"/>
      <c r="AA4271" s="48"/>
      <c r="AB4271" s="48"/>
      <c r="AC4271" s="48">
        <f t="shared" si="988"/>
        <v>0.36843480777043158</v>
      </c>
      <c r="AD4271" s="48"/>
      <c r="AE4271" s="48"/>
      <c r="AF4271" s="48">
        <f t="shared" si="986"/>
        <v>4.9722281651662437</v>
      </c>
      <c r="AG4271" s="48"/>
      <c r="AH4271" s="48"/>
      <c r="AI4271" s="59">
        <f t="shared" si="981"/>
        <v>2.4493025333733378</v>
      </c>
      <c r="AJ4271" s="48"/>
      <c r="AK4271" s="48">
        <f t="shared" si="982"/>
        <v>18.552709659701328</v>
      </c>
      <c r="AL4271" s="48"/>
      <c r="AM4271" s="48">
        <f t="shared" si="983"/>
        <v>26.610891005741173</v>
      </c>
      <c r="AN4271" s="48"/>
      <c r="AO4271" s="48"/>
    </row>
    <row r="4272" spans="1:41" x14ac:dyDescent="0.25">
      <c r="A4272" s="41">
        <v>44263</v>
      </c>
      <c r="B4272">
        <v>25.47</v>
      </c>
      <c r="C4272">
        <v>28.13</v>
      </c>
      <c r="D4272">
        <v>26.6279</v>
      </c>
      <c r="E4272">
        <v>22.402899999999999</v>
      </c>
      <c r="F4272" s="60">
        <f>IFERROR(VLOOKUP(A4272,SHORTVOL!$A$2:$E$10000,5,0),"")</f>
        <v>518.76</v>
      </c>
      <c r="G4272" s="60">
        <f>IFERROR(VLOOKUP($A4272,LONGVOL!$A$2:$E$10000,5,0),"")</f>
        <v>275.19</v>
      </c>
      <c r="H4272">
        <v>21534.658404000002</v>
      </c>
      <c r="I4272">
        <v>18119.797578999998</v>
      </c>
      <c r="J4272" s="48">
        <f>(1/(1-91/360*VLOOKUP($A4272,Tbills!$B$4:$C$974,2,1)/100))^((1)/91)-1</f>
        <v>1.1111556939003009E-6</v>
      </c>
      <c r="K4272" s="50">
        <f t="shared" si="987"/>
        <v>61.43124241002301</v>
      </c>
      <c r="L4272" s="48">
        <f>VLOOKUP(A4272,'VXX-IV'!A$1:C$4500,3,0)</f>
        <v>15.14</v>
      </c>
      <c r="M4272" s="48">
        <f t="shared" si="978"/>
        <v>90.297666191335381</v>
      </c>
      <c r="N4272" s="48">
        <f>VLOOKUP(A4272,'UVXY-IV'!A$1:G$5041,4,0)</f>
        <v>89.212891799999994</v>
      </c>
      <c r="O4272" s="48">
        <f t="shared" si="979"/>
        <v>41.128693248452713</v>
      </c>
      <c r="P4272" s="48">
        <f>VLOOKUP(A4272,'SVXY-IV'!A$1:G$5041,4,0)</f>
        <v>41.001310799999999</v>
      </c>
      <c r="Q4272" s="50">
        <f t="shared" si="984"/>
        <v>34.285158483018677</v>
      </c>
      <c r="R4272" s="48">
        <f>VLOOKUP(A4272,'VXZ-IV'!A$1:C$4500,3,0)</f>
        <v>33.78</v>
      </c>
      <c r="S4272" s="48">
        <f t="shared" si="980"/>
        <v>40.999169916876063</v>
      </c>
      <c r="T4272" s="50">
        <f>VLOOKUP(A4272,'VIXM-IV'!A$1:D$4500,4,0)</f>
        <v>40.943624900000003</v>
      </c>
      <c r="U4272" s="48">
        <f t="shared" si="985"/>
        <v>51.045842647588799</v>
      </c>
      <c r="V4272" s="59">
        <f>VLOOKUP(A4272,'VIXY-IV'!A$1:E$5000,4,0)</f>
        <v>50.34756668</v>
      </c>
      <c r="W4272" s="50">
        <f t="shared" si="976"/>
        <v>9.180845903409363</v>
      </c>
      <c r="X4272" s="50"/>
      <c r="Y4272" s="50">
        <f t="shared" si="977"/>
        <v>274.27148129261951</v>
      </c>
      <c r="Z4272" s="50"/>
      <c r="AA4272" s="48"/>
      <c r="AB4272" s="48"/>
      <c r="AC4272" s="48">
        <f t="shared" si="988"/>
        <v>0.37971463336218064</v>
      </c>
      <c r="AD4272" s="48"/>
      <c r="AE4272" s="48"/>
      <c r="AF4272" s="48">
        <f t="shared" si="986"/>
        <v>4.8951713790592217</v>
      </c>
      <c r="AG4272" s="48"/>
      <c r="AH4272" s="48"/>
      <c r="AI4272" s="59">
        <f t="shared" si="981"/>
        <v>2.4114220349552151</v>
      </c>
      <c r="AJ4272" s="48"/>
      <c r="AK4272" s="48">
        <f t="shared" si="982"/>
        <v>19.120114299426007</v>
      </c>
      <c r="AL4272" s="48"/>
      <c r="AM4272" s="48">
        <f t="shared" si="983"/>
        <v>26.208077779387693</v>
      </c>
      <c r="AN4272" s="48"/>
      <c r="AO4272" s="48"/>
    </row>
    <row r="4273" spans="1:41" x14ac:dyDescent="0.25">
      <c r="A4273" s="41">
        <v>44264</v>
      </c>
      <c r="B4273">
        <v>24.03</v>
      </c>
      <c r="C4273">
        <v>27.28</v>
      </c>
      <c r="D4273">
        <v>25.5608</v>
      </c>
      <c r="E4273">
        <v>21.505099999999999</v>
      </c>
      <c r="F4273" s="60">
        <f>IFERROR(VLOOKUP(A4273,SHORTVOL!$A$2:$E$10000,5,0),"")</f>
        <v>538.36</v>
      </c>
      <c r="G4273" s="60">
        <f>IFERROR(VLOOKUP($A4273,LONGVOL!$A$2:$E$10000,5,0),"")</f>
        <v>264.79000000000002</v>
      </c>
      <c r="H4273">
        <v>21407.854157000002</v>
      </c>
      <c r="I4273">
        <v>18013.081194999999</v>
      </c>
      <c r="J4273" s="48">
        <f>(1/(1-91/360*VLOOKUP($A4273,Tbills!$B$4:$C$974,2,1)/100))^((1)/91)-1</f>
        <v>1.1111556939003009E-6</v>
      </c>
      <c r="K4273" s="50">
        <f t="shared" si="987"/>
        <v>58.967977690791983</v>
      </c>
      <c r="L4273" s="48">
        <f>VLOOKUP(A4273,'VXX-IV'!A$1:C$4500,3,0)</f>
        <v>14.75</v>
      </c>
      <c r="M4273" s="48">
        <f t="shared" si="978"/>
        <v>84.868811045335235</v>
      </c>
      <c r="N4273" s="48">
        <f>VLOOKUP(A4273,'UVXY-IV'!A$1:G$5041,4,0)</f>
        <v>83.846494300000003</v>
      </c>
      <c r="O4273" s="48">
        <f t="shared" si="979"/>
        <v>41.951720988969861</v>
      </c>
      <c r="P4273" s="48">
        <f>VLOOKUP(A4273,'SVXY-IV'!A$1:G$5041,4,0)</f>
        <v>41.821946250000003</v>
      </c>
      <c r="Q4273" s="50">
        <f t="shared" si="984"/>
        <v>34.082443377613217</v>
      </c>
      <c r="R4273" s="48">
        <f>VLOOKUP(A4273,'VXZ-IV'!A$1:C$4500,3,0)</f>
        <v>34.08</v>
      </c>
      <c r="S4273" s="48">
        <f t="shared" si="980"/>
        <v>40.756394503337027</v>
      </c>
      <c r="T4273" s="50">
        <f>VLOOKUP(A4273,'VIXM-IV'!A$1:D$4500,4,0)</f>
        <v>40.70087444</v>
      </c>
      <c r="U4273" s="48">
        <f t="shared" si="985"/>
        <v>49.000641749581355</v>
      </c>
      <c r="V4273" s="59">
        <f>VLOOKUP(A4273,'VIXY-IV'!A$1:E$5000,4,0)</f>
        <v>48.329927079999997</v>
      </c>
      <c r="W4273" s="50">
        <f t="shared" si="976"/>
        <v>9.527195656978515</v>
      </c>
      <c r="X4273" s="50"/>
      <c r="Y4273" s="50">
        <f t="shared" si="977"/>
        <v>253.52097078467574</v>
      </c>
      <c r="Z4273" s="50"/>
      <c r="AA4273" s="48"/>
      <c r="AB4273" s="48"/>
      <c r="AC4273" s="48">
        <f t="shared" si="988"/>
        <v>0.34926860700610751</v>
      </c>
      <c r="AD4273" s="48"/>
      <c r="AE4273" s="48"/>
      <c r="AF4273" s="48">
        <f t="shared" si="986"/>
        <v>5.0911090673817139</v>
      </c>
      <c r="AG4273" s="48"/>
      <c r="AH4273" s="48"/>
      <c r="AI4273" s="59">
        <f t="shared" si="981"/>
        <v>2.5079702031256081</v>
      </c>
      <c r="AJ4273" s="48"/>
      <c r="AK4273" s="48">
        <f t="shared" si="982"/>
        <v>17.58685516717501</v>
      </c>
      <c r="AL4273" s="48"/>
      <c r="AM4273" s="48">
        <f t="shared" si="983"/>
        <v>26.3614842604754</v>
      </c>
      <c r="AN4273" s="48"/>
      <c r="AO4273" s="48"/>
    </row>
    <row r="4274" spans="1:41" x14ac:dyDescent="0.25">
      <c r="A4274" s="4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 s="60">
        <f>IFERROR(VLOOKUP(A4274,SHORTVOL!$A$2:$E$10000,5,0),"")</f>
        <v>543.74</v>
      </c>
      <c r="G4274" s="60">
        <f>IFERROR(VLOOKUP($A4274,LONGVOL!$A$2:$E$10000,5,0),"")</f>
        <v>262.14</v>
      </c>
      <c r="H4274">
        <v>21228.276639</v>
      </c>
      <c r="I4274">
        <v>17861.960354999999</v>
      </c>
      <c r="J4274" s="48">
        <f>(1/(1-91/360*VLOOKUP($A4274,Tbills!$B$4:$C$974,2,1)/100))^((1)/91)-1</f>
        <v>1.1111556939003009E-6</v>
      </c>
      <c r="K4274" s="50">
        <f t="shared" si="987"/>
        <v>58.265007621597512</v>
      </c>
      <c r="L4274" s="48">
        <f>VLOOKUP(A4274,'VXX-IV'!A$1:C$4500,3,0)</f>
        <v>14.58</v>
      </c>
      <c r="M4274" s="48">
        <f t="shared" si="978"/>
        <v>83.35316676490261</v>
      </c>
      <c r="N4274" s="48">
        <f>VLOOKUP(A4274,'UVXY-IV'!A$1:G$5041,4,0)</f>
        <v>82.3382115</v>
      </c>
      <c r="O4274" s="48">
        <f t="shared" si="979"/>
        <v>42.200224911328135</v>
      </c>
      <c r="P4274" s="48">
        <f>VLOOKUP(A4274,'SVXY-IV'!A$1:G$5041,4,0)</f>
        <v>42.068148909999998</v>
      </c>
      <c r="Q4274" s="50">
        <f t="shared" si="984"/>
        <v>33.795722329708845</v>
      </c>
      <c r="R4274" s="48">
        <f>VLOOKUP(A4274,'VXZ-IV'!A$1:C$4500,3,0)</f>
        <v>33.79</v>
      </c>
      <c r="S4274" s="48">
        <f t="shared" si="980"/>
        <v>40.413168498155613</v>
      </c>
      <c r="T4274" s="50">
        <f>VLOOKUP(A4274,'VIXM-IV'!A$1:D$4500,4,0)</f>
        <v>40.358458259999999</v>
      </c>
      <c r="U4274" s="48">
        <f t="shared" si="985"/>
        <v>48.418022748516265</v>
      </c>
      <c r="V4274" s="59">
        <f>VLOOKUP(A4274,'VIXY-IV'!A$1:E$5000,4,0)</f>
        <v>47.753271120000001</v>
      </c>
      <c r="W4274" s="50">
        <f t="shared" si="976"/>
        <v>9.6218740141431027</v>
      </c>
      <c r="X4274" s="50"/>
      <c r="Y4274" s="50">
        <f t="shared" si="977"/>
        <v>248.42699472941453</v>
      </c>
      <c r="Z4274" s="50"/>
      <c r="AA4274" s="48"/>
      <c r="AB4274" s="48"/>
      <c r="AC4274" s="48">
        <f t="shared" si="988"/>
        <v>0.3409448716338796</v>
      </c>
      <c r="AD4274" s="48"/>
      <c r="AE4274" s="48"/>
      <c r="AF4274" s="48">
        <f t="shared" si="986"/>
        <v>5.1514507927768465</v>
      </c>
      <c r="AG4274" s="48"/>
      <c r="AH4274" s="48"/>
      <c r="AI4274" s="59">
        <f t="shared" si="981"/>
        <v>2.5377227574125749</v>
      </c>
      <c r="AJ4274" s="48"/>
      <c r="AK4274" s="48">
        <f t="shared" si="982"/>
        <v>17.167548473923681</v>
      </c>
      <c r="AL4274" s="48"/>
      <c r="AM4274" s="48">
        <f t="shared" si="983"/>
        <v>26.581690415939462</v>
      </c>
      <c r="AN4274" s="48"/>
      <c r="AO4274" s="48"/>
    </row>
    <row r="4275" spans="1:41" x14ac:dyDescent="0.25">
      <c r="A4275" s="41">
        <v>44266</v>
      </c>
      <c r="B4275">
        <v>21.91</v>
      </c>
      <c r="C4275">
        <v>26.09</v>
      </c>
      <c r="D4275">
        <v>24.62</v>
      </c>
      <c r="E4275">
        <v>20.7135</v>
      </c>
      <c r="F4275" s="60">
        <f>IFERROR(VLOOKUP(A4275,SHORTVOL!$A$2:$E$10000,5,0),"")</f>
        <v>557.61</v>
      </c>
      <c r="G4275" s="60">
        <f>IFERROR(VLOOKUP($A4275,LONGVOL!$A$2:$E$10000,5,0),"")</f>
        <v>255.46</v>
      </c>
      <c r="H4275">
        <v>20966.785483</v>
      </c>
      <c r="I4275">
        <v>17641.915832999999</v>
      </c>
      <c r="J4275" s="48">
        <f>(1/(1-91/360*VLOOKUP($A4275,Tbills!$B$4:$C$974,2,1)/100))^((1)/91)-1</f>
        <v>1.2500718804542288E-6</v>
      </c>
      <c r="K4275" s="50">
        <f t="shared" si="987"/>
        <v>56.794811269991698</v>
      </c>
      <c r="L4275" s="48">
        <f>VLOOKUP(A4275,'VXX-IV'!A$1:C$4500,3,0)</f>
        <v>14.21</v>
      </c>
      <c r="M4275" s="48">
        <f t="shared" si="978"/>
        <v>80.200352593520236</v>
      </c>
      <c r="N4275" s="48">
        <f>VLOOKUP(A4275,'UVXY-IV'!A$1:G$5041,4,0)</f>
        <v>79.227202300000002</v>
      </c>
      <c r="O4275" s="48">
        <f t="shared" si="979"/>
        <v>42.731054153465941</v>
      </c>
      <c r="P4275" s="48">
        <f>VLOOKUP(A4275,'SVXY-IV'!A$1:G$5041,4,0)</f>
        <v>42.595647049999997</v>
      </c>
      <c r="Q4275" s="50">
        <f t="shared" si="984"/>
        <v>33.378610731752794</v>
      </c>
      <c r="R4275" s="48">
        <f>VLOOKUP(A4275,'VXZ-IV'!A$1:C$4500,3,0)</f>
        <v>33.380000000000003</v>
      </c>
      <c r="S4275" s="48">
        <f t="shared" si="980"/>
        <v>39.914028030381395</v>
      </c>
      <c r="T4275" s="50">
        <f>VLOOKUP(A4275,'VIXM-IV'!A$1:D$4500,4,0)</f>
        <v>39.859721460000003</v>
      </c>
      <c r="U4275" s="48">
        <f t="shared" si="985"/>
        <v>47.197839500550117</v>
      </c>
      <c r="V4275" s="59">
        <f>VLOOKUP(A4275,'VIXY-IV'!A$1:E$5000,4,0)</f>
        <v>46.549224959999997</v>
      </c>
      <c r="W4275" s="50">
        <f t="shared" si="976"/>
        <v>9.8667703546160777</v>
      </c>
      <c r="X4275" s="50"/>
      <c r="Y4275" s="50">
        <f t="shared" si="977"/>
        <v>235.7473415652797</v>
      </c>
      <c r="Z4275" s="50"/>
      <c r="AA4275" s="48"/>
      <c r="AB4275" s="48"/>
      <c r="AC4275" s="48">
        <f t="shared" si="988"/>
        <v>0.32374327506638712</v>
      </c>
      <c r="AD4275" s="48"/>
      <c r="AE4275" s="48"/>
      <c r="AF4275" s="48">
        <f t="shared" si="986"/>
        <v>5.2810747468971062</v>
      </c>
      <c r="AG4275" s="48"/>
      <c r="AH4275" s="48"/>
      <c r="AI4275" s="59">
        <f t="shared" si="981"/>
        <v>2.6016063275367673</v>
      </c>
      <c r="AJ4275" s="48"/>
      <c r="AK4275" s="48">
        <f t="shared" si="982"/>
        <v>16.301231730901964</v>
      </c>
      <c r="AL4275" s="48"/>
      <c r="AM4275" s="48">
        <f t="shared" si="983"/>
        <v>26.908193141159739</v>
      </c>
      <c r="AN4275" s="48"/>
      <c r="AO4275" s="48"/>
    </row>
    <row r="4276" spans="1:41" x14ac:dyDescent="0.25">
      <c r="A4276" s="4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 s="60">
        <f>IFERROR(VLOOKUP(A4276,SHORTVOL!$A$2:$E$10000,5,0),"")</f>
        <v>566.54999999999995</v>
      </c>
      <c r="G4276" s="60">
        <f>IFERROR(VLOOKUP($A4276,LONGVOL!$A$2:$E$10000,5,0),"")</f>
        <v>251.36</v>
      </c>
      <c r="H4276">
        <v>21037.575546</v>
      </c>
      <c r="I4276">
        <v>17701.4581</v>
      </c>
      <c r="J4276" s="48">
        <f>(1/(1-91/360*VLOOKUP($A4276,Tbills!$B$4:$C$974,2,1)/100))^((1)/91)-1</f>
        <v>1.2500718804542288E-6</v>
      </c>
      <c r="K4276" s="50">
        <f t="shared" si="987"/>
        <v>55.745677658158165</v>
      </c>
      <c r="L4276" s="48">
        <f>VLOOKUP(A4276,'VXX-IV'!A$1:C$4500,3,0)</f>
        <v>13.95</v>
      </c>
      <c r="M4276" s="48">
        <f t="shared" si="978"/>
        <v>77.979851429958345</v>
      </c>
      <c r="N4276" s="48">
        <f>VLOOKUP(A4276,'UVXY-IV'!A$1:G$5041,4,0)</f>
        <v>77.024353000000005</v>
      </c>
      <c r="O4276" s="48">
        <f t="shared" si="979"/>
        <v>43.124162744962419</v>
      </c>
      <c r="P4276" s="48">
        <f>VLOOKUP(A4276,'SVXY-IV'!A$1:G$5041,4,0)</f>
        <v>42.985959200000003</v>
      </c>
      <c r="Q4276" s="50">
        <f t="shared" si="984"/>
        <v>33.490490146861823</v>
      </c>
      <c r="R4276" s="48">
        <f>VLOOKUP(A4276,'VXZ-IV'!A$1:C$4500,3,0)</f>
        <v>33.49</v>
      </c>
      <c r="S4276" s="48">
        <f t="shared" si="980"/>
        <v>40.047456451760723</v>
      </c>
      <c r="T4276" s="50">
        <f>VLOOKUP(A4276,'VIXM-IV'!A$1:D$4500,4,0)</f>
        <v>39.993325509999998</v>
      </c>
      <c r="U4276" s="48">
        <f t="shared" si="985"/>
        <v>46.327401734058014</v>
      </c>
      <c r="V4276" s="59">
        <f>VLOOKUP(A4276,'VIXY-IV'!A$1:E$5000,4,0)</f>
        <v>45.687817879999997</v>
      </c>
      <c r="W4276" s="50">
        <f t="shared" si="976"/>
        <v>10.024409373036352</v>
      </c>
      <c r="X4276" s="50"/>
      <c r="Y4276" s="50">
        <f t="shared" si="977"/>
        <v>228.16215554273896</v>
      </c>
      <c r="Z4276" s="50"/>
      <c r="AA4276" s="48"/>
      <c r="AB4276" s="48"/>
      <c r="AC4276" s="48">
        <f t="shared" si="988"/>
        <v>0.31178551813228689</v>
      </c>
      <c r="AD4276" s="48"/>
      <c r="AE4276" s="48"/>
      <c r="AF4276" s="48">
        <f t="shared" si="986"/>
        <v>5.3782692289487164</v>
      </c>
      <c r="AG4276" s="48"/>
      <c r="AH4276" s="48"/>
      <c r="AI4276" s="59">
        <f t="shared" si="981"/>
        <v>2.6495157893556955</v>
      </c>
      <c r="AJ4276" s="48"/>
      <c r="AK4276" s="48">
        <f t="shared" si="982"/>
        <v>15.698969650154831</v>
      </c>
      <c r="AL4276" s="48"/>
      <c r="AM4276" s="48">
        <f t="shared" si="983"/>
        <v>26.816418415561873</v>
      </c>
      <c r="AN4276" s="48"/>
      <c r="AO4276" s="48"/>
    </row>
    <row r="4277" spans="1:41" x14ac:dyDescent="0.25">
      <c r="A4277" s="4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 s="60">
        <f>IFERROR(VLOOKUP(A4277,SHORTVOL!$A$2:$E$10000,5,0),"")</f>
        <v>600.1</v>
      </c>
      <c r="G4277" s="60">
        <f>IFERROR(VLOOKUP($A4277,LONGVOL!$A$2:$E$10000,5,0),"")</f>
        <v>236.48</v>
      </c>
      <c r="H4277">
        <v>20701.831784999998</v>
      </c>
      <c r="I4277">
        <v>17418.889861</v>
      </c>
      <c r="J4277" s="48">
        <f>(1/(1-91/360*VLOOKUP($A4277,Tbills!$B$4:$C$974,2,1)/100))^((1)/91)-1</f>
        <v>1.2500718804542288E-6</v>
      </c>
      <c r="K4277" s="50">
        <f t="shared" si="987"/>
        <v>52.456495080273406</v>
      </c>
      <c r="L4277" s="48">
        <f>VLOOKUP(A4277,'VXX-IV'!A$1:C$4500,3,0)</f>
        <v>13.13</v>
      </c>
      <c r="M4277" s="48">
        <f t="shared" si="978"/>
        <v>71.083762162458441</v>
      </c>
      <c r="N4277" s="48">
        <f>VLOOKUP(A4277,'UVXY-IV'!A$1:G$5041,4,0)</f>
        <v>70.217910599999996</v>
      </c>
      <c r="O4277" s="48">
        <f t="shared" si="979"/>
        <v>44.391537006406679</v>
      </c>
      <c r="P4277" s="48">
        <f>VLOOKUP(A4277,'SVXY-IV'!A$1:G$5041,4,0)</f>
        <v>44.245219210000002</v>
      </c>
      <c r="Q4277" s="50">
        <f t="shared" si="984"/>
        <v>32.953596611369917</v>
      </c>
      <c r="R4277" s="48">
        <f>VLOOKUP(A4277,'VXZ-IV'!A$1:C$4500,3,0)</f>
        <v>32.950000000000003</v>
      </c>
      <c r="S4277" s="48">
        <f t="shared" si="980"/>
        <v>39.404394095858166</v>
      </c>
      <c r="T4277" s="50">
        <f>VLOOKUP(A4277,'VIXM-IV'!A$1:D$4500,4,0)</f>
        <v>39.351721400000002</v>
      </c>
      <c r="U4277" s="48">
        <f t="shared" si="985"/>
        <v>43.59817996328897</v>
      </c>
      <c r="V4277" s="59">
        <f>VLOOKUP(A4277,'VIXY-IV'!A$1:E$5000,4,0)</f>
        <v>42.989215680000001</v>
      </c>
      <c r="W4277" s="50">
        <f t="shared" si="976"/>
        <v>10.616281531133033</v>
      </c>
      <c r="X4277" s="50"/>
      <c r="Y4277" s="50">
        <f t="shared" si="977"/>
        <v>201.10124050687571</v>
      </c>
      <c r="Z4277" s="50"/>
      <c r="AA4277" s="48"/>
      <c r="AB4277" s="48"/>
      <c r="AC4277" s="48">
        <f t="shared" si="988"/>
        <v>0.27500526012335436</v>
      </c>
      <c r="AD4277" s="48"/>
      <c r="AE4277" s="48"/>
      <c r="AF4277" s="48">
        <f t="shared" si="986"/>
        <v>5.6944615834214716</v>
      </c>
      <c r="AG4277" s="48"/>
      <c r="AH4277" s="48"/>
      <c r="AI4277" s="59">
        <f t="shared" si="981"/>
        <v>2.8053739726537739</v>
      </c>
      <c r="AJ4277" s="48"/>
      <c r="AK4277" s="48">
        <f t="shared" si="982"/>
        <v>13.846590471310884</v>
      </c>
      <c r="AL4277" s="48"/>
      <c r="AM4277" s="48">
        <f t="shared" si="983"/>
        <v>27.241567954191972</v>
      </c>
      <c r="AN4277" s="48"/>
      <c r="AO4277" s="48"/>
    </row>
    <row r="4278" spans="1:41" x14ac:dyDescent="0.25">
      <c r="A4278" s="41">
        <v>44271</v>
      </c>
      <c r="B4278">
        <v>19.79</v>
      </c>
      <c r="C4278">
        <v>24.71</v>
      </c>
      <c r="D4278">
        <v>22.7957</v>
      </c>
      <c r="E4278">
        <v>19.1785</v>
      </c>
      <c r="F4278" s="60">
        <f>IFERROR(VLOOKUP(A4278,SHORTVOL!$A$2:$E$10000,5,0),"")</f>
        <v>602.13</v>
      </c>
      <c r="G4278" s="60">
        <f>IFERROR(VLOOKUP($A4278,LONGVOL!$A$2:$E$10000,5,0),"")</f>
        <v>235.68</v>
      </c>
      <c r="H4278">
        <v>20591.413074</v>
      </c>
      <c r="I4278">
        <v>17325.959815999999</v>
      </c>
      <c r="J4278" s="48">
        <f>(1/(1-91/360*VLOOKUP($A4278,Tbills!$B$4:$C$974,2,1)/100))^((1)/91)-1</f>
        <v>1.2500718804542288E-6</v>
      </c>
      <c r="K4278" s="50">
        <f t="shared" si="987"/>
        <v>52.580001735343167</v>
      </c>
      <c r="L4278" s="48">
        <f>VLOOKUP(A4278,'VXX-IV'!A$1:C$4500,3,0)</f>
        <v>13.16</v>
      </c>
      <c r="M4278" s="48">
        <f t="shared" si="978"/>
        <v>71.336643504292823</v>
      </c>
      <c r="N4278" s="48">
        <f>VLOOKUP(A4278,'UVXY-IV'!A$1:G$5041,4,0)</f>
        <v>70.449396100000001</v>
      </c>
      <c r="O4278" s="48">
        <f t="shared" si="979"/>
        <v>44.337599444261279</v>
      </c>
      <c r="P4278" s="48">
        <f>VLOOKUP(A4278,'SVXY-IV'!A$1:G$5041,4,0)</f>
        <v>44.18945068</v>
      </c>
      <c r="Q4278" s="50">
        <f t="shared" si="984"/>
        <v>32.777030622644659</v>
      </c>
      <c r="R4278" s="48">
        <f>VLOOKUP(A4278,'VXZ-IV'!A$1:C$4500,3,0)</f>
        <v>32.78</v>
      </c>
      <c r="S4278" s="48">
        <f t="shared" si="980"/>
        <v>39.192915623586224</v>
      </c>
      <c r="T4278" s="50">
        <f>VLOOKUP(A4278,'VIXM-IV'!A$1:D$4500,4,0)</f>
        <v>39.140436549999997</v>
      </c>
      <c r="U4278" s="48">
        <f t="shared" si="985"/>
        <v>43.702279427196032</v>
      </c>
      <c r="V4278" s="59">
        <f>VLOOKUP(A4278,'VIXY-IV'!A$1:E$5000,4,0)</f>
        <v>43.089864079999998</v>
      </c>
      <c r="W4278" s="50">
        <f t="shared" si="976"/>
        <v>10.651607364637343</v>
      </c>
      <c r="X4278" s="50"/>
      <c r="Y4278" s="50">
        <f t="shared" si="977"/>
        <v>199.72490401944432</v>
      </c>
      <c r="Z4278" s="50"/>
      <c r="AA4278" s="48"/>
      <c r="AB4278" s="48"/>
      <c r="AC4278" s="48">
        <f t="shared" si="988"/>
        <v>0.27630392337979703</v>
      </c>
      <c r="AD4278" s="48"/>
      <c r="AE4278" s="48"/>
      <c r="AF4278" s="48">
        <f t="shared" si="986"/>
        <v>5.680655049297366</v>
      </c>
      <c r="AG4278" s="48"/>
      <c r="AH4278" s="48"/>
      <c r="AI4278" s="59">
        <f t="shared" si="981"/>
        <v>2.7986025251959954</v>
      </c>
      <c r="AJ4278" s="48"/>
      <c r="AK4278" s="48">
        <f t="shared" si="982"/>
        <v>13.91183582651801</v>
      </c>
      <c r="AL4278" s="48"/>
      <c r="AM4278" s="48">
        <f t="shared" si="983"/>
        <v>27.385923433096789</v>
      </c>
      <c r="AN4278" s="48"/>
      <c r="AO4278" s="48"/>
    </row>
    <row r="4279" spans="1:41" x14ac:dyDescent="0.25">
      <c r="A4279" s="41">
        <v>44272</v>
      </c>
      <c r="B4279">
        <v>19.23</v>
      </c>
      <c r="C4279">
        <v>23.88</v>
      </c>
      <c r="D4279">
        <v>21.806100000000001</v>
      </c>
      <c r="E4279">
        <v>18.3459</v>
      </c>
      <c r="F4279" s="60">
        <f>IFERROR(VLOOKUP(A4279,SHORTVOL!$A$2:$E$10000,5,0),"")</f>
        <v>624.5</v>
      </c>
      <c r="G4279" s="60">
        <f>IFERROR(VLOOKUP($A4279,LONGVOL!$A$2:$E$10000,5,0),"")</f>
        <v>226.92</v>
      </c>
      <c r="H4279">
        <v>20073.428327000001</v>
      </c>
      <c r="I4279">
        <v>16890.097116000001</v>
      </c>
      <c r="J4279" s="48">
        <f>(1/(1-91/360*VLOOKUP($A4279,Tbills!$B$4:$C$974,2,1)/100))^((1)/91)-1</f>
        <v>1.2500718804542288E-6</v>
      </c>
      <c r="K4279" s="50">
        <f t="shared" si="987"/>
        <v>50.296188250774328</v>
      </c>
      <c r="L4279" s="48">
        <f>VLOOKUP(A4279,'VXX-IV'!A$1:C$4500,3,0)</f>
        <v>12.59</v>
      </c>
      <c r="M4279" s="48">
        <f t="shared" si="978"/>
        <v>66.690576355375939</v>
      </c>
      <c r="N4279" s="48">
        <f>VLOOKUP(A4279,'UVXY-IV'!A$1:G$5041,4,0)</f>
        <v>65.855244299999995</v>
      </c>
      <c r="O4279" s="48">
        <f t="shared" si="979"/>
        <v>45.298838873833226</v>
      </c>
      <c r="P4279" s="48">
        <f>VLOOKUP(A4279,'SVXY-IV'!A$1:G$5041,4,0)</f>
        <v>45.14667077</v>
      </c>
      <c r="Q4279" s="50">
        <f t="shared" si="984"/>
        <v>31.951732963188952</v>
      </c>
      <c r="R4279" s="48">
        <f>VLOOKUP(A4279,'VXZ-IV'!A$1:C$4500,3,0)</f>
        <v>31.95</v>
      </c>
      <c r="S4279" s="48">
        <f t="shared" si="980"/>
        <v>38.20573125572276</v>
      </c>
      <c r="T4279" s="50">
        <f>VLOOKUP(A4279,'VIXM-IV'!A$1:D$4500,4,0)</f>
        <v>38.154512699999998</v>
      </c>
      <c r="U4279" s="48">
        <f t="shared" si="985"/>
        <v>41.805424628121735</v>
      </c>
      <c r="V4279" s="59">
        <f>VLOOKUP(A4279,'VIXY-IV'!A$1:E$5000,4,0)</f>
        <v>41.216367320000003</v>
      </c>
      <c r="W4279" s="50">
        <f t="shared" si="976"/>
        <v>11.046721617458859</v>
      </c>
      <c r="X4279" s="50"/>
      <c r="Y4279" s="50">
        <f t="shared" si="977"/>
        <v>184.86320005824788</v>
      </c>
      <c r="Z4279" s="50"/>
      <c r="AA4279" s="48"/>
      <c r="AB4279" s="48"/>
      <c r="AC4279" s="48">
        <f t="shared" si="988"/>
        <v>0.25230494740856496</v>
      </c>
      <c r="AD4279" s="48"/>
      <c r="AE4279" s="48"/>
      <c r="AF4279" s="48">
        <f t="shared" si="986"/>
        <v>5.9269943817862014</v>
      </c>
      <c r="AG4279" s="48"/>
      <c r="AH4279" s="48"/>
      <c r="AI4279" s="59">
        <f t="shared" si="981"/>
        <v>2.9199944548207681</v>
      </c>
      <c r="AJ4279" s="48"/>
      <c r="AK4279" s="48">
        <f t="shared" si="982"/>
        <v>12.703362879806058</v>
      </c>
      <c r="AL4279" s="48"/>
      <c r="AM4279" s="48">
        <f t="shared" si="983"/>
        <v>28.073857590834294</v>
      </c>
      <c r="AN4279" s="48"/>
      <c r="AO4279" s="48"/>
    </row>
    <row r="4280" spans="1:41" x14ac:dyDescent="0.25">
      <c r="A4280" s="4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 s="60">
        <f>IFERROR(VLOOKUP(A4280,SHORTVOL!$A$2:$E$10000,5,0),"")</f>
        <v>590.57000000000005</v>
      </c>
      <c r="G4280" s="60">
        <f>IFERROR(VLOOKUP($A4280,LONGVOL!$A$2:$E$10000,5,0),"")</f>
        <v>239.25</v>
      </c>
      <c r="H4280">
        <v>20173.085927</v>
      </c>
      <c r="I4280">
        <v>16973.929467999998</v>
      </c>
      <c r="J4280" s="48">
        <f>(1/(1-91/360*VLOOKUP($A4280,Tbills!$B$4:$C$974,2,1)/100))^((1)/91)-1</f>
        <v>8.3332864653229421E-7</v>
      </c>
      <c r="K4280" s="50">
        <f t="shared" si="987"/>
        <v>53.073788419168366</v>
      </c>
      <c r="L4280" s="48">
        <f>VLOOKUP(A4280,'VXX-IV'!A$1:C$4500,3,0)</f>
        <v>13.28</v>
      </c>
      <c r="M4280" s="48">
        <f t="shared" si="978"/>
        <v>72.216805530185511</v>
      </c>
      <c r="N4280" s="48">
        <f>VLOOKUP(A4280,'UVXY-IV'!A$1:G$5041,4,0)</f>
        <v>71.319860899999995</v>
      </c>
      <c r="O4280" s="48">
        <f t="shared" si="979"/>
        <v>44.046325558370079</v>
      </c>
      <c r="P4280" s="48">
        <f>VLOOKUP(A4280,'SVXY-IV'!A$1:G$5041,4,0)</f>
        <v>43.899993510000002</v>
      </c>
      <c r="Q4280" s="50">
        <f t="shared" si="984"/>
        <v>32.109579255291855</v>
      </c>
      <c r="R4280" s="48">
        <f>VLOOKUP(A4280,'VXZ-IV'!A$1:C$4500,3,0)</f>
        <v>32.11</v>
      </c>
      <c r="S4280" s="48">
        <f t="shared" si="980"/>
        <v>38.394131348520517</v>
      </c>
      <c r="T4280" s="50">
        <f>VLOOKUP(A4280,'VIXM-IV'!A$1:D$4500,4,0)</f>
        <v>38.342087659999997</v>
      </c>
      <c r="U4280" s="48">
        <f t="shared" si="985"/>
        <v>44.115572351700557</v>
      </c>
      <c r="V4280" s="59">
        <f>VLOOKUP(A4280,'VIXY-IV'!A$1:E$5000,4,0)</f>
        <v>43.492967759999999</v>
      </c>
      <c r="W4280" s="50">
        <f t="shared" si="976"/>
        <v>10.445961771579793</v>
      </c>
      <c r="X4280" s="50"/>
      <c r="Y4280" s="50">
        <f t="shared" si="977"/>
        <v>204.93666027399226</v>
      </c>
      <c r="Z4280" s="50"/>
      <c r="AA4280" s="48"/>
      <c r="AB4280" s="48"/>
      <c r="AC4280" s="48">
        <f t="shared" si="988"/>
        <v>0.28017490039777887</v>
      </c>
      <c r="AD4280" s="48"/>
      <c r="AE4280" s="48"/>
      <c r="AF4280" s="48">
        <f t="shared" si="986"/>
        <v>5.5992706877797769</v>
      </c>
      <c r="AG4280" s="48"/>
      <c r="AH4280" s="48"/>
      <c r="AI4280" s="59">
        <f t="shared" si="981"/>
        <v>2.7585679236700043</v>
      </c>
      <c r="AJ4280" s="48"/>
      <c r="AK4280" s="48">
        <f t="shared" si="982"/>
        <v>14.106443318047436</v>
      </c>
      <c r="AL4280" s="48"/>
      <c r="AM4280" s="48">
        <f t="shared" si="983"/>
        <v>27.933505817190539</v>
      </c>
      <c r="AN4280" s="48"/>
      <c r="AO4280" s="48"/>
    </row>
    <row r="4281" spans="1:41" x14ac:dyDescent="0.25">
      <c r="A4281" s="4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 s="60">
        <f>IFERROR(VLOOKUP(A4281,SHORTVOL!$A$2:$E$10000,5,0),"")</f>
        <v>614.73</v>
      </c>
      <c r="G4281" s="60">
        <f>IFERROR(VLOOKUP($A4281,LONGVOL!$A$2:$E$10000,5,0),"")</f>
        <v>229.46</v>
      </c>
      <c r="H4281">
        <v>20281.157930000001</v>
      </c>
      <c r="I4281">
        <v>17064.848687000002</v>
      </c>
      <c r="J4281" s="48">
        <f>(1/(1-91/360*VLOOKUP($A4281,Tbills!$B$4:$C$974,2,1)/100))^((1)/91)-1</f>
        <v>8.3332864653229421E-7</v>
      </c>
      <c r="K4281" s="50">
        <f t="shared" si="987"/>
        <v>51.014026297535715</v>
      </c>
      <c r="L4281" s="48">
        <f>VLOOKUP(A4281,'VXX-IV'!A$1:C$4500,3,0)</f>
        <v>12.77</v>
      </c>
      <c r="M4281" s="48">
        <f t="shared" si="978"/>
        <v>68.014526278064466</v>
      </c>
      <c r="N4281" s="48">
        <f>VLOOKUP(A4281,'UVXY-IV'!A$1:G$5041,4,0)</f>
        <v>67.165304699999993</v>
      </c>
      <c r="O4281" s="48">
        <f t="shared" si="979"/>
        <v>44.89937282523745</v>
      </c>
      <c r="P4281" s="48">
        <f>VLOOKUP(A4281,'SVXY-IV'!A$1:G$5041,4,0)</f>
        <v>44.749043980000003</v>
      </c>
      <c r="Q4281" s="50">
        <f t="shared" si="984"/>
        <v>32.280810742063593</v>
      </c>
      <c r="R4281" s="48">
        <f>VLOOKUP(A4281,'VXZ-IV'!A$1:C$4500,3,0)</f>
        <v>32.28</v>
      </c>
      <c r="S4281" s="48">
        <f t="shared" si="980"/>
        <v>38.598532912789523</v>
      </c>
      <c r="T4281" s="50">
        <f>VLOOKUP(A4281,'VIXM-IV'!A$1:D$4500,4,0)</f>
        <v>38.546049420000003</v>
      </c>
      <c r="U4281" s="48">
        <f t="shared" si="985"/>
        <v>42.404861261197503</v>
      </c>
      <c r="V4281" s="59">
        <f>VLOOKUP(A4281,'VIXY-IV'!A$1:E$5000,4,0)</f>
        <v>41.804982039999999</v>
      </c>
      <c r="W4281" s="50">
        <f t="shared" si="976"/>
        <v>10.872703422936791</v>
      </c>
      <c r="X4281" s="50"/>
      <c r="Y4281" s="50">
        <f t="shared" si="977"/>
        <v>188.15003701812134</v>
      </c>
      <c r="Z4281" s="50"/>
      <c r="AA4281" s="48"/>
      <c r="AB4281" s="48"/>
      <c r="AC4281" s="48">
        <f t="shared" si="988"/>
        <v>0.25843181462197773</v>
      </c>
      <c r="AD4281" s="48"/>
      <c r="AE4281" s="48"/>
      <c r="AF4281" s="48">
        <f t="shared" si="986"/>
        <v>5.816179585709337</v>
      </c>
      <c r="AG4281" s="48"/>
      <c r="AH4281" s="48"/>
      <c r="AI4281" s="59">
        <f t="shared" si="981"/>
        <v>2.8654613369826536</v>
      </c>
      <c r="AJ4281" s="48"/>
      <c r="AK4281" s="48">
        <f t="shared" si="982"/>
        <v>13.011568228148972</v>
      </c>
      <c r="AL4281" s="48"/>
      <c r="AM4281" s="48">
        <f t="shared" si="983"/>
        <v>27.782878212676088</v>
      </c>
      <c r="AN4281" s="48"/>
      <c r="AO4281" s="48"/>
    </row>
    <row r="4282" spans="1:41" x14ac:dyDescent="0.25">
      <c r="A4282" s="4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 s="60">
        <f>IFERROR(VLOOKUP(A4282,SHORTVOL!$A$2:$E$10000,5,0),"")</f>
        <v>653.73</v>
      </c>
      <c r="G4282" s="60">
        <f>IFERROR(VLOOKUP($A4282,LONGVOL!$A$2:$E$10000,5,0),"")</f>
        <v>214.91</v>
      </c>
      <c r="H4282">
        <v>19467.177586999998</v>
      </c>
      <c r="I4282">
        <v>16379.911630000001</v>
      </c>
      <c r="J4282" s="48">
        <f>(1/(1-91/360*VLOOKUP($A4282,Tbills!$B$4:$C$974,2,1)/100))^((1)/91)-1</f>
        <v>8.3332864653229421E-7</v>
      </c>
      <c r="K4282" s="50">
        <f t="shared" si="987"/>
        <v>47.651720271686294</v>
      </c>
      <c r="L4282" s="48">
        <f>VLOOKUP(A4282,'VXX-IV'!A$1:C$4500,3,0)</f>
        <v>11.92</v>
      </c>
      <c r="M4282" s="48">
        <f t="shared" si="978"/>
        <v>61.295046499120936</v>
      </c>
      <c r="N4282" s="48">
        <f>VLOOKUP(A4282,'UVXY-IV'!A$1:G$5041,4,0)</f>
        <v>60.526881000000003</v>
      </c>
      <c r="O4282" s="48">
        <f t="shared" si="979"/>
        <v>46.37397144418199</v>
      </c>
      <c r="P4282" s="48">
        <f>VLOOKUP(A4282,'SVXY-IV'!A$1:G$5041,4,0)</f>
        <v>46.217640129999999</v>
      </c>
      <c r="Q4282" s="50">
        <f t="shared" si="984"/>
        <v>30.98296012371739</v>
      </c>
      <c r="R4282" s="48">
        <f>VLOOKUP(A4282,'VXZ-IV'!A$1:C$4500,3,0)</f>
        <v>30.98</v>
      </c>
      <c r="S4282" s="48">
        <f t="shared" si="980"/>
        <v>37.04568853438122</v>
      </c>
      <c r="T4282" s="50">
        <f>VLOOKUP(A4282,'VIXM-IV'!A$1:D$4500,4,0)</f>
        <v>36.995402939999998</v>
      </c>
      <c r="U4282" s="48">
        <f t="shared" si="985"/>
        <v>39.6138145943018</v>
      </c>
      <c r="V4282" s="59">
        <f>VLOOKUP(A4282,'VIXY-IV'!A$1:E$5000,4,0)</f>
        <v>39.048304360000003</v>
      </c>
      <c r="W4282" s="50">
        <f t="shared" si="976"/>
        <v>11.560584685606045</v>
      </c>
      <c r="X4282" s="50"/>
      <c r="Y4282" s="50">
        <f t="shared" si="977"/>
        <v>164.2501942841397</v>
      </c>
      <c r="Z4282" s="50"/>
      <c r="AA4282" s="48"/>
      <c r="AB4282" s="48"/>
      <c r="AC4282" s="48">
        <f t="shared" si="988"/>
        <v>0.22437577918848109</v>
      </c>
      <c r="AD4282" s="48"/>
      <c r="AE4282" s="48"/>
      <c r="AF4282" s="48">
        <f t="shared" si="986"/>
        <v>6.1982850180622036</v>
      </c>
      <c r="AG4282" s="48"/>
      <c r="AH4282" s="48"/>
      <c r="AI4282" s="59">
        <f t="shared" si="981"/>
        <v>3.0538089785935139</v>
      </c>
      <c r="AJ4282" s="48"/>
      <c r="AK4282" s="48">
        <f t="shared" si="982"/>
        <v>11.296547518184473</v>
      </c>
      <c r="AL4282" s="48"/>
      <c r="AM4282" s="48">
        <f t="shared" si="983"/>
        <v>28.894873969219422</v>
      </c>
      <c r="AN4282" s="48"/>
      <c r="AO4282" s="48"/>
    </row>
    <row r="4283" spans="1:41" x14ac:dyDescent="0.25">
      <c r="A4283" s="4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 s="60">
        <f>IFERROR(VLOOKUP(A4283,SHORTVOL!$A$2:$E$10000,5,0),"")</f>
        <v>621.35</v>
      </c>
      <c r="G4283" s="60">
        <f>IFERROR(VLOOKUP($A4283,LONGVOL!$A$2:$E$10000,5,0),"")</f>
        <v>225.55</v>
      </c>
      <c r="H4283">
        <v>19596.797616</v>
      </c>
      <c r="I4283">
        <v>16488.961793999999</v>
      </c>
      <c r="J4283" s="48">
        <f>(1/(1-91/360*VLOOKUP($A4283,Tbills!$B$4:$C$974,2,1)/100))^((1)/91)-1</f>
        <v>8.3332864653229421E-7</v>
      </c>
      <c r="K4283" s="50">
        <f t="shared" si="987"/>
        <v>49.918918742147696</v>
      </c>
      <c r="L4283" s="48">
        <f>VLOOKUP(A4283,'VXX-IV'!A$1:C$4500,3,0)</f>
        <v>12.49</v>
      </c>
      <c r="M4283" s="48">
        <f t="shared" si="978"/>
        <v>65.67117356867152</v>
      </c>
      <c r="N4283" s="48">
        <f>VLOOKUP(A4283,'UVXY-IV'!A$1:G$5041,4,0)</f>
        <v>64.840158500000001</v>
      </c>
      <c r="O4283" s="48">
        <f t="shared" si="979"/>
        <v>45.269019402493463</v>
      </c>
      <c r="P4283" s="48">
        <f>VLOOKUP(A4283,'SVXY-IV'!A$1:G$5041,4,0)</f>
        <v>45.114694470000003</v>
      </c>
      <c r="Q4283" s="50">
        <f t="shared" si="984"/>
        <v>31.188496200161282</v>
      </c>
      <c r="R4283" s="48">
        <f>VLOOKUP(A4283,'VXZ-IV'!A$1:C$4500,3,0)</f>
        <v>31.19</v>
      </c>
      <c r="S4283" s="48">
        <f t="shared" si="980"/>
        <v>37.291111740787805</v>
      </c>
      <c r="T4283" s="50">
        <f>VLOOKUP(A4283,'VIXM-IV'!A$1:D$4500,4,0)</f>
        <v>37.24096102</v>
      </c>
      <c r="U4283" s="48">
        <f t="shared" si="985"/>
        <v>41.499955264018467</v>
      </c>
      <c r="V4283" s="59">
        <f>VLOOKUP(A4283,'VIXY-IV'!A$1:E$5000,4,0)</f>
        <v>40.905148240000003</v>
      </c>
      <c r="W4283" s="50">
        <f t="shared" si="976"/>
        <v>10.987370517021137</v>
      </c>
      <c r="X4283" s="50"/>
      <c r="Y4283" s="50">
        <f t="shared" si="977"/>
        <v>180.4997579941035</v>
      </c>
      <c r="Z4283" s="50"/>
      <c r="AA4283" s="48"/>
      <c r="AB4283" s="48"/>
      <c r="AC4283" s="48">
        <f t="shared" si="988"/>
        <v>0.24572949010603695</v>
      </c>
      <c r="AD4283" s="48"/>
      <c r="AE4283" s="48"/>
      <c r="AF4283" s="48">
        <f t="shared" si="986"/>
        <v>5.9029521238029288</v>
      </c>
      <c r="AG4283" s="48"/>
      <c r="AH4283" s="48"/>
      <c r="AI4283" s="59">
        <f t="shared" si="981"/>
        <v>2.9083328744680497</v>
      </c>
      <c r="AJ4283" s="48"/>
      <c r="AK4283" s="48">
        <f t="shared" si="982"/>
        <v>12.371501247024701</v>
      </c>
      <c r="AL4283" s="48"/>
      <c r="AM4283" s="48">
        <f t="shared" si="983"/>
        <v>28.701467073160522</v>
      </c>
      <c r="AN4283" s="48"/>
      <c r="AO4283" s="48"/>
    </row>
    <row r="4284" spans="1:41" x14ac:dyDescent="0.25">
      <c r="A4284" s="4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 s="60">
        <f>IFERROR(VLOOKUP(A4284,SHORTVOL!$A$2:$E$10000,5,0),"")</f>
        <v>621.47</v>
      </c>
      <c r="G4284" s="60">
        <f>IFERROR(VLOOKUP($A4284,LONGVOL!$A$2:$E$10000,5,0),"")</f>
        <v>225.51</v>
      </c>
      <c r="H4284">
        <v>19604.806952999999</v>
      </c>
      <c r="I4284">
        <v>16495.687198</v>
      </c>
      <c r="J4284" s="48">
        <f>(1/(1-91/360*VLOOKUP($A4284,Tbills!$B$4:$C$974,2,1)/100))^((1)/91)-1</f>
        <v>8.3332864653229421E-7</v>
      </c>
      <c r="K4284" s="50">
        <f t="shared" si="987"/>
        <v>50.170683512548955</v>
      </c>
      <c r="L4284" s="48">
        <f>VLOOKUP(A4284,'VXX-IV'!A$1:C$4500,3,0)</f>
        <v>12.55</v>
      </c>
      <c r="M4284" s="48">
        <f t="shared" si="978"/>
        <v>66.169812784144909</v>
      </c>
      <c r="N4284" s="48">
        <f>VLOOKUP(A4284,'UVXY-IV'!A$1:G$5041,4,0)</f>
        <v>65.349430299999995</v>
      </c>
      <c r="O4284" s="48">
        <f t="shared" si="979"/>
        <v>45.153122930767609</v>
      </c>
      <c r="P4284" s="48">
        <f>VLOOKUP(A4284,'SVXY-IV'!A$1:G$5041,4,0)</f>
        <v>44.997505709999999</v>
      </c>
      <c r="Q4284" s="50">
        <f t="shared" si="984"/>
        <v>31.20048234135761</v>
      </c>
      <c r="R4284" s="48">
        <f>VLOOKUP(A4284,'VXZ-IV'!A$1:C$4500,3,0)</f>
        <v>31.2</v>
      </c>
      <c r="S4284" s="48">
        <f t="shared" si="980"/>
        <v>37.305111015961899</v>
      </c>
      <c r="T4284" s="50">
        <f>VLOOKUP(A4284,'VIXM-IV'!A$1:D$4500,4,0)</f>
        <v>37.254000339999997</v>
      </c>
      <c r="U4284" s="48">
        <f t="shared" si="985"/>
        <v>41.710694467892417</v>
      </c>
      <c r="V4284" s="59">
        <f>VLOOKUP(A4284,'VIXY-IV'!A$1:E$5000,4,0)</f>
        <v>41.110177479999997</v>
      </c>
      <c r="W4284" s="50">
        <f t="shared" si="976"/>
        <v>10.988887309658582</v>
      </c>
      <c r="X4284" s="50"/>
      <c r="Y4284" s="50">
        <f t="shared" si="977"/>
        <v>180.42154911192614</v>
      </c>
      <c r="Z4284" s="50"/>
      <c r="AA4284" s="48"/>
      <c r="AB4284" s="48"/>
      <c r="AC4284" s="48">
        <f t="shared" si="988"/>
        <v>0.24821204640320765</v>
      </c>
      <c r="AD4284" s="48"/>
      <c r="AE4284" s="48"/>
      <c r="AF4284" s="48">
        <f t="shared" si="986"/>
        <v>5.8727599391228464</v>
      </c>
      <c r="AG4284" s="48"/>
      <c r="AH4284" s="48"/>
      <c r="AI4284" s="59">
        <f t="shared" si="981"/>
        <v>2.8934876072746794</v>
      </c>
      <c r="AJ4284" s="48"/>
      <c r="AK4284" s="48">
        <f t="shared" si="982"/>
        <v>12.496354684170861</v>
      </c>
      <c r="AL4284" s="48"/>
      <c r="AM4284" s="48">
        <f t="shared" si="983"/>
        <v>28.688723296616516</v>
      </c>
      <c r="AN4284" s="48"/>
      <c r="AO4284" s="48"/>
    </row>
    <row r="4285" spans="1:41" x14ac:dyDescent="0.25">
      <c r="A4285" s="4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 s="60">
        <f>IFERROR(VLOOKUP(A4285,SHORTVOL!$A$2:$E$10000,5,0),"")</f>
        <v>637.67999999999995</v>
      </c>
      <c r="G4285" s="60">
        <f>IFERROR(VLOOKUP($A4285,LONGVOL!$A$2:$E$10000,5,0),"")</f>
        <v>219.62</v>
      </c>
      <c r="H4285">
        <v>19303.20897</v>
      </c>
      <c r="I4285">
        <v>16241.905790999999</v>
      </c>
      <c r="J4285" s="48">
        <f>(1/(1-91/360*VLOOKUP($A4285,Tbills!$B$4:$C$974,2,1)/100))^((1)/91)-1</f>
        <v>4.1671128436782112E-7</v>
      </c>
      <c r="K4285" s="50">
        <f t="shared" si="987"/>
        <v>48.790200120872981</v>
      </c>
      <c r="L4285" s="48">
        <f>VLOOKUP(A4285,'VXX-IV'!A$1:C$4500,3,0)</f>
        <v>12.21</v>
      </c>
      <c r="M4285" s="48">
        <f t="shared" si="978"/>
        <v>63.440433106685184</v>
      </c>
      <c r="N4285" s="48">
        <f>VLOOKUP(A4285,'UVXY-IV'!A$1:G$5041,4,0)</f>
        <v>62.634934800000003</v>
      </c>
      <c r="O4285" s="48">
        <f t="shared" si="979"/>
        <v>45.772620169321875</v>
      </c>
      <c r="P4285" s="48">
        <f>VLOOKUP(A4285,'SVXY-IV'!A$1:G$5041,4,0)</f>
        <v>45.613134070000001</v>
      </c>
      <c r="Q4285" s="50">
        <f t="shared" si="984"/>
        <v>30.719748813138626</v>
      </c>
      <c r="R4285" s="48">
        <f>VLOOKUP(A4285,'VXZ-IV'!A$1:C$4500,3,0)</f>
        <v>30.72</v>
      </c>
      <c r="S4285" s="48">
        <f t="shared" si="980"/>
        <v>36.729990995899364</v>
      </c>
      <c r="T4285" s="50">
        <f>VLOOKUP(A4285,'VIXM-IV'!A$1:D$4500,4,0)</f>
        <v>36.679721430000001</v>
      </c>
      <c r="U4285" s="48">
        <f t="shared" si="985"/>
        <v>40.564347558941925</v>
      </c>
      <c r="V4285" s="59">
        <f>VLOOKUP(A4285,'VIXY-IV'!A$1:E$5000,4,0)</f>
        <v>39.978451440000001</v>
      </c>
      <c r="W4285" s="50">
        <f t="shared" si="976"/>
        <v>11.274893032669855</v>
      </c>
      <c r="X4285" s="50"/>
      <c r="Y4285" s="50">
        <f t="shared" si="977"/>
        <v>170.98339583985671</v>
      </c>
      <c r="Z4285" s="50"/>
      <c r="AA4285" s="48"/>
      <c r="AB4285" s="48"/>
      <c r="AC4285" s="48">
        <f t="shared" si="988"/>
        <v>0.23455614766908414</v>
      </c>
      <c r="AD4285" s="48"/>
      <c r="AE4285" s="48"/>
      <c r="AF4285" s="48">
        <f t="shared" si="986"/>
        <v>6.0339363951883671</v>
      </c>
      <c r="AG4285" s="48"/>
      <c r="AH4285" s="48"/>
      <c r="AI4285" s="59">
        <f t="shared" si="981"/>
        <v>2.9729296510373491</v>
      </c>
      <c r="AJ4285" s="48"/>
      <c r="AK4285" s="48">
        <f t="shared" si="982"/>
        <v>11.808710937826763</v>
      </c>
      <c r="AL4285" s="48"/>
      <c r="AM4285" s="48">
        <f t="shared" si="983"/>
        <v>29.12902578446193</v>
      </c>
      <c r="AN4285" s="48"/>
      <c r="AO4285" s="48"/>
    </row>
    <row r="4286" spans="1:41" x14ac:dyDescent="0.25">
      <c r="A4286" s="4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 s="60">
        <f>IFERROR(VLOOKUP(A4286,SHORTVOL!$A$2:$E$10000,5,0),"")</f>
        <v>658.73</v>
      </c>
      <c r="G4286" s="60">
        <f>IFERROR(VLOOKUP($A4286,LONGVOL!$A$2:$E$10000,5,0),"")</f>
        <v>212.38</v>
      </c>
      <c r="H4286">
        <v>18927.150048</v>
      </c>
      <c r="I4286">
        <v>15925.479427</v>
      </c>
      <c r="J4286" s="48">
        <f>(1/(1-91/360*VLOOKUP($A4286,Tbills!$B$4:$C$974,2,1)/100))^((1)/91)-1</f>
        <v>4.1671128436782112E-7</v>
      </c>
      <c r="K4286" s="50">
        <f t="shared" si="987"/>
        <v>46.845963824614593</v>
      </c>
      <c r="L4286" s="48">
        <f>VLOOKUP(A4286,'VXX-IV'!A$1:C$4500,3,0)</f>
        <v>11.72</v>
      </c>
      <c r="M4286" s="48">
        <f t="shared" si="978"/>
        <v>59.64998675932766</v>
      </c>
      <c r="N4286" s="48">
        <f>VLOOKUP(A4286,'UVXY-IV'!A$1:G$5041,4,0)</f>
        <v>58.8844931</v>
      </c>
      <c r="O4286" s="48">
        <f t="shared" si="979"/>
        <v>46.682876809882437</v>
      </c>
      <c r="P4286" s="48">
        <f>VLOOKUP(A4286,'SVXY-IV'!A$1:G$5041,4,0)</f>
        <v>46.516624370000002</v>
      </c>
      <c r="Q4286" s="50">
        <f t="shared" si="984"/>
        <v>30.120542061925086</v>
      </c>
      <c r="R4286" s="48">
        <f>VLOOKUP(A4286,'VXZ-IV'!A$1:C$4500,3,0)</f>
        <v>30.12</v>
      </c>
      <c r="S4286" s="48">
        <f t="shared" si="980"/>
        <v>36.013230262930151</v>
      </c>
      <c r="T4286" s="50">
        <f>VLOOKUP(A4286,'VIXM-IV'!A$1:D$4500,4,0)</f>
        <v>35.96402629</v>
      </c>
      <c r="U4286" s="48">
        <f t="shared" si="985"/>
        <v>38.949202639945469</v>
      </c>
      <c r="V4286" s="59">
        <f>VLOOKUP(A4286,'VIXY-IV'!A$1:E$5000,4,0)</f>
        <v>38.382955680000002</v>
      </c>
      <c r="W4286" s="50">
        <f t="shared" ref="W4286:W4349" si="989">W4285*(1-W$1+IF(AND(WEEKDAY($A4286)&lt;&gt;1,WEEKDAY($A4286)&lt;&gt;7),-W$5,0))^($A4286-$A4285)*(1+(F4286/F4285-1))</f>
        <v>11.646439103686211</v>
      </c>
      <c r="X4286" s="50"/>
      <c r="Y4286" s="50">
        <f t="shared" ref="Y4286:Y4349" si="990">Y4285*(1-Y$1+IF(AND(WEEKDAY($A4286)&lt;&gt;1,WEEKDAY($A4286)&lt;&gt;7),-Y$5,0))^($A4286-$A4285)*(1+2*(G4286/G4285-1))</f>
        <v>159.6975495335528</v>
      </c>
      <c r="Z4286" s="50"/>
      <c r="AA4286" s="48"/>
      <c r="AB4286" s="48"/>
      <c r="AC4286" s="48">
        <f t="shared" si="988"/>
        <v>0.21586597559497772</v>
      </c>
      <c r="AD4286" s="48"/>
      <c r="AE4286" s="48"/>
      <c r="AF4286" s="48">
        <f t="shared" si="986"/>
        <v>6.2739521218701038</v>
      </c>
      <c r="AG4286" s="48"/>
      <c r="AH4286" s="48"/>
      <c r="AI4286" s="59">
        <f t="shared" si="981"/>
        <v>3.0912166961751857</v>
      </c>
      <c r="AJ4286" s="48"/>
      <c r="AK4286" s="48">
        <f t="shared" si="982"/>
        <v>10.867635155305798</v>
      </c>
      <c r="AL4286" s="48"/>
      <c r="AM4286" s="48">
        <f t="shared" si="983"/>
        <v>29.695434264716013</v>
      </c>
      <c r="AN4286" s="48"/>
      <c r="AO4286" s="48"/>
    </row>
    <row r="4287" spans="1:41" x14ac:dyDescent="0.25">
      <c r="A4287" s="41">
        <v>44284</v>
      </c>
      <c r="B4287">
        <v>20.74</v>
      </c>
      <c r="C4287">
        <v>23.2</v>
      </c>
      <c r="D4287">
        <v>20.7973</v>
      </c>
      <c r="E4287">
        <v>17.497</v>
      </c>
      <c r="F4287" s="60">
        <f>IFERROR(VLOOKUP(A4287,SHORTVOL!$A$2:$E$10000,5,0),"")</f>
        <v>646.25</v>
      </c>
      <c r="G4287" s="60">
        <f>IFERROR(VLOOKUP($A4287,LONGVOL!$A$2:$E$10000,5,0),"")</f>
        <v>216.4</v>
      </c>
      <c r="H4287">
        <v>18858.910801000002</v>
      </c>
      <c r="I4287">
        <v>15868.042384</v>
      </c>
      <c r="J4287" s="48">
        <f>(1/(1-91/360*VLOOKUP($A4287,Tbills!$B$4:$C$974,2,1)/100))^((1)/91)-1</f>
        <v>4.1671128436782112E-7</v>
      </c>
      <c r="K4287" s="50">
        <f t="shared" si="987"/>
        <v>47.955337597973312</v>
      </c>
      <c r="L4287" s="48">
        <f>VLOOKUP(A4287,'VXX-IV'!A$1:C$4500,3,0)</f>
        <v>12</v>
      </c>
      <c r="M4287" s="48">
        <f t="shared" si="978"/>
        <v>61.773705076676634</v>
      </c>
      <c r="N4287" s="48">
        <f>VLOOKUP(A4287,'UVXY-IV'!A$1:G$5041,4,0)</f>
        <v>60.967314899999998</v>
      </c>
      <c r="O4287" s="48">
        <f t="shared" si="979"/>
        <v>46.124794727988899</v>
      </c>
      <c r="P4287" s="48">
        <f>VLOOKUP(A4287,'SVXY-IV'!A$1:G$5041,4,0)</f>
        <v>45.955637119999999</v>
      </c>
      <c r="Q4287" s="50">
        <f t="shared" si="984"/>
        <v>30.009751232288327</v>
      </c>
      <c r="R4287" s="48">
        <f>VLOOKUP(A4287,'VXZ-IV'!A$1:C$4500,3,0)</f>
        <v>30.01</v>
      </c>
      <c r="S4287" s="48">
        <f t="shared" si="980"/>
        <v>35.879806189903348</v>
      </c>
      <c r="T4287" s="50">
        <f>VLOOKUP(A4287,'VIXM-IV'!A$1:D$4500,4,0)</f>
        <v>35.830158359999999</v>
      </c>
      <c r="U4287" s="48">
        <f t="shared" si="985"/>
        <v>39.875595541907821</v>
      </c>
      <c r="V4287" s="59">
        <f>VLOOKUP(A4287,'VIXY-IV'!A$1:E$5000,4,0)</f>
        <v>39.289521639999997</v>
      </c>
      <c r="W4287" s="50">
        <f t="shared" si="989"/>
        <v>11.423903448038173</v>
      </c>
      <c r="X4287" s="50"/>
      <c r="Y4287" s="50">
        <f t="shared" si="990"/>
        <v>165.70407313622428</v>
      </c>
      <c r="Z4287" s="50"/>
      <c r="AA4287" s="48"/>
      <c r="AB4287" s="48"/>
      <c r="AC4287" s="48">
        <f t="shared" si="988"/>
        <v>0.2260989921101976</v>
      </c>
      <c r="AD4287" s="48"/>
      <c r="AE4287" s="48"/>
      <c r="AF4287" s="48">
        <f t="shared" si="986"/>
        <v>6.1240574097225355</v>
      </c>
      <c r="AG4287" s="48"/>
      <c r="AH4287" s="48"/>
      <c r="AI4287" s="59">
        <f t="shared" si="981"/>
        <v>3.0174531823056694</v>
      </c>
      <c r="AJ4287" s="48"/>
      <c r="AK4287" s="48">
        <f t="shared" si="982"/>
        <v>11.382431139690368</v>
      </c>
      <c r="AL4287" s="48"/>
      <c r="AM4287" s="48">
        <f t="shared" si="983"/>
        <v>29.79926472764576</v>
      </c>
      <c r="AN4287" s="48"/>
      <c r="AO4287" s="48"/>
    </row>
    <row r="4288" spans="1:41" x14ac:dyDescent="0.25">
      <c r="A4288" s="41">
        <v>44285</v>
      </c>
      <c r="B4288">
        <v>19.61</v>
      </c>
      <c r="C4288">
        <v>22.31</v>
      </c>
      <c r="D4288">
        <v>19.949100000000001</v>
      </c>
      <c r="E4288">
        <v>16.7834</v>
      </c>
      <c r="F4288" s="60">
        <f>IFERROR(VLOOKUP(A4288,SHORTVOL!$A$2:$E$10000,5,0),"")</f>
        <v>672.91</v>
      </c>
      <c r="G4288" s="60">
        <f>IFERROR(VLOOKUP($A4288,LONGVOL!$A$2:$E$10000,5,0),"")</f>
        <v>207.47</v>
      </c>
      <c r="H4288">
        <v>18349.404028000001</v>
      </c>
      <c r="I4288">
        <v>15439.33259</v>
      </c>
      <c r="J4288" s="48">
        <f>(1/(1-91/360*VLOOKUP($A4288,Tbills!$B$4:$C$974,2,1)/100))^((1)/91)-1</f>
        <v>4.1671128436782112E-7</v>
      </c>
      <c r="K4288" s="50">
        <f t="shared" si="987"/>
        <v>45.998398751549793</v>
      </c>
      <c r="L4288" s="48">
        <f>VLOOKUP(A4288,'VXX-IV'!A$1:C$4500,3,0)</f>
        <v>11.51</v>
      </c>
      <c r="M4288" s="48">
        <f t="shared" si="978"/>
        <v>57.994068326354565</v>
      </c>
      <c r="N4288" s="48">
        <f>VLOOKUP(A4288,'UVXY-IV'!A$1:G$5041,4,0)</f>
        <v>57.216949200000002</v>
      </c>
      <c r="O4288" s="48">
        <f t="shared" si="979"/>
        <v>47.064149652996683</v>
      </c>
      <c r="P4288" s="48">
        <f>VLOOKUP(A4288,'SVXY-IV'!A$1:G$5041,4,0)</f>
        <v>46.889288890000003</v>
      </c>
      <c r="Q4288" s="50">
        <f t="shared" si="984"/>
        <v>29.19827284161979</v>
      </c>
      <c r="R4288" s="48">
        <f>VLOOKUP(A4288,'VXZ-IV'!A$1:C$4500,3,0)</f>
        <v>29.2</v>
      </c>
      <c r="S4288" s="48">
        <f t="shared" si="980"/>
        <v>34.909287787923851</v>
      </c>
      <c r="T4288" s="50">
        <f>VLOOKUP(A4288,'VIXM-IV'!A$1:D$4500,4,0)</f>
        <v>34.86075898</v>
      </c>
      <c r="U4288" s="48">
        <f t="shared" si="985"/>
        <v>38.249670667274643</v>
      </c>
      <c r="V4288" s="59">
        <f>VLOOKUP(A4288,'VIXY-IV'!A$1:E$5000,4,0)</f>
        <v>37.684163560000002</v>
      </c>
      <c r="W4288" s="50">
        <f t="shared" si="989"/>
        <v>11.894523084652967</v>
      </c>
      <c r="X4288" s="50"/>
      <c r="Y4288" s="50">
        <f t="shared" si="990"/>
        <v>152.01617299676334</v>
      </c>
      <c r="Z4288" s="50"/>
      <c r="AA4288" s="48"/>
      <c r="AB4288" s="48"/>
      <c r="AC4288" s="48">
        <f t="shared" si="988"/>
        <v>0.20764949099671401</v>
      </c>
      <c r="AD4288" s="48"/>
      <c r="AE4288" s="48"/>
      <c r="AF4288" s="48">
        <f t="shared" si="986"/>
        <v>6.3735249274023973</v>
      </c>
      <c r="AG4288" s="48"/>
      <c r="AH4288" s="48"/>
      <c r="AI4288" s="59">
        <f t="shared" si="981"/>
        <v>3.1404025510741458</v>
      </c>
      <c r="AJ4288" s="48"/>
      <c r="AK4288" s="48">
        <f t="shared" si="982"/>
        <v>10.45351771521349</v>
      </c>
      <c r="AL4288" s="48"/>
      <c r="AM4288" s="48">
        <f t="shared" si="983"/>
        <v>30.60323770672629</v>
      </c>
      <c r="AN4288" s="48"/>
      <c r="AO4288" s="48"/>
    </row>
    <row r="4289" spans="1:41" x14ac:dyDescent="0.25">
      <c r="A4289" s="4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 s="60">
        <f>IFERROR(VLOOKUP(A4289,SHORTVOL!$A$2:$E$10000,5,0),"")</f>
        <v>683.38</v>
      </c>
      <c r="G4289" s="60">
        <f>IFERROR(VLOOKUP($A4289,LONGVOL!$A$2:$E$10000,5,0),"")</f>
        <v>204.24</v>
      </c>
      <c r="H4289">
        <v>18286.598792000001</v>
      </c>
      <c r="I4289">
        <v>15386.481338</v>
      </c>
      <c r="J4289" s="48">
        <f>(1/(1-91/360*VLOOKUP($A4289,Tbills!$B$4:$C$974,2,1)/100))^((1)/91)-1</f>
        <v>4.1671128436782112E-7</v>
      </c>
      <c r="K4289" s="50">
        <f t="shared" si="987"/>
        <v>45.513765157862821</v>
      </c>
      <c r="L4289" s="48">
        <f>VLOOKUP(A4289,'VXX-IV'!A$1:C$4500,3,0)</f>
        <v>11.39</v>
      </c>
      <c r="M4289" s="48">
        <f t="shared" si="978"/>
        <v>57.07921098470753</v>
      </c>
      <c r="N4289" s="48">
        <f>VLOOKUP(A4289,'UVXY-IV'!A$1:G$5041,4,0)</f>
        <v>56.324456900000001</v>
      </c>
      <c r="O4289" s="48">
        <f t="shared" si="979"/>
        <v>47.310249430722209</v>
      </c>
      <c r="P4289" s="48">
        <f>VLOOKUP(A4289,'SVXY-IV'!A$1:G$5041,4,0)</f>
        <v>47.132165180000001</v>
      </c>
      <c r="Q4289" s="50">
        <f t="shared" si="984"/>
        <v>29.097625229195689</v>
      </c>
      <c r="R4289" s="48">
        <f>VLOOKUP(A4289,'VXZ-IV'!A$1:C$4500,3,0)</f>
        <v>29.1</v>
      </c>
      <c r="S4289" s="48">
        <f t="shared" si="980"/>
        <v>34.788644306715881</v>
      </c>
      <c r="T4289" s="50">
        <f>VLOOKUP(A4289,'VIXM-IV'!A$1:D$4500,4,0)</f>
        <v>34.739961899999997</v>
      </c>
      <c r="U4289" s="48">
        <f t="shared" si="985"/>
        <v>37.848014815120585</v>
      </c>
      <c r="V4289" s="59">
        <f>VLOOKUP(A4289,'VIXY-IV'!A$1:E$5000,4,0)</f>
        <v>37.286229519999999</v>
      </c>
      <c r="W4289" s="50">
        <f t="shared" si="989"/>
        <v>12.078928181316652</v>
      </c>
      <c r="X4289" s="50"/>
      <c r="Y4289" s="50">
        <f t="shared" si="990"/>
        <v>147.27125970499347</v>
      </c>
      <c r="Z4289" s="50"/>
      <c r="AA4289" s="48"/>
      <c r="AB4289" s="48"/>
      <c r="AC4289" s="48">
        <f t="shared" si="988"/>
        <v>0.20327768828671919</v>
      </c>
      <c r="AD4289" s="48"/>
      <c r="AE4289" s="48"/>
      <c r="AF4289" s="48">
        <f t="shared" si="986"/>
        <v>6.4402131607593045</v>
      </c>
      <c r="AG4289" s="48"/>
      <c r="AH4289" s="48"/>
      <c r="AI4289" s="59">
        <f t="shared" si="981"/>
        <v>3.1732933414819025</v>
      </c>
      <c r="AJ4289" s="48"/>
      <c r="AK4289" s="48">
        <f t="shared" si="982"/>
        <v>10.233318359908294</v>
      </c>
      <c r="AL4289" s="48"/>
      <c r="AM4289" s="48">
        <f t="shared" si="983"/>
        <v>30.70687440049921</v>
      </c>
      <c r="AN4289" s="48"/>
      <c r="AO4289" s="48"/>
    </row>
    <row r="4290" spans="1:41" x14ac:dyDescent="0.25">
      <c r="A4290" s="4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 s="60">
        <f>IFERROR(VLOOKUP(A4290,SHORTVOL!$A$2:$E$10000,5,0),"")</f>
        <v>702.44</v>
      </c>
      <c r="G4290" s="60">
        <f>IFERROR(VLOOKUP($A4290,LONGVOL!$A$2:$E$10000,5,0),"")</f>
        <v>198.55</v>
      </c>
      <c r="H4290">
        <v>17980.881558000001</v>
      </c>
      <c r="I4290">
        <v>15129.242152999999</v>
      </c>
      <c r="J4290" s="48">
        <f>(1/(1-91/360*VLOOKUP($A4290,Tbills!$B$4:$C$974,2,1)/100))^((1)/91)-1</f>
        <v>5.5561859602093477E-7</v>
      </c>
      <c r="K4290" s="50">
        <f t="shared" si="987"/>
        <v>44.150001017764318</v>
      </c>
      <c r="L4290" s="48">
        <f>VLOOKUP(A4290,'VXX-IV'!A$1:C$4500,3,0)</f>
        <v>11.05</v>
      </c>
      <c r="M4290" s="48">
        <f t="shared" si="978"/>
        <v>54.515330877481148</v>
      </c>
      <c r="N4290" s="48">
        <f>VLOOKUP(A4290,'UVXY-IV'!A$1:G$5041,4,0)</f>
        <v>53.788038</v>
      </c>
      <c r="O4290" s="48">
        <f t="shared" si="979"/>
        <v>48.01721472560304</v>
      </c>
      <c r="P4290" s="48">
        <f>VLOOKUP(A4290,'SVXY-IV'!A$1:G$5041,4,0)</f>
        <v>47.835180029999997</v>
      </c>
      <c r="Q4290" s="50">
        <f t="shared" si="984"/>
        <v>28.61047050430383</v>
      </c>
      <c r="R4290" s="48">
        <f>VLOOKUP(A4290,'VXZ-IV'!A$1:C$4500,3,0)</f>
        <v>28.61</v>
      </c>
      <c r="S4290" s="48">
        <f t="shared" si="980"/>
        <v>34.205905510581047</v>
      </c>
      <c r="T4290" s="50">
        <f>VLOOKUP(A4290,'VIXM-IV'!A$1:D$4500,4,0)</f>
        <v>34.157931810000001</v>
      </c>
      <c r="U4290" s="48">
        <f t="shared" si="985"/>
        <v>36.715228261373781</v>
      </c>
      <c r="V4290" s="59">
        <f>VLOOKUP(A4290,'VIXY-IV'!A$1:E$5000,4,0)</f>
        <v>36.168896240000002</v>
      </c>
      <c r="W4290" s="50">
        <f t="shared" si="989"/>
        <v>12.415135167566454</v>
      </c>
      <c r="X4290" s="50"/>
      <c r="Y4290" s="50">
        <f t="shared" si="990"/>
        <v>139.05455266230746</v>
      </c>
      <c r="Z4290" s="50"/>
      <c r="AA4290" s="48"/>
      <c r="AB4290" s="48"/>
      <c r="AC4290" s="48">
        <f t="shared" si="988"/>
        <v>0.19109931276152822</v>
      </c>
      <c r="AD4290" s="48"/>
      <c r="AE4290" s="48"/>
      <c r="AF4290" s="48">
        <f t="shared" si="986"/>
        <v>6.6327189409083296</v>
      </c>
      <c r="AG4290" s="48"/>
      <c r="AH4290" s="48"/>
      <c r="AI4290" s="59">
        <f t="shared" si="981"/>
        <v>3.2681796288765885</v>
      </c>
      <c r="AJ4290" s="48"/>
      <c r="AK4290" s="48">
        <f t="shared" si="982"/>
        <v>9.6201344358043048</v>
      </c>
      <c r="AL4290" s="48"/>
      <c r="AM4290" s="48">
        <f t="shared" si="983"/>
        <v>31.219110497444287</v>
      </c>
      <c r="AN4290" s="48"/>
      <c r="AO4290" s="48"/>
    </row>
    <row r="4291" spans="1:41" x14ac:dyDescent="0.25">
      <c r="A4291" s="4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 s="60">
        <f>IFERROR(VLOOKUP(A4291,SHORTVOL!$A$2:$E$10000,5,0),"")</f>
        <v>720.56</v>
      </c>
      <c r="G4291" s="60">
        <f>IFERROR(VLOOKUP($A4291,LONGVOL!$A$2:$E$10000,5,0),"")</f>
        <v>193.43</v>
      </c>
      <c r="H4291">
        <v>17649.226592999999</v>
      </c>
      <c r="I4291">
        <v>14850.151673</v>
      </c>
      <c r="J4291" s="48">
        <f>(1/(1-91/360*VLOOKUP($A4291,Tbills!$B$4:$C$974,2,1)/100))^((1)/91)-1</f>
        <v>5.5561859602093477E-7</v>
      </c>
      <c r="K4291" s="50">
        <f t="shared" si="987"/>
        <v>43.010491040096603</v>
      </c>
      <c r="L4291" s="48">
        <f>VLOOKUP(A4291,'VXX-IV'!A$1:C$4500,3,0)</f>
        <v>10.76</v>
      </c>
      <c r="M4291" s="48">
        <f t="shared" si="978"/>
        <v>52.410342731617611</v>
      </c>
      <c r="N4291" s="48">
        <f>VLOOKUP(A4291,'UVXY-IV'!A$1:G$5041,4,0)</f>
        <v>51.7080038</v>
      </c>
      <c r="O4291" s="48">
        <f t="shared" si="979"/>
        <v>48.629587314049118</v>
      </c>
      <c r="P4291" s="48">
        <f>VLOOKUP(A4291,'SVXY-IV'!A$1:G$5041,4,0)</f>
        <v>48.443553450000003</v>
      </c>
      <c r="Q4291" s="50">
        <f t="shared" si="984"/>
        <v>28.080015257126259</v>
      </c>
      <c r="R4291" s="48">
        <f>VLOOKUP(A4291,'VXZ-IV'!A$1:C$4500,3,0)</f>
        <v>28.08</v>
      </c>
      <c r="S4291" s="48">
        <f t="shared" si="980"/>
        <v>33.570511831551947</v>
      </c>
      <c r="T4291" s="50">
        <f>VLOOKUP(A4291,'VIXM-IV'!A$1:D$4500,4,0)</f>
        <v>33.523737250000003</v>
      </c>
      <c r="U4291" s="48">
        <f t="shared" si="985"/>
        <v>35.772385055423342</v>
      </c>
      <c r="V4291" s="59">
        <f>VLOOKUP(A4291,'VIXY-IV'!A$1:E$5000,4,0)</f>
        <v>35.235543159999999</v>
      </c>
      <c r="W4291" s="50">
        <f t="shared" si="989"/>
        <v>12.732588436356968</v>
      </c>
      <c r="X4291" s="50"/>
      <c r="Y4291" s="50">
        <f t="shared" si="990"/>
        <v>131.84149054900874</v>
      </c>
      <c r="Z4291" s="50"/>
      <c r="AA4291" s="48"/>
      <c r="AB4291" s="48"/>
      <c r="AC4291" s="48">
        <f t="shared" si="988"/>
        <v>0.18124577632834596</v>
      </c>
      <c r="AD4291" s="48"/>
      <c r="AE4291" s="48"/>
      <c r="AF4291" s="48">
        <f t="shared" si="986"/>
        <v>6.8020269588459712</v>
      </c>
      <c r="AG4291" s="48"/>
      <c r="AH4291" s="48"/>
      <c r="AI4291" s="59">
        <f t="shared" si="981"/>
        <v>3.3517398021677103</v>
      </c>
      <c r="AJ4291" s="48"/>
      <c r="AK4291" s="48">
        <f t="shared" si="982"/>
        <v>9.1236976681900224</v>
      </c>
      <c r="AL4291" s="48"/>
      <c r="AM4291" s="48">
        <f t="shared" si="983"/>
        <v>31.790379211683657</v>
      </c>
      <c r="AN4291" s="48"/>
      <c r="AO4291" s="48"/>
    </row>
    <row r="4292" spans="1:41" x14ac:dyDescent="0.25">
      <c r="A4292" s="41">
        <v>44292</v>
      </c>
      <c r="B4292">
        <v>18.12</v>
      </c>
      <c r="C4292">
        <v>21.16</v>
      </c>
      <c r="D4292">
        <v>18.6614</v>
      </c>
      <c r="E4292">
        <v>15.700100000000001</v>
      </c>
      <c r="F4292" s="60">
        <f>IFERROR(VLOOKUP(A4292,SHORTVOL!$A$2:$E$10000,5,0),"")</f>
        <v>717.46</v>
      </c>
      <c r="G4292" s="60">
        <f>IFERROR(VLOOKUP($A4292,LONGVOL!$A$2:$E$10000,5,0),"")</f>
        <v>194.26</v>
      </c>
      <c r="H4292">
        <v>17579.029554000001</v>
      </c>
      <c r="I4292">
        <v>14791.079266000001</v>
      </c>
      <c r="J4292" s="48">
        <f>(1/(1-91/360*VLOOKUP($A4292,Tbills!$B$4:$C$974,2,1)/100))^((1)/91)-1</f>
        <v>5.5561859602093477E-7</v>
      </c>
      <c r="K4292" s="50">
        <f t="shared" si="987"/>
        <v>43.02189142216038</v>
      </c>
      <c r="L4292" s="48">
        <f>VLOOKUP(A4292,'VXX-IV'!A$1:C$4500,3,0)</f>
        <v>10.77</v>
      </c>
      <c r="M4292" s="48">
        <f t="shared" si="978"/>
        <v>52.432880394596602</v>
      </c>
      <c r="N4292" s="48">
        <f>VLOOKUP(A4292,'UVXY-IV'!A$1:G$5041,4,0)</f>
        <v>51.725312299999999</v>
      </c>
      <c r="O4292" s="48">
        <f t="shared" si="979"/>
        <v>48.621195675746591</v>
      </c>
      <c r="P4292" s="48">
        <f>VLOOKUP(A4292,'SVXY-IV'!A$1:G$5041,4,0)</f>
        <v>48.434897650000003</v>
      </c>
      <c r="Q4292" s="50">
        <f t="shared" si="984"/>
        <v>27.96764941972345</v>
      </c>
      <c r="R4292" s="48">
        <f>VLOOKUP(A4292,'VXZ-IV'!A$1:C$4500,3,0)</f>
        <v>27.97</v>
      </c>
      <c r="S4292" s="48">
        <f t="shared" si="980"/>
        <v>33.435877330552131</v>
      </c>
      <c r="T4292" s="50">
        <f>VLOOKUP(A4292,'VIXM-IV'!A$1:D$4500,4,0)</f>
        <v>33.389562679999997</v>
      </c>
      <c r="U4292" s="48">
        <f t="shared" si="985"/>
        <v>35.783212264790514</v>
      </c>
      <c r="V4292" s="59">
        <f>VLOOKUP(A4292,'VIXY-IV'!A$1:E$5000,4,0)</f>
        <v>35.244699679999997</v>
      </c>
      <c r="W4292" s="50">
        <f t="shared" si="989"/>
        <v>12.677112026889986</v>
      </c>
      <c r="X4292" s="50"/>
      <c r="Y4292" s="50">
        <f t="shared" si="990"/>
        <v>132.9624874573833</v>
      </c>
      <c r="Z4292" s="50"/>
      <c r="AA4292" s="48"/>
      <c r="AB4292" s="48"/>
      <c r="AC4292" s="48">
        <f t="shared" si="988"/>
        <v>0.18134590318037988</v>
      </c>
      <c r="AD4292" s="48"/>
      <c r="AE4292" s="48"/>
      <c r="AF4292" s="48">
        <f t="shared" si="986"/>
        <v>6.799716722994293</v>
      </c>
      <c r="AG4292" s="48"/>
      <c r="AH4292" s="48"/>
      <c r="AI4292" s="59">
        <f t="shared" si="981"/>
        <v>3.3506354118147703</v>
      </c>
      <c r="AJ4292" s="48"/>
      <c r="AK4292" s="48">
        <f t="shared" si="982"/>
        <v>9.1286379610221839</v>
      </c>
      <c r="AL4292" s="48"/>
      <c r="AM4292" s="48">
        <f t="shared" si="983"/>
        <v>31.915675384668411</v>
      </c>
      <c r="AN4292" s="48"/>
      <c r="AO4292" s="48"/>
    </row>
    <row r="4293" spans="1:41" x14ac:dyDescent="0.25">
      <c r="A4293" s="41">
        <v>44293</v>
      </c>
      <c r="B4293">
        <v>17.16</v>
      </c>
      <c r="C4293">
        <v>20.66</v>
      </c>
      <c r="D4293">
        <v>18.2242</v>
      </c>
      <c r="E4293">
        <v>15.3323</v>
      </c>
      <c r="F4293" s="60">
        <f>IFERROR(VLOOKUP(A4293,SHORTVOL!$A$2:$E$10000,5,0),"")</f>
        <v>736.5</v>
      </c>
      <c r="G4293" s="60">
        <f>IFERROR(VLOOKUP($A4293,LONGVOL!$A$2:$E$10000,5,0),"")</f>
        <v>189.1</v>
      </c>
      <c r="H4293">
        <v>17463.170050000001</v>
      </c>
      <c r="I4293">
        <v>14693.586309</v>
      </c>
      <c r="J4293" s="48">
        <f>(1/(1-91/360*VLOOKUP($A4293,Tbills!$B$4:$C$974,2,1)/100))^((1)/91)-1</f>
        <v>5.5561859602093477E-7</v>
      </c>
      <c r="K4293" s="50">
        <f t="shared" si="987"/>
        <v>42.01294843789573</v>
      </c>
      <c r="L4293" s="48">
        <f>VLOOKUP(A4293,'VXX-IV'!A$1:C$4500,3,0)</f>
        <v>10.51</v>
      </c>
      <c r="M4293" s="48">
        <f t="shared" si="978"/>
        <v>50.589908920397122</v>
      </c>
      <c r="N4293" s="48">
        <f>VLOOKUP(A4293,'UVXY-IV'!A$1:G$5041,4,0)</f>
        <v>49.900594099999999</v>
      </c>
      <c r="O4293" s="48">
        <f t="shared" si="979"/>
        <v>49.189430078713201</v>
      </c>
      <c r="P4293" s="48">
        <f>VLOOKUP(A4293,'SVXY-IV'!A$1:G$5041,4,0)</f>
        <v>49.001514280000002</v>
      </c>
      <c r="Q4293" s="50">
        <f t="shared" si="984"/>
        <v>27.782643358699371</v>
      </c>
      <c r="R4293" s="48">
        <f>VLOOKUP(A4293,'VXZ-IV'!A$1:C$4500,3,0)</f>
        <v>27.78</v>
      </c>
      <c r="S4293" s="48">
        <f t="shared" si="980"/>
        <v>33.214403175613924</v>
      </c>
      <c r="T4293" s="50">
        <f>VLOOKUP(A4293,'VIXM-IV'!A$1:D$4500,4,0)</f>
        <v>33.168793780000001</v>
      </c>
      <c r="U4293" s="48">
        <f t="shared" si="985"/>
        <v>34.945268267644281</v>
      </c>
      <c r="V4293" s="59">
        <f>VLOOKUP(A4293,'VIXY-IV'!A$1:E$5000,4,0)</f>
        <v>34.420681639999998</v>
      </c>
      <c r="W4293" s="50">
        <f t="shared" si="989"/>
        <v>13.012821411910803</v>
      </c>
      <c r="X4293" s="50"/>
      <c r="Y4293" s="50">
        <f t="shared" si="990"/>
        <v>125.88899864212749</v>
      </c>
      <c r="Z4293" s="50"/>
      <c r="AA4293" s="48"/>
      <c r="AB4293" s="48"/>
      <c r="AC4293" s="48">
        <f t="shared" si="988"/>
        <v>0.17284344166338908</v>
      </c>
      <c r="AD4293" s="48"/>
      <c r="AE4293" s="48"/>
      <c r="AF4293" s="48">
        <f t="shared" si="986"/>
        <v>6.9586868646293984</v>
      </c>
      <c r="AG4293" s="48"/>
      <c r="AH4293" s="48"/>
      <c r="AI4293" s="59">
        <f t="shared" si="981"/>
        <v>3.4290044897961827</v>
      </c>
      <c r="AJ4293" s="48"/>
      <c r="AK4293" s="48">
        <f t="shared" si="982"/>
        <v>8.700543522081114</v>
      </c>
      <c r="AL4293" s="48"/>
      <c r="AM4293" s="48">
        <f t="shared" si="983"/>
        <v>32.124871916087706</v>
      </c>
      <c r="AN4293" s="48"/>
      <c r="AO4293" s="48"/>
    </row>
    <row r="4294" spans="1:41" x14ac:dyDescent="0.25">
      <c r="A4294" s="41">
        <v>44294</v>
      </c>
      <c r="B4294">
        <v>16.95</v>
      </c>
      <c r="C4294">
        <v>20.59</v>
      </c>
      <c r="D4294">
        <v>17.9102</v>
      </c>
      <c r="E4294">
        <v>15.068099999999999</v>
      </c>
      <c r="F4294" s="60">
        <f>IFERROR(VLOOKUP(A4294,SHORTVOL!$A$2:$E$10000,5,0),"")</f>
        <v>749.59</v>
      </c>
      <c r="G4294" s="60">
        <f>IFERROR(VLOOKUP($A4294,LONGVOL!$A$2:$E$10000,5,0),"")</f>
        <v>185.74</v>
      </c>
      <c r="H4294">
        <v>17470.432091999999</v>
      </c>
      <c r="I4294">
        <v>14699.688458000001</v>
      </c>
      <c r="J4294" s="48">
        <f>(1/(1-91/360*VLOOKUP($A4294,Tbills!$B$4:$C$974,2,1)/100))^((1)/91)-1</f>
        <v>5.5561859602093477E-7</v>
      </c>
      <c r="K4294" s="50">
        <f t="shared" si="987"/>
        <v>41.288065399307968</v>
      </c>
      <c r="L4294" s="48">
        <f>VLOOKUP(A4294,'VXX-IV'!A$1:C$4500,3,0)</f>
        <v>10.33</v>
      </c>
      <c r="M4294" s="48">
        <f t="shared" si="978"/>
        <v>49.281819038974838</v>
      </c>
      <c r="N4294" s="48">
        <f>VLOOKUP(A4294,'UVXY-IV'!A$1:G$5041,4,0)</f>
        <v>48.618222199999998</v>
      </c>
      <c r="O4294" s="48">
        <f t="shared" si="979"/>
        <v>49.611944969638053</v>
      </c>
      <c r="P4294" s="48">
        <f>VLOOKUP(A4294,'SVXY-IV'!A$1:G$5041,4,0)</f>
        <v>49.421215490000002</v>
      </c>
      <c r="Q4294" s="50">
        <f t="shared" si="984"/>
        <v>27.793519021962613</v>
      </c>
      <c r="R4294" s="48">
        <f>VLOOKUP(A4294,'VXZ-IV'!A$1:C$4500,3,0)</f>
        <v>27.79</v>
      </c>
      <c r="S4294" s="48">
        <f t="shared" si="980"/>
        <v>33.227109262428151</v>
      </c>
      <c r="T4294" s="50">
        <f>VLOOKUP(A4294,'VIXM-IV'!A$1:D$4500,4,0)</f>
        <v>33.181189490000001</v>
      </c>
      <c r="U4294" s="48">
        <f t="shared" si="985"/>
        <v>34.343434838715169</v>
      </c>
      <c r="V4294" s="59">
        <f>VLOOKUP(A4294,'VIXY-IV'!A$1:E$5000,4,0)</f>
        <v>33.826949759999998</v>
      </c>
      <c r="W4294" s="50">
        <f t="shared" si="989"/>
        <v>13.243372231647898</v>
      </c>
      <c r="X4294" s="50"/>
      <c r="Y4294" s="50">
        <f t="shared" si="990"/>
        <v>121.40576548419357</v>
      </c>
      <c r="Z4294" s="50"/>
      <c r="AA4294" s="48"/>
      <c r="AB4294" s="48"/>
      <c r="AC4294" s="48">
        <f t="shared" si="988"/>
        <v>0.16688108107942148</v>
      </c>
      <c r="AD4294" s="48"/>
      <c r="AE4294" s="48"/>
      <c r="AF4294" s="48">
        <f t="shared" si="986"/>
        <v>7.0782664576261816</v>
      </c>
      <c r="AG4294" s="48"/>
      <c r="AH4294" s="48"/>
      <c r="AI4294" s="59">
        <f t="shared" si="981"/>
        <v>3.4879646364291546</v>
      </c>
      <c r="AJ4294" s="48"/>
      <c r="AK4294" s="48">
        <f t="shared" si="982"/>
        <v>8.400319929574767</v>
      </c>
      <c r="AL4294" s="48"/>
      <c r="AM4294" s="48">
        <f t="shared" si="983"/>
        <v>32.11036082472841</v>
      </c>
      <c r="AN4294" s="48"/>
      <c r="AO4294" s="48"/>
    </row>
    <row r="4295" spans="1:41" x14ac:dyDescent="0.25">
      <c r="A4295" s="4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 s="60">
        <f>IFERROR(VLOOKUP(A4295,SHORTVOL!$A$2:$E$10000,5,0),"")</f>
        <v>752.96</v>
      </c>
      <c r="G4295" s="60">
        <f>IFERROR(VLOOKUP($A4295,LONGVOL!$A$2:$E$10000,5,0),"")</f>
        <v>184.91</v>
      </c>
      <c r="H4295">
        <v>17538.546872999999</v>
      </c>
      <c r="I4295">
        <v>14756.992328</v>
      </c>
      <c r="J4295" s="48">
        <f>(1/(1-91/360*VLOOKUP($A4295,Tbills!$B$4:$C$974,2,1)/100))^((1)/91)-1</f>
        <v>5.5561859602093477E-7</v>
      </c>
      <c r="K4295" s="50">
        <f t="shared" si="987"/>
        <v>41.083737716295822</v>
      </c>
      <c r="L4295" s="48">
        <f>VLOOKUP(A4295,'VXX-IV'!A$1:C$4500,3,0)</f>
        <v>10.28</v>
      </c>
      <c r="M4295" s="48">
        <f t="shared" si="978"/>
        <v>48.917331510684356</v>
      </c>
      <c r="N4295" s="48">
        <f>VLOOKUP(A4295,'UVXY-IV'!A$1:G$5041,4,0)</f>
        <v>48.269887099999998</v>
      </c>
      <c r="O4295" s="48">
        <f t="shared" si="979"/>
        <v>49.732802826287646</v>
      </c>
      <c r="P4295" s="48">
        <f>VLOOKUP(A4295,'SVXY-IV'!A$1:G$5041,4,0)</f>
        <v>49.53932082</v>
      </c>
      <c r="Q4295" s="50">
        <f t="shared" si="984"/>
        <v>27.901201733578393</v>
      </c>
      <c r="R4295" s="48">
        <f>VLOOKUP(A4295,'VXZ-IV'!A$1:C$4500,3,0)</f>
        <v>27.9</v>
      </c>
      <c r="S4295" s="48">
        <f t="shared" si="980"/>
        <v>33.35554676728831</v>
      </c>
      <c r="T4295" s="50">
        <f>VLOOKUP(A4295,'VIXM-IV'!A$1:D$4500,4,0)</f>
        <v>33.309289839999998</v>
      </c>
      <c r="U4295" s="48">
        <f t="shared" si="985"/>
        <v>34.17464480780432</v>
      </c>
      <c r="V4295" s="59">
        <f>VLOOKUP(A4295,'VIXY-IV'!A$1:E$5000,4,0)</f>
        <v>33.658977759999999</v>
      </c>
      <c r="W4295" s="50">
        <f t="shared" si="989"/>
        <v>13.302179094466137</v>
      </c>
      <c r="X4295" s="50"/>
      <c r="Y4295" s="50">
        <f t="shared" si="990"/>
        <v>120.31127411799038</v>
      </c>
      <c r="Z4295" s="50"/>
      <c r="AA4295" s="48"/>
      <c r="AB4295" s="48"/>
      <c r="AC4295" s="48">
        <f t="shared" si="988"/>
        <v>0.16523196434875187</v>
      </c>
      <c r="AD4295" s="48"/>
      <c r="AE4295" s="48"/>
      <c r="AF4295" s="48">
        <f t="shared" si="986"/>
        <v>7.1127907419399268</v>
      </c>
      <c r="AG4295" s="48"/>
      <c r="AH4295" s="48"/>
      <c r="AI4295" s="59">
        <f t="shared" si="981"/>
        <v>3.5050127619470302</v>
      </c>
      <c r="AJ4295" s="48"/>
      <c r="AK4295" s="48">
        <f t="shared" si="982"/>
        <v>8.3172169865416237</v>
      </c>
      <c r="AL4295" s="48"/>
      <c r="AM4295" s="48">
        <f t="shared" si="983"/>
        <v>31.984019600297849</v>
      </c>
      <c r="AN4295" s="48"/>
      <c r="AO4295" s="48"/>
    </row>
    <row r="4296" spans="1:41" x14ac:dyDescent="0.25">
      <c r="A4296" s="4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 s="60">
        <f>IFERROR(VLOOKUP(A4296,SHORTVOL!$A$2:$E$10000,5,0),"")</f>
        <v>758.49</v>
      </c>
      <c r="G4296" s="60">
        <f>IFERROR(VLOOKUP($A4296,LONGVOL!$A$2:$E$10000,5,0),"")</f>
        <v>183.55</v>
      </c>
      <c r="H4296">
        <v>17451.043117000001</v>
      </c>
      <c r="I4296">
        <v>14683.341775999999</v>
      </c>
      <c r="J4296" s="48">
        <f>(1/(1-91/360*VLOOKUP($A4296,Tbills!$B$4:$C$974,2,1)/100))^((1)/91)-1</f>
        <v>5.5561859602093477E-7</v>
      </c>
      <c r="K4296" s="50">
        <f t="shared" si="987"/>
        <v>40.613958368166308</v>
      </c>
      <c r="L4296" s="48">
        <f>VLOOKUP(A4296,'VXX-IV'!A$1:C$4500,3,0)</f>
        <v>10.16</v>
      </c>
      <c r="M4296" s="48">
        <f t="shared" ref="M4296:M4359" si="991">M4295*(1-(M$1+M$5))^($A4296-$A4295)*(1+1.5*(E4296/E4295-1))</f>
        <v>48.082057857281377</v>
      </c>
      <c r="N4296" s="48">
        <f>VLOOKUP(A4296,'UVXY-IV'!A$1:G$5041,4,0)</f>
        <v>47.423445100000002</v>
      </c>
      <c r="O4296" s="48">
        <f t="shared" ref="O4296:O4359" si="992">O4295*(1-IF($A4296&lt;=O4291,O$1,O$1+IF(AND(WEEKDAY($A4296)&lt;&gt;1,WEEKDAY($A4296)&lt;&gt;7),P$1,0)))^($A4296-$A4295)*(1-0.5*(E4296/E4295-1))</f>
        <v>50.011494858803772</v>
      </c>
      <c r="P4296" s="48">
        <f>VLOOKUP(A4296,'SVXY-IV'!A$1:G$5041,4,0)</f>
        <v>49.812969840000001</v>
      </c>
      <c r="Q4296" s="50">
        <f t="shared" si="984"/>
        <v>27.759965601659385</v>
      </c>
      <c r="R4296" s="48">
        <f>VLOOKUP(A4296,'VXZ-IV'!A$1:C$4500,3,0)</f>
        <v>27.76</v>
      </c>
      <c r="S4296" s="48">
        <f t="shared" ref="S4296:S4359" si="993">S4295*$H4296/$H4295*(1-(S$1+S$5+IF(AND(WEEKDAY($A4296)&lt;&gt;1,WEEKDAY($A4296)&lt;&gt;7),IF($A4296&lt;T$2,T$1,T$3),0)))^($A4296-$A4295)</f>
        <v>33.185814184400108</v>
      </c>
      <c r="T4296" s="50">
        <f>VLOOKUP(A4296,'VIXM-IV'!A$1:D$4500,4,0)</f>
        <v>33.139337050000002</v>
      </c>
      <c r="U4296" s="48">
        <f t="shared" si="985"/>
        <v>33.787234843722388</v>
      </c>
      <c r="V4296" s="59">
        <f>VLOOKUP(A4296,'VIXY-IV'!A$1:E$5000,4,0)</f>
        <v>33.272346560000003</v>
      </c>
      <c r="W4296" s="50">
        <f t="shared" si="989"/>
        <v>13.397661311266432</v>
      </c>
      <c r="X4296" s="50"/>
      <c r="Y4296" s="50">
        <f t="shared" si="990"/>
        <v>118.51355165024037</v>
      </c>
      <c r="Z4296" s="50"/>
      <c r="AA4296" s="48"/>
      <c r="AB4296" s="48"/>
      <c r="AC4296" s="48">
        <f t="shared" si="988"/>
        <v>0.16146004279545306</v>
      </c>
      <c r="AD4296" s="48"/>
      <c r="AE4296" s="48"/>
      <c r="AF4296" s="48">
        <f t="shared" si="986"/>
        <v>7.1926198275145952</v>
      </c>
      <c r="AG4296" s="48"/>
      <c r="AH4296" s="48"/>
      <c r="AI4296" s="59">
        <f t="shared" ref="AI4296:AI4359" si="994">AI4295*(1-AI$1+J4295)^($A4296-$A4295)*(2-E4296/E4295)</f>
        <v>3.5444584963784642</v>
      </c>
      <c r="AJ4296" s="48"/>
      <c r="AK4296" s="48">
        <f t="shared" ref="AK4296:AK4359" si="995">AK4295*(1-AK$1+J4296)^($A4296-$A4295)*(1+2*(E4296/E4295-1))</f>
        <v>8.1270842219349237</v>
      </c>
      <c r="AL4296" s="48"/>
      <c r="AM4296" s="48">
        <f t="shared" ref="AM4296:AM4359" si="996">AM4295*(1-AM$1+J4296)^($A4296-$A4295)*(2-I4296/I4295)</f>
        <v>32.140135464255593</v>
      </c>
      <c r="AN4296" s="48"/>
      <c r="AO4296" s="48"/>
    </row>
    <row r="4297" spans="1:41" x14ac:dyDescent="0.25">
      <c r="A4297" s="4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 s="60">
        <f>IFERROR(VLOOKUP(A4297,SHORTVOL!$A$2:$E$10000,5,0),"")</f>
        <v>766.18</v>
      </c>
      <c r="G4297" s="60">
        <f>IFERROR(VLOOKUP($A4297,LONGVOL!$A$2:$E$10000,5,0),"")</f>
        <v>181.69</v>
      </c>
      <c r="H4297">
        <v>17627.541969000002</v>
      </c>
      <c r="I4297">
        <v>14831.840096</v>
      </c>
      <c r="J4297" s="48">
        <f>(1/(1-91/360*VLOOKUP($A4297,Tbills!$B$4:$C$974,2,1)/100))^((1)/91)-1</f>
        <v>5.5561859602093477E-7</v>
      </c>
      <c r="K4297" s="50">
        <f t="shared" si="987"/>
        <v>40.306172399932116</v>
      </c>
      <c r="L4297" s="48">
        <f>VLOOKUP(A4297,'VXX-IV'!A$1:C$4500,3,0)</f>
        <v>10.09</v>
      </c>
      <c r="M4297" s="48">
        <f t="shared" si="991"/>
        <v>47.536670951557412</v>
      </c>
      <c r="N4297" s="48">
        <f>VLOOKUP(A4297,'UVXY-IV'!A$1:G$5041,4,0)</f>
        <v>46.885962800000001</v>
      </c>
      <c r="O4297" s="48">
        <f t="shared" si="992"/>
        <v>50.199120961110836</v>
      </c>
      <c r="P4297" s="48">
        <f>VLOOKUP(A4297,'SVXY-IV'!A$1:G$5041,4,0)</f>
        <v>49.99736892</v>
      </c>
      <c r="Q4297" s="50">
        <f t="shared" ref="Q4297:Q4360" si="997">Q4296*$H4297/$H4296*(1-Q$1)^($A4297-$A4296)</f>
        <v>28.040044573239214</v>
      </c>
      <c r="R4297" s="48">
        <f>VLOOKUP(A4297,'VXZ-IV'!A$1:C$4500,3,0)</f>
        <v>28.04</v>
      </c>
      <c r="S4297" s="48">
        <f t="shared" si="993"/>
        <v>33.520337759922924</v>
      </c>
      <c r="T4297" s="50">
        <f>VLOOKUP(A4297,'VIXM-IV'!A$1:D$4500,4,0)</f>
        <v>33.47315365</v>
      </c>
      <c r="U4297" s="48">
        <f t="shared" ref="U4297:U4360" si="998">U4296*$E4297/$E4296*(1-(U$1+U$5+IF(AND(WEEKDAY(A4297)&lt;&gt;1,WEEKDAY(A4297)&lt;&gt;7),IF(A4297&lt;V$2,V$1,V$3),0)))^($A4297-$A4296)</f>
        <v>33.532274546555875</v>
      </c>
      <c r="V4297" s="59">
        <f>VLOOKUP(A4297,'VIXY-IV'!A$1:E$5000,4,0)</f>
        <v>33.019803680000003</v>
      </c>
      <c r="W4297" s="50">
        <f t="shared" si="989"/>
        <v>13.532749099229592</v>
      </c>
      <c r="X4297" s="50"/>
      <c r="Y4297" s="50">
        <f t="shared" si="990"/>
        <v>116.10251269312884</v>
      </c>
      <c r="Z4297" s="50"/>
      <c r="AA4297" s="48"/>
      <c r="AB4297" s="48"/>
      <c r="AC4297" s="48">
        <f t="shared" si="988"/>
        <v>0.15901483854498957</v>
      </c>
      <c r="AD4297" s="48"/>
      <c r="AE4297" s="48"/>
      <c r="AF4297" s="48">
        <f t="shared" ref="AF4297" si="999">AF4296*(1-IF($A4297&lt;=AG$3,AF$1,AF$1+IF(AND(WEEKDAY($A4297)&lt;&gt;1,WEEKDAY($A4297)&lt;&gt;7),AG$1,0)))^($A4297-$A4296)*(2-$E4297/$E4296)</f>
        <v>7.2466266441992131</v>
      </c>
      <c r="AG4297" s="48"/>
      <c r="AH4297" s="48"/>
      <c r="AI4297" s="59">
        <f t="shared" si="994"/>
        <v>3.5711087999263689</v>
      </c>
      <c r="AJ4297" s="48"/>
      <c r="AK4297" s="48">
        <f t="shared" si="995"/>
        <v>8.0039173158263743</v>
      </c>
      <c r="AL4297" s="48"/>
      <c r="AM4297" s="48">
        <f t="shared" si="996"/>
        <v>31.813930785886864</v>
      </c>
      <c r="AN4297" s="48"/>
      <c r="AO4297" s="48"/>
    </row>
    <row r="4298" spans="1:41" x14ac:dyDescent="0.25">
      <c r="A4298" s="4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 s="60">
        <f>IFERROR(VLOOKUP(A4298,SHORTVOL!$A$2:$E$10000,5,0),"")</f>
        <v>749.7</v>
      </c>
      <c r="G4298" s="60">
        <f>IFERROR(VLOOKUP($A4298,LONGVOL!$A$2:$E$10000,5,0),"")</f>
        <v>185.6</v>
      </c>
      <c r="H4298">
        <v>17784.609042</v>
      </c>
      <c r="I4298">
        <v>14963.988325</v>
      </c>
      <c r="J4298" s="48">
        <f>(1/(1-91/360*VLOOKUP($A4298,Tbills!$B$4:$C$974,2,1)/100))^((1)/91)-1</f>
        <v>5.5561859602093477E-7</v>
      </c>
      <c r="K4298" s="50">
        <f t="shared" si="987"/>
        <v>41.220944225485688</v>
      </c>
      <c r="L4298" s="48">
        <f>VLOOKUP(A4298,'VXX-IV'!A$1:C$4500,3,0)</f>
        <v>10.31</v>
      </c>
      <c r="M4298" s="48">
        <f t="shared" si="991"/>
        <v>49.156029866745513</v>
      </c>
      <c r="N4298" s="48">
        <f>VLOOKUP(A4298,'UVXY-IV'!A$1:G$5041,4,0)</f>
        <v>48.476077400000001</v>
      </c>
      <c r="O4298" s="48">
        <f t="shared" si="992"/>
        <v>49.627644487994573</v>
      </c>
      <c r="P4298" s="48">
        <f>VLOOKUP(A4298,'SVXY-IV'!A$1:G$5041,4,0)</f>
        <v>49.426838930000002</v>
      </c>
      <c r="Q4298" s="50">
        <f t="shared" si="997"/>
        <v>28.289200587793793</v>
      </c>
      <c r="R4298" s="48">
        <f>VLOOKUP(A4298,'VXZ-IV'!A$1:C$4500,3,0)</f>
        <v>28.29</v>
      </c>
      <c r="S4298" s="48">
        <f t="shared" si="993"/>
        <v>33.817889002841298</v>
      </c>
      <c r="T4298" s="50">
        <f>VLOOKUP(A4298,'VIXM-IV'!A$1:D$4500,4,0)</f>
        <v>33.770016699999999</v>
      </c>
      <c r="U4298" s="48">
        <f t="shared" si="998"/>
        <v>34.294353463275769</v>
      </c>
      <c r="V4298" s="59">
        <f>VLOOKUP(A4298,'VIXY-IV'!A$1:E$5000,4,0)</f>
        <v>33.768769679999998</v>
      </c>
      <c r="W4298" s="50">
        <f t="shared" si="989"/>
        <v>13.240939860326616</v>
      </c>
      <c r="X4298" s="50"/>
      <c r="Y4298" s="50">
        <f t="shared" si="990"/>
        <v>121.09008263542734</v>
      </c>
      <c r="Z4298" s="50"/>
      <c r="AA4298" s="48"/>
      <c r="AB4298" s="48"/>
      <c r="AC4298" s="48">
        <f t="shared" si="988"/>
        <v>0.1662338919130775</v>
      </c>
      <c r="AD4298" s="48"/>
      <c r="AE4298" s="48"/>
      <c r="AF4298" s="48">
        <f t="shared" ref="AF4298:AF4361" si="1000">AF4297*(1-IF($A4298&lt;=AG$3,AF$1,AF$1+IF(AND(WEEKDAY($A4298)&lt;&gt;1,WEEKDAY($A4298)&lt;&gt;7),AG$1,0)))^($A4298-$A4297)*(2-$E4298/$E4297)</f>
        <v>7.0816757441403855</v>
      </c>
      <c r="AG4298" s="48"/>
      <c r="AH4298" s="48"/>
      <c r="AI4298" s="59">
        <f t="shared" si="994"/>
        <v>3.4898570568729177</v>
      </c>
      <c r="AJ4298" s="48"/>
      <c r="AK4298" s="48">
        <f t="shared" si="995"/>
        <v>8.3671924380557208</v>
      </c>
      <c r="AL4298" s="48"/>
      <c r="AM4298" s="48">
        <f t="shared" si="996"/>
        <v>31.529327420844357</v>
      </c>
      <c r="AN4298" s="48"/>
      <c r="AO4298" s="48"/>
    </row>
    <row r="4299" spans="1:41" x14ac:dyDescent="0.25">
      <c r="A4299" s="41">
        <v>44301</v>
      </c>
      <c r="B4299">
        <v>16.57</v>
      </c>
      <c r="C4299">
        <v>20.76</v>
      </c>
      <c r="D4299">
        <v>17.2803</v>
      </c>
      <c r="E4299">
        <v>14.5381</v>
      </c>
      <c r="F4299" s="60">
        <f>IFERROR(VLOOKUP(A4299,SHORTVOL!$A$2:$E$10000,5,0),"")</f>
        <v>774.58</v>
      </c>
      <c r="G4299" s="60">
        <f>IFERROR(VLOOKUP($A4299,LONGVOL!$A$2:$E$10000,5,0),"")</f>
        <v>179.44</v>
      </c>
      <c r="H4299">
        <v>17645.511886</v>
      </c>
      <c r="I4299">
        <v>14846.943520999999</v>
      </c>
      <c r="J4299" s="48">
        <f>(1/(1-91/360*VLOOKUP($A4299,Tbills!$B$4:$C$974,2,1)/100))^((1)/91)-1</f>
        <v>5.5561859602093477E-7</v>
      </c>
      <c r="K4299" s="50">
        <f t="shared" ref="K4299:K4362" si="1001">K4298*$D4299/$D4298*(1-K$1)^($A4299-$A4298)</f>
        <v>39.829169234441281</v>
      </c>
      <c r="L4299" s="48">
        <f>VLOOKUP(A4299,'VXX-IV'!A$1:C$4500,3,0)</f>
        <v>9.9700000000000006</v>
      </c>
      <c r="M4299" s="48">
        <f t="shared" si="991"/>
        <v>46.6680011158981</v>
      </c>
      <c r="N4299" s="48">
        <f>VLOOKUP(A4299,'UVXY-IV'!A$1:G$5041,4,0)</f>
        <v>46.025310599999997</v>
      </c>
      <c r="O4299" s="48">
        <f t="shared" si="992"/>
        <v>50.463480250843361</v>
      </c>
      <c r="P4299" s="48">
        <f>VLOOKUP(A4299,'SVXY-IV'!A$1:G$5041,4,0)</f>
        <v>50.259982630000003</v>
      </c>
      <c r="Q4299" s="50">
        <f t="shared" si="997"/>
        <v>28.067260422481578</v>
      </c>
      <c r="R4299" s="48">
        <f>VLOOKUP(A4299,'VXZ-IV'!A$1:C$4500,3,0)</f>
        <v>28.07</v>
      </c>
      <c r="S4299" s="48">
        <f t="shared" si="993"/>
        <v>33.552275288476501</v>
      </c>
      <c r="T4299" s="50">
        <f>VLOOKUP(A4299,'VIXM-IV'!A$1:D$4500,4,0)</f>
        <v>33.504517679999999</v>
      </c>
      <c r="U4299" s="48">
        <f t="shared" si="998"/>
        <v>33.137675278526189</v>
      </c>
      <c r="V4299" s="59">
        <f>VLOOKUP(A4299,'VIXY-IV'!A$1:E$5000,4,0)</f>
        <v>32.629739319999999</v>
      </c>
      <c r="W4299" s="50">
        <f t="shared" si="989"/>
        <v>13.679608383805189</v>
      </c>
      <c r="X4299" s="50"/>
      <c r="Y4299" s="50">
        <f t="shared" si="990"/>
        <v>113.0433171500089</v>
      </c>
      <c r="Z4299" s="50"/>
      <c r="AA4299" s="48"/>
      <c r="AB4299" s="48"/>
      <c r="AC4299" s="48">
        <f t="shared" si="988"/>
        <v>0.15501213128453417</v>
      </c>
      <c r="AD4299" s="48"/>
      <c r="AE4299" s="48"/>
      <c r="AF4299" s="48">
        <f t="shared" si="1000"/>
        <v>7.3202507948111037</v>
      </c>
      <c r="AG4299" s="48"/>
      <c r="AH4299" s="48"/>
      <c r="AI4299" s="59">
        <f t="shared" si="994"/>
        <v>3.6074636839193022</v>
      </c>
      <c r="AJ4299" s="48"/>
      <c r="AK4299" s="48">
        <f t="shared" si="995"/>
        <v>7.8022725291499135</v>
      </c>
      <c r="AL4299" s="48"/>
      <c r="AM4299" s="48">
        <f t="shared" si="996"/>
        <v>31.774784799391355</v>
      </c>
      <c r="AN4299" s="48"/>
      <c r="AO4299" s="48"/>
    </row>
    <row r="4300" spans="1:41" x14ac:dyDescent="0.25">
      <c r="A4300" s="4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 s="60">
        <f>IFERROR(VLOOKUP(A4300,SHORTVOL!$A$2:$E$10000,5,0),"")</f>
        <v>785.29</v>
      </c>
      <c r="G4300" s="60">
        <f>IFERROR(VLOOKUP($A4300,LONGVOL!$A$2:$E$10000,5,0),"")</f>
        <v>176.95</v>
      </c>
      <c r="H4300">
        <v>17560.388215999999</v>
      </c>
      <c r="I4300">
        <v>14775.312168</v>
      </c>
      <c r="J4300" s="48">
        <f>(1/(1-91/360*VLOOKUP($A4300,Tbills!$B$4:$C$974,2,1)/100))^((1)/91)-1</f>
        <v>5.5561859602093477E-7</v>
      </c>
      <c r="K4300" s="50">
        <f t="shared" si="1001"/>
        <v>39.197134902971577</v>
      </c>
      <c r="L4300" s="48">
        <f>VLOOKUP(A4300,'VXX-IV'!A$1:C$4500,3,0)</f>
        <v>9.81</v>
      </c>
      <c r="M4300" s="48">
        <f t="shared" si="991"/>
        <v>45.558171609360244</v>
      </c>
      <c r="N4300" s="48">
        <f>VLOOKUP(A4300,'UVXY-IV'!A$1:G$5041,4,0)</f>
        <v>44.9273782</v>
      </c>
      <c r="O4300" s="48">
        <f t="shared" si="992"/>
        <v>50.862029359490315</v>
      </c>
      <c r="P4300" s="48">
        <f>VLOOKUP(A4300,'SVXY-IV'!A$1:G$5041,4,0)</f>
        <v>50.655357760000001</v>
      </c>
      <c r="Q4300" s="50">
        <f t="shared" si="997"/>
        <v>27.931180143028584</v>
      </c>
      <c r="R4300" s="48">
        <f>VLOOKUP(A4300,'VXZ-IV'!A$1:C$4500,3,0)</f>
        <v>27.93</v>
      </c>
      <c r="S4300" s="48">
        <f t="shared" si="993"/>
        <v>33.389304351526278</v>
      </c>
      <c r="T4300" s="50">
        <f>VLOOKUP(A4300,'VIXM-IV'!A$1:D$4500,4,0)</f>
        <v>33.341658760000001</v>
      </c>
      <c r="U4300" s="48">
        <f t="shared" si="998"/>
        <v>32.612821687585708</v>
      </c>
      <c r="V4300" s="59">
        <f>VLOOKUP(A4300,'VIXY-IV'!A$1:E$5000,4,0)</f>
        <v>32.111458120000002</v>
      </c>
      <c r="W4300" s="50">
        <f t="shared" si="989"/>
        <v>13.867990519574146</v>
      </c>
      <c r="X4300" s="50"/>
      <c r="Y4300" s="50">
        <f t="shared" si="990"/>
        <v>109.89738298498669</v>
      </c>
      <c r="Z4300" s="50"/>
      <c r="AA4300" s="48"/>
      <c r="AB4300" s="48"/>
      <c r="AC4300" s="48">
        <f t="shared" si="988"/>
        <v>0.15009380456795116</v>
      </c>
      <c r="AD4300" s="48"/>
      <c r="AE4300" s="48"/>
      <c r="AF4300" s="48">
        <f t="shared" si="1000"/>
        <v>7.4359158792208175</v>
      </c>
      <c r="AG4300" s="48"/>
      <c r="AH4300" s="48"/>
      <c r="AI4300" s="59">
        <f t="shared" si="994"/>
        <v>3.6645013106776965</v>
      </c>
      <c r="AJ4300" s="48"/>
      <c r="AK4300" s="48">
        <f t="shared" si="995"/>
        <v>7.5546341654144955</v>
      </c>
      <c r="AL4300" s="48"/>
      <c r="AM4300" s="48">
        <f t="shared" si="996"/>
        <v>31.926923953322429</v>
      </c>
      <c r="AN4300" s="48"/>
      <c r="AO4300" s="48"/>
    </row>
    <row r="4301" spans="1:41" x14ac:dyDescent="0.25">
      <c r="A4301" s="41">
        <v>44305</v>
      </c>
      <c r="B4301">
        <v>17.29</v>
      </c>
      <c r="C4301">
        <v>21.37</v>
      </c>
      <c r="D4301">
        <v>17.643699999999999</v>
      </c>
      <c r="E4301">
        <v>14.8438</v>
      </c>
      <c r="F4301" s="60">
        <f>IFERROR(VLOOKUP(A4301,SHORTVOL!$A$2:$E$10000,5,0),"")</f>
        <v>754.09</v>
      </c>
      <c r="G4301" s="60">
        <f>IFERROR(VLOOKUP($A4301,LONGVOL!$A$2:$E$10000,5,0),"")</f>
        <v>183.99</v>
      </c>
      <c r="H4301">
        <v>17872.400751000001</v>
      </c>
      <c r="I4301">
        <v>15037.814914</v>
      </c>
      <c r="J4301" s="48">
        <f>(1/(1-91/360*VLOOKUP($A4301,Tbills!$B$4:$C$974,2,1)/100))^((1)/91)-1</f>
        <v>5.5561859602093477E-7</v>
      </c>
      <c r="K4301" s="50">
        <f t="shared" si="1001"/>
        <v>40.662799552426662</v>
      </c>
      <c r="L4301" s="48">
        <f>VLOOKUP(A4301,'VXX-IV'!A$1:C$4500,3,0)</f>
        <v>10.17</v>
      </c>
      <c r="M4301" s="48">
        <f t="shared" si="991"/>
        <v>48.117338955501843</v>
      </c>
      <c r="N4301" s="48">
        <f>VLOOKUP(A4301,'UVXY-IV'!A$1:G$5041,4,0)</f>
        <v>47.443194900000002</v>
      </c>
      <c r="O4301" s="48">
        <f t="shared" si="992"/>
        <v>49.905249244755595</v>
      </c>
      <c r="P4301" s="48">
        <f>VLOOKUP(A4301,'SVXY-IV'!A$1:G$5041,4,0)</f>
        <v>49.701937450000003</v>
      </c>
      <c r="Q4301" s="50">
        <f t="shared" si="997"/>
        <v>28.425381209954537</v>
      </c>
      <c r="R4301" s="48">
        <f>VLOOKUP(A4301,'VXZ-IV'!A$1:C$4500,3,0)</f>
        <v>28.42</v>
      </c>
      <c r="S4301" s="48">
        <f t="shared" si="993"/>
        <v>33.979171180905858</v>
      </c>
      <c r="T4301" s="50">
        <f>VLOOKUP(A4301,'VIXM-IV'!A$1:D$4500,4,0)</f>
        <v>33.930416520000001</v>
      </c>
      <c r="U4301" s="48">
        <f t="shared" si="998"/>
        <v>33.835775757976457</v>
      </c>
      <c r="V4301" s="59">
        <f>VLOOKUP(A4301,'VIXY-IV'!A$1:E$5000,4,0)</f>
        <v>33.312108559999999</v>
      </c>
      <c r="W4301" s="50">
        <f t="shared" si="989"/>
        <v>13.314807771089482</v>
      </c>
      <c r="X4301" s="50"/>
      <c r="Y4301" s="50">
        <f t="shared" si="990"/>
        <v>118.61398841014484</v>
      </c>
      <c r="Z4301" s="50"/>
      <c r="AA4301" s="48"/>
      <c r="AB4301" s="48"/>
      <c r="AC4301" s="48">
        <f t="shared" si="988"/>
        <v>0.16132532413907233</v>
      </c>
      <c r="AD4301" s="48"/>
      <c r="AE4301" s="48"/>
      <c r="AF4301" s="48">
        <f t="shared" si="1000"/>
        <v>7.1562970442791372</v>
      </c>
      <c r="AG4301" s="48"/>
      <c r="AH4301" s="48"/>
      <c r="AI4301" s="59">
        <f t="shared" si="994"/>
        <v>3.5268094042715434</v>
      </c>
      <c r="AJ4301" s="48"/>
      <c r="AK4301" s="48">
        <f t="shared" si="995"/>
        <v>8.119680672513601</v>
      </c>
      <c r="AL4301" s="48"/>
      <c r="AM4301" s="48">
        <f t="shared" si="996"/>
        <v>31.356273149514426</v>
      </c>
      <c r="AN4301" s="48"/>
      <c r="AO4301" s="48"/>
    </row>
    <row r="4302" spans="1:41" x14ac:dyDescent="0.25">
      <c r="A4302" s="4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 s="60">
        <f>IFERROR(VLOOKUP(A4302,SHORTVOL!$A$2:$E$10000,5,0),"")</f>
        <v>742.04</v>
      </c>
      <c r="G4302" s="60">
        <f>IFERROR(VLOOKUP($A4302,LONGVOL!$A$2:$E$10000,5,0),"")</f>
        <v>186.93</v>
      </c>
      <c r="H4302">
        <v>18164.37847</v>
      </c>
      <c r="I4302">
        <v>15283.476235</v>
      </c>
      <c r="J4302" s="48">
        <f>(1/(1-91/360*VLOOKUP($A4302,Tbills!$B$4:$C$974,2,1)/100))^((1)/91)-1</f>
        <v>5.5561859602093477E-7</v>
      </c>
      <c r="K4302" s="50">
        <f t="shared" si="1001"/>
        <v>41.41057511186002</v>
      </c>
      <c r="L4302" s="48">
        <f>VLOOKUP(A4302,'VXX-IV'!A$1:C$4500,3,0)</f>
        <v>10.36</v>
      </c>
      <c r="M4302" s="48">
        <f t="shared" si="991"/>
        <v>49.44574980970804</v>
      </c>
      <c r="N4302" s="48">
        <f>VLOOKUP(A4302,'UVXY-IV'!A$1:G$5041,4,0)</f>
        <v>48.771743299999997</v>
      </c>
      <c r="O4302" s="48">
        <f t="shared" si="992"/>
        <v>49.444541374699043</v>
      </c>
      <c r="P4302" s="48">
        <f>VLOOKUP(A4302,'SVXY-IV'!A$1:G$5041,4,0)</f>
        <v>49.242257989999999</v>
      </c>
      <c r="Q4302" s="50">
        <f t="shared" si="997"/>
        <v>28.889056355421424</v>
      </c>
      <c r="R4302" s="48">
        <f>VLOOKUP(A4302,'VXZ-IV'!A$1:C$4500,3,0)</f>
        <v>28.89</v>
      </c>
      <c r="S4302" s="48">
        <f t="shared" si="993"/>
        <v>34.533132315271395</v>
      </c>
      <c r="T4302" s="50">
        <f>VLOOKUP(A4302,'VIXM-IV'!A$1:D$4500,4,0)</f>
        <v>34.483383179999997</v>
      </c>
      <c r="U4302" s="48">
        <f t="shared" si="998"/>
        <v>34.459081265846635</v>
      </c>
      <c r="V4302" s="59">
        <f>VLOOKUP(A4302,'VIXY-IV'!A$1:E$5000,4,0)</f>
        <v>33.925240639999998</v>
      </c>
      <c r="W4302" s="50">
        <f t="shared" si="989"/>
        <v>13.10132195777822</v>
      </c>
      <c r="X4302" s="50"/>
      <c r="Y4302" s="50">
        <f t="shared" si="990"/>
        <v>122.3950602283101</v>
      </c>
      <c r="Z4302" s="50"/>
      <c r="AA4302" s="48"/>
      <c r="AB4302" s="48"/>
      <c r="AC4302" s="48">
        <f t="shared" si="988"/>
        <v>0.16726024330740144</v>
      </c>
      <c r="AD4302" s="48"/>
      <c r="AE4302" s="48"/>
      <c r="AF4302" s="48">
        <f t="shared" si="1000"/>
        <v>7.0242100832829291</v>
      </c>
      <c r="AG4302" s="48"/>
      <c r="AH4302" s="48"/>
      <c r="AI4302" s="59">
        <f t="shared" si="994"/>
        <v>3.4617486322726938</v>
      </c>
      <c r="AJ4302" s="48"/>
      <c r="AK4302" s="48">
        <f t="shared" si="995"/>
        <v>8.4182994749615432</v>
      </c>
      <c r="AL4302" s="48"/>
      <c r="AM4302" s="48">
        <f t="shared" si="996"/>
        <v>30.842905944570106</v>
      </c>
      <c r="AN4302" s="48"/>
      <c r="AO4302" s="48"/>
    </row>
    <row r="4303" spans="1:41" x14ac:dyDescent="0.25">
      <c r="A4303" s="41">
        <v>44307</v>
      </c>
      <c r="B4303">
        <v>17.5</v>
      </c>
      <c r="C4303">
        <v>21.49</v>
      </c>
      <c r="D4303">
        <v>17.066500000000001</v>
      </c>
      <c r="E4303">
        <v>14.3581</v>
      </c>
      <c r="F4303" s="60">
        <f>IFERROR(VLOOKUP(A4303,SHORTVOL!$A$2:$E$10000,5,0),"")</f>
        <v>780.76</v>
      </c>
      <c r="G4303" s="60">
        <f>IFERROR(VLOOKUP($A4303,LONGVOL!$A$2:$E$10000,5,0),"")</f>
        <v>177.17</v>
      </c>
      <c r="H4303">
        <v>17801.454596</v>
      </c>
      <c r="I4303">
        <v>14978.104230999999</v>
      </c>
      <c r="J4303" s="48">
        <f>(1/(1-91/360*VLOOKUP($A4303,Tbills!$B$4:$C$974,2,1)/100))^((1)/91)-1</f>
        <v>5.5561859602093477E-7</v>
      </c>
      <c r="K4303" s="50">
        <f t="shared" si="1001"/>
        <v>39.33062940155282</v>
      </c>
      <c r="L4303" s="48">
        <f>VLOOKUP(A4303,'VXX-IV'!A$1:C$4500,3,0)</f>
        <v>9.84</v>
      </c>
      <c r="M4303" s="48">
        <f t="shared" si="991"/>
        <v>45.721449915257971</v>
      </c>
      <c r="N4303" s="48">
        <f>VLOOKUP(A4303,'UVXY-IV'!A$1:G$5041,4,0)</f>
        <v>45.0767034</v>
      </c>
      <c r="O4303" s="48">
        <f t="shared" si="992"/>
        <v>50.684478973843746</v>
      </c>
      <c r="P4303" s="48">
        <f>VLOOKUP(A4303,'SVXY-IV'!A$1:G$5041,4,0)</f>
        <v>50.4753823</v>
      </c>
      <c r="Q4303" s="50">
        <f t="shared" si="997"/>
        <v>28.311163314234598</v>
      </c>
      <c r="R4303" s="48">
        <f>VLOOKUP(A4303,'VXZ-IV'!A$1:C$4500,3,0)</f>
        <v>28.31</v>
      </c>
      <c r="S4303" s="48">
        <f t="shared" si="993"/>
        <v>33.842034546937306</v>
      </c>
      <c r="T4303" s="50">
        <f>VLOOKUP(A4303,'VIXM-IV'!A$1:D$4500,4,0)</f>
        <v>33.792738110000002</v>
      </c>
      <c r="U4303" s="48">
        <f t="shared" si="998"/>
        <v>32.729272086817076</v>
      </c>
      <c r="V4303" s="59">
        <f>VLOOKUP(A4303,'VIXY-IV'!A$1:E$5000,4,0)</f>
        <v>32.219777200000003</v>
      </c>
      <c r="W4303" s="50">
        <f t="shared" si="989"/>
        <v>13.784196049797925</v>
      </c>
      <c r="X4303" s="50"/>
      <c r="Y4303" s="50">
        <f t="shared" si="990"/>
        <v>109.60544529485382</v>
      </c>
      <c r="Z4303" s="50"/>
      <c r="AA4303" s="48"/>
      <c r="AB4303" s="48"/>
      <c r="AC4303" s="48">
        <f t="shared" si="988"/>
        <v>0.15045955403059108</v>
      </c>
      <c r="AD4303" s="48"/>
      <c r="AE4303" s="48"/>
      <c r="AF4303" s="48">
        <f t="shared" si="1000"/>
        <v>7.3765383412075396</v>
      </c>
      <c r="AG4303" s="48"/>
      <c r="AH4303" s="48"/>
      <c r="AI4303" s="59">
        <f t="shared" si="994"/>
        <v>3.6354238090951503</v>
      </c>
      <c r="AJ4303" s="48"/>
      <c r="AK4303" s="48">
        <f t="shared" si="995"/>
        <v>7.5726286666090115</v>
      </c>
      <c r="AL4303" s="48"/>
      <c r="AM4303" s="48">
        <f t="shared" si="996"/>
        <v>31.458017571313274</v>
      </c>
      <c r="AN4303" s="48"/>
      <c r="AO4303" s="48"/>
    </row>
    <row r="4304" spans="1:41" x14ac:dyDescent="0.25">
      <c r="A4304" s="4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 s="60">
        <f>IFERROR(VLOOKUP(A4304,SHORTVOL!$A$2:$E$10000,5,0),"")</f>
        <v>731.55</v>
      </c>
      <c r="G4304" s="60">
        <f>IFERROR(VLOOKUP($A4304,LONGVOL!$A$2:$E$10000,5,0),"")</f>
        <v>188.34</v>
      </c>
      <c r="H4304">
        <v>18287.492346999999</v>
      </c>
      <c r="I4304">
        <v>15387.046990000001</v>
      </c>
      <c r="J4304" s="48">
        <f>(1/(1-91/360*VLOOKUP($A4304,Tbills!$B$4:$C$974,2,1)/100))^((1)/91)-1</f>
        <v>6.9441778594026005E-7</v>
      </c>
      <c r="K4304" s="50">
        <f t="shared" si="1001"/>
        <v>41.602363723208512</v>
      </c>
      <c r="L4304" s="48">
        <f>VLOOKUP(A4304,'VXX-IV'!A$1:C$4500,3,0)</f>
        <v>10.41</v>
      </c>
      <c r="M4304" s="48">
        <f t="shared" si="991"/>
        <v>49.684076579117246</v>
      </c>
      <c r="N4304" s="48">
        <f>VLOOKUP(A4304,'UVXY-IV'!A$1:G$5041,4,0)</f>
        <v>48.9993233</v>
      </c>
      <c r="O4304" s="48">
        <f t="shared" si="992"/>
        <v>49.218766252138579</v>
      </c>
      <c r="P4304" s="48">
        <f>VLOOKUP(A4304,'SVXY-IV'!A$1:G$5041,4,0)</f>
        <v>49.0125758</v>
      </c>
      <c r="Q4304" s="50">
        <f t="shared" si="997"/>
        <v>29.083441204316642</v>
      </c>
      <c r="R4304" s="48">
        <f>VLOOKUP(A4304,'VXZ-IV'!A$1:C$4500,3,0)</f>
        <v>29.08</v>
      </c>
      <c r="S4304" s="48">
        <f t="shared" si="993"/>
        <v>34.764875149647857</v>
      </c>
      <c r="T4304" s="50">
        <f>VLOOKUP(A4304,'VIXM-IV'!A$1:D$4500,4,0)</f>
        <v>34.714784199999997</v>
      </c>
      <c r="U4304" s="48">
        <f t="shared" si="998"/>
        <v>34.620904240448048</v>
      </c>
      <c r="V4304" s="59">
        <f>VLOOKUP(A4304,'VIXY-IV'!A$1:E$5000,4,0)</f>
        <v>34.079966919999997</v>
      </c>
      <c r="W4304" s="50">
        <f t="shared" si="989"/>
        <v>12.914689941828945</v>
      </c>
      <c r="X4304" s="50"/>
      <c r="Y4304" s="50">
        <f t="shared" si="990"/>
        <v>123.41628354407275</v>
      </c>
      <c r="Z4304" s="50"/>
      <c r="AA4304" s="48"/>
      <c r="AB4304" s="48"/>
      <c r="AC4304" s="48">
        <f t="shared" si="988"/>
        <v>0.16784286872645315</v>
      </c>
      <c r="AD4304" s="48"/>
      <c r="AE4304" s="48"/>
      <c r="AF4304" s="48">
        <f t="shared" si="1000"/>
        <v>6.9499525294543965</v>
      </c>
      <c r="AG4304" s="48"/>
      <c r="AH4304" s="48"/>
      <c r="AI4304" s="59">
        <f t="shared" si="994"/>
        <v>3.4252217037437749</v>
      </c>
      <c r="AJ4304" s="48"/>
      <c r="AK4304" s="48">
        <f t="shared" si="995"/>
        <v>8.447439474366</v>
      </c>
      <c r="AL4304" s="48"/>
      <c r="AM4304" s="48">
        <f t="shared" si="996"/>
        <v>30.598018102450798</v>
      </c>
      <c r="AN4304" s="48"/>
      <c r="AO4304" s="48"/>
    </row>
    <row r="4305" spans="1:41" x14ac:dyDescent="0.25">
      <c r="A4305" s="4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 s="60">
        <f>IFERROR(VLOOKUP(A4305,SHORTVOL!$A$2:$E$10000,5,0),"")</f>
        <v>762.2</v>
      </c>
      <c r="G4305" s="60">
        <f>IFERROR(VLOOKUP($A4305,LONGVOL!$A$2:$E$10000,5,0),"")</f>
        <v>180.45</v>
      </c>
      <c r="H4305">
        <v>18059.276701999999</v>
      </c>
      <c r="I4305">
        <v>15195.016274</v>
      </c>
      <c r="J4305" s="48">
        <f>(1/(1-91/360*VLOOKUP($A4305,Tbills!$B$4:$C$974,2,1)/100))^((1)/91)-1</f>
        <v>6.9441778594026005E-7</v>
      </c>
      <c r="K4305" s="50">
        <f t="shared" si="1001"/>
        <v>40.193106522291565</v>
      </c>
      <c r="L4305" s="48">
        <f>VLOOKUP(A4305,'VXX-IV'!A$1:C$4500,3,0)</f>
        <v>40.229999999999997</v>
      </c>
      <c r="M4305" s="48">
        <f t="shared" si="991"/>
        <v>47.160949854205548</v>
      </c>
      <c r="N4305" s="48">
        <f>VLOOKUP(A4305,'UVXY-IV'!A$1:G$5041,4,0)</f>
        <v>46.483681799999999</v>
      </c>
      <c r="O4305" s="48">
        <f t="shared" si="992"/>
        <v>50.050479762347379</v>
      </c>
      <c r="P4305" s="48">
        <f>VLOOKUP(A4305,'SVXY-IV'!A$1:G$5041,4,0)</f>
        <v>49.837595649999997</v>
      </c>
      <c r="Q4305" s="50">
        <f t="shared" si="997"/>
        <v>28.719799046852685</v>
      </c>
      <c r="R4305" s="48">
        <f>VLOOKUP(A4305,'VXZ-IV'!A$1:C$4500,3,0)</f>
        <v>28.72</v>
      </c>
      <c r="S4305" s="48">
        <f t="shared" si="993"/>
        <v>34.329890013174541</v>
      </c>
      <c r="T4305" s="50">
        <f>VLOOKUP(A4305,'VIXM-IV'!A$1:D$4500,4,0)</f>
        <v>34.280413029999998</v>
      </c>
      <c r="U4305" s="48">
        <f t="shared" si="998"/>
        <v>33.449323400800381</v>
      </c>
      <c r="V4305" s="59">
        <f>VLOOKUP(A4305,'VIXY-IV'!A$1:E$5000,4,0)</f>
        <v>32.925112640000002</v>
      </c>
      <c r="W4305" s="50">
        <f t="shared" si="989"/>
        <v>13.455040124020767</v>
      </c>
      <c r="X4305" s="50"/>
      <c r="Y4305" s="50">
        <f t="shared" si="990"/>
        <v>113.06700289282568</v>
      </c>
      <c r="Z4305" s="50"/>
      <c r="AA4305" s="48"/>
      <c r="AB4305" s="48"/>
      <c r="AC4305" s="48">
        <f t="shared" si="988"/>
        <v>0.1564747887293087</v>
      </c>
      <c r="AD4305" s="48"/>
      <c r="AE4305" s="48"/>
      <c r="AF4305" s="48">
        <f t="shared" si="1000"/>
        <v>7.1848705522482295</v>
      </c>
      <c r="AG4305" s="48"/>
      <c r="AH4305" s="48"/>
      <c r="AI4305" s="59">
        <f t="shared" si="994"/>
        <v>3.5410353574709115</v>
      </c>
      <c r="AJ4305" s="48"/>
      <c r="AK4305" s="48">
        <f t="shared" si="995"/>
        <v>7.8752050927668034</v>
      </c>
      <c r="AL4305" s="48"/>
      <c r="AM4305" s="48">
        <f t="shared" si="996"/>
        <v>30.978757784995274</v>
      </c>
      <c r="AN4305" s="48"/>
      <c r="AO4305" s="48"/>
    </row>
    <row r="4306" spans="1:41" x14ac:dyDescent="0.25">
      <c r="A4306" s="4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 s="60">
        <f>IFERROR(VLOOKUP(A4306,SHORTVOL!$A$2:$E$10000,5,0),"")</f>
        <v>764.82</v>
      </c>
      <c r="G4306" s="60">
        <f>IFERROR(VLOOKUP($A4306,LONGVOL!$A$2:$E$10000,5,0),"")</f>
        <v>179.83</v>
      </c>
      <c r="H4306">
        <v>18002.619632000002</v>
      </c>
      <c r="I4306">
        <v>15147.313545999999</v>
      </c>
      <c r="J4306" s="48">
        <f>(1/(1-91/360*VLOOKUP($A4306,Tbills!$B$4:$C$974,2,1)/100))^((1)/91)-1</f>
        <v>6.9441778594026005E-7</v>
      </c>
      <c r="K4306" s="50">
        <f t="shared" si="1001"/>
        <v>39.788992925819478</v>
      </c>
      <c r="L4306" s="48">
        <f>VLOOKUP(A4306,'VXX-IV'!A$1:C$4500,3,0)</f>
        <v>39.83</v>
      </c>
      <c r="M4306" s="48">
        <f t="shared" si="991"/>
        <v>46.453341820952744</v>
      </c>
      <c r="N4306" s="48">
        <f>VLOOKUP(A4306,'UVXY-IV'!A$1:G$5041,4,0)</f>
        <v>45.787175400000002</v>
      </c>
      <c r="O4306" s="48">
        <f t="shared" si="992"/>
        <v>50.296400512229042</v>
      </c>
      <c r="P4306" s="48">
        <f>VLOOKUP(A4306,'SVXY-IV'!A$1:G$5041,4,0)</f>
        <v>50.078926260000003</v>
      </c>
      <c r="Q4306" s="50">
        <f t="shared" si="997"/>
        <v>28.62760266561062</v>
      </c>
      <c r="R4306" s="48">
        <f>VLOOKUP(A4306,'VXZ-IV'!A$1:C$4500,3,0)</f>
        <v>28.63</v>
      </c>
      <c r="S4306" s="48">
        <f t="shared" si="993"/>
        <v>34.218770000226044</v>
      </c>
      <c r="T4306" s="50">
        <f>VLOOKUP(A4306,'VIXM-IV'!A$1:D$4500,4,0)</f>
        <v>34.169388789999999</v>
      </c>
      <c r="U4306" s="48">
        <f t="shared" si="998"/>
        <v>33.116323061453279</v>
      </c>
      <c r="V4306" s="59">
        <f>VLOOKUP(A4306,'VIXY-IV'!A$1:E$5000,4,0)</f>
        <v>32.5935232</v>
      </c>
      <c r="W4306" s="50">
        <f t="shared" si="989"/>
        <v>13.499060356761369</v>
      </c>
      <c r="X4306" s="50"/>
      <c r="Y4306" s="50">
        <f t="shared" si="990"/>
        <v>112.2635532211236</v>
      </c>
      <c r="Z4306" s="50"/>
      <c r="AA4306" s="48"/>
      <c r="AB4306" s="48"/>
      <c r="AC4306" s="48">
        <f t="shared" si="988"/>
        <v>0.15333484494400543</v>
      </c>
      <c r="AD4306" s="48"/>
      <c r="AE4306" s="48"/>
      <c r="AF4306" s="48">
        <f t="shared" si="1000"/>
        <v>7.2555893233277233</v>
      </c>
      <c r="AG4306" s="48"/>
      <c r="AH4306" s="48"/>
      <c r="AI4306" s="59">
        <f t="shared" si="994"/>
        <v>3.5759991510636859</v>
      </c>
      <c r="AJ4306" s="48"/>
      <c r="AK4306" s="48">
        <f t="shared" si="995"/>
        <v>7.7169248239386201</v>
      </c>
      <c r="AL4306" s="48"/>
      <c r="AM4306" s="48">
        <f t="shared" si="996"/>
        <v>31.072628167214173</v>
      </c>
      <c r="AN4306" s="48"/>
      <c r="AO4306" s="48"/>
    </row>
    <row r="4307" spans="1:41" x14ac:dyDescent="0.25">
      <c r="A4307" s="4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 s="60">
        <f>IFERROR(VLOOKUP(A4307,SHORTVOL!$A$2:$E$10000,5,0),"")</f>
        <v>782.54</v>
      </c>
      <c r="G4307" s="60">
        <f>IFERROR(VLOOKUP($A4307,LONGVOL!$A$2:$E$10000,5,0),"")</f>
        <v>175.66</v>
      </c>
      <c r="H4307">
        <v>17721.820803999999</v>
      </c>
      <c r="I4307">
        <v>14911.040306999999</v>
      </c>
      <c r="J4307" s="48">
        <f>(1/(1-91/360*VLOOKUP($A4307,Tbills!$B$4:$C$974,2,1)/100))^((1)/91)-1</f>
        <v>6.9441778594026005E-7</v>
      </c>
      <c r="K4307" s="50">
        <f t="shared" si="1001"/>
        <v>38.86449358355744</v>
      </c>
      <c r="L4307" s="48">
        <f>VLOOKUP(A4307,'VXX-IV'!A$1:C$4500,3,0)</f>
        <v>38.9</v>
      </c>
      <c r="M4307" s="48">
        <f t="shared" si="991"/>
        <v>44.835525171662383</v>
      </c>
      <c r="N4307" s="48">
        <f>VLOOKUP(A4307,'UVXY-IV'!A$1:G$5041,4,0)</f>
        <v>44.203124899999999</v>
      </c>
      <c r="O4307" s="48">
        <f t="shared" si="992"/>
        <v>50.878806969349611</v>
      </c>
      <c r="P4307" s="48">
        <f>VLOOKUP(A4307,'SVXY-IV'!A$1:G$5041,4,0)</f>
        <v>50.65611045</v>
      </c>
      <c r="Q4307" s="50">
        <f t="shared" si="997"/>
        <v>28.180391757811215</v>
      </c>
      <c r="R4307" s="48">
        <f>VLOOKUP(A4307,'VXZ-IV'!A$1:C$4500,3,0)</f>
        <v>28.18</v>
      </c>
      <c r="S4307" s="48">
        <f t="shared" si="993"/>
        <v>33.683915796682363</v>
      </c>
      <c r="T4307" s="50">
        <f>VLOOKUP(A4307,'VIXM-IV'!A$1:D$4500,4,0)</f>
        <v>33.634452019999998</v>
      </c>
      <c r="U4307" s="48">
        <f t="shared" si="998"/>
        <v>32.347949386681513</v>
      </c>
      <c r="V4307" s="59">
        <f>VLOOKUP(A4307,'VIXY-IV'!A$1:E$5000,4,0)</f>
        <v>31.835840319999999</v>
      </c>
      <c r="W4307" s="50">
        <f t="shared" si="989"/>
        <v>13.811057467823622</v>
      </c>
      <c r="X4307" s="50"/>
      <c r="Y4307" s="50">
        <f t="shared" si="990"/>
        <v>107.04867346081853</v>
      </c>
      <c r="Z4307" s="50"/>
      <c r="AA4307" s="48"/>
      <c r="AB4307" s="48"/>
      <c r="AC4307" s="48">
        <f t="shared" si="988"/>
        <v>0.1462116140900647</v>
      </c>
      <c r="AD4307" s="48"/>
      <c r="AE4307" s="48"/>
      <c r="AF4307" s="48">
        <f t="shared" si="1000"/>
        <v>7.4236576069599742</v>
      </c>
      <c r="AG4307" s="48"/>
      <c r="AH4307" s="48"/>
      <c r="AI4307" s="59">
        <f t="shared" si="994"/>
        <v>3.6588711302268271</v>
      </c>
      <c r="AJ4307" s="48"/>
      <c r="AK4307" s="48">
        <f t="shared" si="995"/>
        <v>7.358352464572155</v>
      </c>
      <c r="AL4307" s="48"/>
      <c r="AM4307" s="48">
        <f t="shared" si="996"/>
        <v>31.5561649112875</v>
      </c>
      <c r="AN4307" s="48"/>
      <c r="AO4307" s="48"/>
    </row>
    <row r="4308" spans="1:41" x14ac:dyDescent="0.25">
      <c r="A4308" s="41">
        <v>44314</v>
      </c>
      <c r="B4308">
        <v>17.28</v>
      </c>
      <c r="C4308">
        <v>21.13</v>
      </c>
      <c r="D4308">
        <v>16.839400000000001</v>
      </c>
      <c r="E4308">
        <v>14.167</v>
      </c>
      <c r="F4308" s="60">
        <f>IFERROR(VLOOKUP(A4308,SHORTVOL!$A$2:$E$10000,5,0),"")</f>
        <v>785.83</v>
      </c>
      <c r="G4308" s="60">
        <f>IFERROR(VLOOKUP($A4308,LONGVOL!$A$2:$E$10000,5,0),"")</f>
        <v>174.92</v>
      </c>
      <c r="H4308">
        <v>17761.469510999999</v>
      </c>
      <c r="I4308">
        <v>14944.390152</v>
      </c>
      <c r="J4308" s="48">
        <f>(1/(1-91/360*VLOOKUP($A4308,Tbills!$B$4:$C$974,2,1)/100))^((1)/91)-1</f>
        <v>6.9441778594026005E-7</v>
      </c>
      <c r="K4308" s="50">
        <f t="shared" si="1001"/>
        <v>38.800642408600268</v>
      </c>
      <c r="L4308" s="48">
        <f>VLOOKUP(A4308,'VXX-IV'!A$1:C$4500,3,0)</f>
        <v>38.83</v>
      </c>
      <c r="M4308" s="48">
        <f t="shared" si="991"/>
        <v>44.726088139372202</v>
      </c>
      <c r="N4308" s="48">
        <f>VLOOKUP(A4308,'UVXY-IV'!A$1:G$5041,4,0)</f>
        <v>44.083114799999997</v>
      </c>
      <c r="O4308" s="48">
        <f t="shared" si="992"/>
        <v>50.918715358659206</v>
      </c>
      <c r="P4308" s="48">
        <f>VLOOKUP(A4308,'SVXY-IV'!A$1:G$5041,4,0)</f>
        <v>50.694382519999998</v>
      </c>
      <c r="Q4308" s="50">
        <f t="shared" si="997"/>
        <v>28.242750559531427</v>
      </c>
      <c r="R4308" s="48">
        <f>VLOOKUP(A4308,'VXZ-IV'!A$1:C$4500,3,0)</f>
        <v>28.24</v>
      </c>
      <c r="S4308" s="48">
        <f t="shared" si="993"/>
        <v>33.758152440478888</v>
      </c>
      <c r="T4308" s="50">
        <f>VLOOKUP(A4308,'VIXM-IV'!A$1:D$4500,4,0)</f>
        <v>33.70808976</v>
      </c>
      <c r="U4308" s="48">
        <f t="shared" si="998"/>
        <v>32.295827580237685</v>
      </c>
      <c r="V4308" s="59">
        <f>VLOOKUP(A4308,'VIXY-IV'!A$1:E$5000,4,0)</f>
        <v>31.782935200000001</v>
      </c>
      <c r="W4308" s="50">
        <f t="shared" si="989"/>
        <v>13.86835896400556</v>
      </c>
      <c r="X4308" s="50"/>
      <c r="Y4308" s="50">
        <f t="shared" si="990"/>
        <v>106.13840274665075</v>
      </c>
      <c r="Z4308" s="50"/>
      <c r="AA4308" s="48"/>
      <c r="AB4308" s="48"/>
      <c r="AC4308" s="48">
        <f t="shared" si="988"/>
        <v>0.14573272588777497</v>
      </c>
      <c r="AD4308" s="48"/>
      <c r="AE4308" s="48"/>
      <c r="AF4308" s="48">
        <f t="shared" si="1000"/>
        <v>7.4353439950271589</v>
      </c>
      <c r="AG4308" s="48"/>
      <c r="AH4308" s="48"/>
      <c r="AI4308" s="59">
        <f t="shared" si="994"/>
        <v>3.6646686446555425</v>
      </c>
      <c r="AJ4308" s="48"/>
      <c r="AK4308" s="48">
        <f t="shared" si="995"/>
        <v>7.3341722834207639</v>
      </c>
      <c r="AL4308" s="48"/>
      <c r="AM4308" s="48">
        <f t="shared" si="996"/>
        <v>31.484444118932348</v>
      </c>
      <c r="AN4308" s="48"/>
      <c r="AO4308" s="48"/>
    </row>
    <row r="4309" spans="1:41" x14ac:dyDescent="0.25">
      <c r="A4309" s="4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 s="60">
        <f>IFERROR(VLOOKUP(A4309,SHORTVOL!$A$2:$E$10000,5,0),"")</f>
        <v>787.5</v>
      </c>
      <c r="G4309" s="60">
        <f>IFERROR(VLOOKUP($A4309,LONGVOL!$A$2:$E$10000,5,0),"")</f>
        <v>174.55</v>
      </c>
      <c r="H4309">
        <v>17716.289135999999</v>
      </c>
      <c r="I4309">
        <v>14906.365287000001</v>
      </c>
      <c r="J4309" s="48">
        <f>(1/(1-91/360*VLOOKUP($A4309,Tbills!$B$4:$C$974,2,1)/100))^((1)/91)-1</f>
        <v>5.5561859602093477E-7</v>
      </c>
      <c r="K4309" s="50">
        <f t="shared" si="1001"/>
        <v>38.612833633285376</v>
      </c>
      <c r="L4309" s="48">
        <f>VLOOKUP(A4309,'VXX-IV'!A$1:C$4500,3,0)</f>
        <v>38.65</v>
      </c>
      <c r="M4309" s="48">
        <f t="shared" si="991"/>
        <v>44.402221425299842</v>
      </c>
      <c r="N4309" s="48">
        <f>VLOOKUP(A4309,'UVXY-IV'!A$1:G$5041,4,0)</f>
        <v>43.749752899999997</v>
      </c>
      <c r="O4309" s="48">
        <f t="shared" si="992"/>
        <v>51.040128050565819</v>
      </c>
      <c r="P4309" s="48">
        <f>VLOOKUP(A4309,'SVXY-IV'!A$1:G$5041,4,0)</f>
        <v>50.812848969999997</v>
      </c>
      <c r="Q4309" s="50">
        <f t="shared" si="997"/>
        <v>28.170221733028484</v>
      </c>
      <c r="R4309" s="48">
        <f>VLOOKUP(A4309,'VXZ-IV'!A$1:C$4500,3,0)</f>
        <v>28.17</v>
      </c>
      <c r="S4309" s="48">
        <f t="shared" si="993"/>
        <v>33.671159958457054</v>
      </c>
      <c r="T4309" s="50">
        <f>VLOOKUP(A4309,'VIXM-IV'!A$1:D$4500,4,0)</f>
        <v>33.621378190000001</v>
      </c>
      <c r="U4309" s="48">
        <f t="shared" si="998"/>
        <v>32.140435552746339</v>
      </c>
      <c r="V4309" s="59">
        <f>VLOOKUP(A4309,'VIXY-IV'!A$1:E$5000,4,0)</f>
        <v>31.629051480000001</v>
      </c>
      <c r="W4309" s="50">
        <f t="shared" si="989"/>
        <v>13.897065857526774</v>
      </c>
      <c r="X4309" s="50"/>
      <c r="Y4309" s="50">
        <f t="shared" si="990"/>
        <v>105.68107329274004</v>
      </c>
      <c r="Z4309" s="50"/>
      <c r="AA4309" s="48"/>
      <c r="AB4309" s="48"/>
      <c r="AC4309" s="48">
        <f t="shared" si="988"/>
        <v>0.14432268893177411</v>
      </c>
      <c r="AD4309" s="48"/>
      <c r="AE4309" s="48"/>
      <c r="AF4309" s="48">
        <f t="shared" si="1000"/>
        <v>7.4708422838604012</v>
      </c>
      <c r="AG4309" s="48"/>
      <c r="AH4309" s="48"/>
      <c r="AI4309" s="59">
        <f t="shared" si="994"/>
        <v>3.6822026042712031</v>
      </c>
      <c r="AJ4309" s="48"/>
      <c r="AK4309" s="48">
        <f t="shared" si="995"/>
        <v>7.2631309573952372</v>
      </c>
      <c r="AL4309" s="48"/>
      <c r="AM4309" s="48">
        <f t="shared" si="996"/>
        <v>31.563403975992578</v>
      </c>
      <c r="AN4309" s="48"/>
      <c r="AO4309" s="48"/>
    </row>
    <row r="4310" spans="1:41" x14ac:dyDescent="0.25">
      <c r="A4310" s="41">
        <v>44316</v>
      </c>
      <c r="B4310">
        <v>18.61</v>
      </c>
      <c r="C4310">
        <v>22.07</v>
      </c>
      <c r="D4310">
        <v>17.411000000000001</v>
      </c>
      <c r="E4310">
        <v>14.6478</v>
      </c>
      <c r="F4310" s="60">
        <f>IFERROR(VLOOKUP(A4310,SHORTVOL!$A$2:$E$10000,5,0),"")</f>
        <v>758.06</v>
      </c>
      <c r="G4310" s="60">
        <f>IFERROR(VLOOKUP($A4310,LONGVOL!$A$2:$E$10000,5,0),"")</f>
        <v>181.08</v>
      </c>
      <c r="H4310">
        <v>17972.895167999999</v>
      </c>
      <c r="I4310">
        <v>15122.263577</v>
      </c>
      <c r="J4310" s="48">
        <f>(1/(1-91/360*VLOOKUP($A4310,Tbills!$B$4:$C$974,2,1)/100))^((1)/91)-1</f>
        <v>5.5561859602093477E-7</v>
      </c>
      <c r="K4310" s="50">
        <f t="shared" si="1001"/>
        <v>40.115742862468764</v>
      </c>
      <c r="L4310" s="48">
        <f>VLOOKUP(A4310,'VXX-IV'!A$1:C$4500,3,0)</f>
        <v>40.15</v>
      </c>
      <c r="M4310" s="48">
        <f t="shared" si="991"/>
        <v>46.995760979830813</v>
      </c>
      <c r="N4310" s="48">
        <f>VLOOKUP(A4310,'UVXY-IV'!A$1:G$5041,4,0)</f>
        <v>46.313001399999997</v>
      </c>
      <c r="O4310" s="48">
        <f t="shared" si="992"/>
        <v>50.044899289512834</v>
      </c>
      <c r="P4310" s="48">
        <f>VLOOKUP(A4310,'SVXY-IV'!A$1:G$5041,4,0)</f>
        <v>49.820495600000001</v>
      </c>
      <c r="Q4310" s="50">
        <f t="shared" si="997"/>
        <v>28.577547632715309</v>
      </c>
      <c r="R4310" s="48">
        <f>VLOOKUP(A4310,'VXZ-IV'!A$1:C$4500,3,0)</f>
        <v>28.58</v>
      </c>
      <c r="S4310" s="48">
        <f t="shared" si="993"/>
        <v>34.15772224261184</v>
      </c>
      <c r="T4310" s="50">
        <f>VLOOKUP(A4310,'VIXM-IV'!A$1:D$4500,4,0)</f>
        <v>34.106927249999998</v>
      </c>
      <c r="U4310" s="48">
        <f t="shared" si="998"/>
        <v>33.392524579022322</v>
      </c>
      <c r="V4310" s="59">
        <f>VLOOKUP(A4310,'VIXY-IV'!A$1:E$5000,4,0)</f>
        <v>32.85996016</v>
      </c>
      <c r="W4310" s="50">
        <f t="shared" si="989"/>
        <v>13.376799502042562</v>
      </c>
      <c r="X4310" s="50"/>
      <c r="Y4310" s="50">
        <f t="shared" si="990"/>
        <v>113.57930205897425</v>
      </c>
      <c r="Z4310" s="50"/>
      <c r="AA4310" s="48"/>
      <c r="AB4310" s="48"/>
      <c r="AC4310" s="48">
        <f t="shared" si="988"/>
        <v>0.15555927579528278</v>
      </c>
      <c r="AD4310" s="48"/>
      <c r="AE4310" s="48"/>
      <c r="AF4310" s="48">
        <f t="shared" si="1000"/>
        <v>7.1795420805261791</v>
      </c>
      <c r="AG4310" s="48"/>
      <c r="AH4310" s="48"/>
      <c r="AI4310" s="59">
        <f t="shared" si="994"/>
        <v>3.5386634791605682</v>
      </c>
      <c r="AJ4310" s="48"/>
      <c r="AK4310" s="48">
        <f t="shared" si="995"/>
        <v>7.8285335900051845</v>
      </c>
      <c r="AL4310" s="48"/>
      <c r="AM4310" s="48">
        <f t="shared" si="996"/>
        <v>31.105118066976626</v>
      </c>
      <c r="AN4310" s="48"/>
      <c r="AO4310" s="48"/>
    </row>
    <row r="4311" spans="1:41" x14ac:dyDescent="0.25">
      <c r="A4311" s="4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 s="60">
        <f>IFERROR(VLOOKUP(A4311,SHORTVOL!$A$2:$E$10000,5,0),"")</f>
        <v>781.56</v>
      </c>
      <c r="G4311" s="60">
        <f>IFERROR(VLOOKUP($A4311,LONGVOL!$A$2:$E$10000,5,0),"")</f>
        <v>175.46</v>
      </c>
      <c r="H4311">
        <v>17662.980106999999</v>
      </c>
      <c r="I4311">
        <v>14861.478087</v>
      </c>
      <c r="J4311" s="48">
        <f>(1/(1-91/360*VLOOKUP($A4311,Tbills!$B$4:$C$974,2,1)/100))^((1)/91)-1</f>
        <v>5.5561859602093477E-7</v>
      </c>
      <c r="K4311" s="50">
        <f t="shared" si="1001"/>
        <v>38.788770130240017</v>
      </c>
      <c r="L4311" s="48">
        <f>VLOOKUP(A4311,'VXX-IV'!A$1:C$4500,3,0)</f>
        <v>38.83</v>
      </c>
      <c r="M4311" s="48">
        <f t="shared" si="991"/>
        <v>44.667595806710153</v>
      </c>
      <c r="N4311" s="48">
        <f>VLOOKUP(A4311,'UVXY-IV'!A$1:G$5041,4,0)</f>
        <v>44.005065600000002</v>
      </c>
      <c r="O4311" s="48">
        <f t="shared" si="992"/>
        <v>50.866877558081015</v>
      </c>
      <c r="P4311" s="48">
        <f>VLOOKUP(A4311,'SVXY-IV'!A$1:G$5041,4,0)</f>
        <v>50.635679830000001</v>
      </c>
      <c r="Q4311" s="50">
        <f t="shared" si="997"/>
        <v>28.082717205306089</v>
      </c>
      <c r="R4311" s="48">
        <f>VLOOKUP(A4311,'VXZ-IV'!A$1:C$4500,3,0)</f>
        <v>28.08</v>
      </c>
      <c r="S4311" s="48">
        <f t="shared" si="993"/>
        <v>33.565372454964781</v>
      </c>
      <c r="T4311" s="50">
        <f>VLOOKUP(A4311,'VIXM-IV'!A$1:D$4500,4,0)</f>
        <v>33.515717469999998</v>
      </c>
      <c r="U4311" s="48">
        <f t="shared" si="998"/>
        <v>32.291220684951128</v>
      </c>
      <c r="V4311" s="59">
        <f>VLOOKUP(A4311,'VIXY-IV'!A$1:E$5000,4,0)</f>
        <v>31.77283632</v>
      </c>
      <c r="W4311" s="50">
        <f t="shared" si="989"/>
        <v>13.789204454005404</v>
      </c>
      <c r="X4311" s="50"/>
      <c r="Y4311" s="50">
        <f t="shared" si="990"/>
        <v>106.50407897419683</v>
      </c>
      <c r="Z4311" s="50"/>
      <c r="AA4311" s="48"/>
      <c r="AB4311" s="48"/>
      <c r="AC4311" s="48">
        <f t="shared" si="988"/>
        <v>0.14527507187217861</v>
      </c>
      <c r="AD4311" s="48"/>
      <c r="AE4311" s="48"/>
      <c r="AF4311" s="48">
        <f t="shared" si="1000"/>
        <v>7.4154908273294415</v>
      </c>
      <c r="AG4311" s="48"/>
      <c r="AH4311" s="48"/>
      <c r="AI4311" s="59">
        <f t="shared" si="994"/>
        <v>3.6550694929429048</v>
      </c>
      <c r="AJ4311" s="48"/>
      <c r="AK4311" s="48">
        <f t="shared" si="995"/>
        <v>7.3107399676202531</v>
      </c>
      <c r="AL4311" s="48"/>
      <c r="AM4311" s="48">
        <f t="shared" si="996"/>
        <v>31.638072012546935</v>
      </c>
      <c r="AN4311" s="48"/>
      <c r="AO4311" s="48"/>
    </row>
    <row r="4312" spans="1:41" x14ac:dyDescent="0.25">
      <c r="A4312" s="41">
        <v>44320</v>
      </c>
      <c r="B4312">
        <v>19.48</v>
      </c>
      <c r="C4312">
        <v>22.67</v>
      </c>
      <c r="D4312">
        <v>17.456600000000002</v>
      </c>
      <c r="E4312">
        <v>14.6861</v>
      </c>
      <c r="F4312" s="60">
        <f>IFERROR(VLOOKUP(A4312,SHORTVOL!$A$2:$E$10000,5,0),"")</f>
        <v>748.55</v>
      </c>
      <c r="G4312" s="60">
        <f>IFERROR(VLOOKUP($A4312,LONGVOL!$A$2:$E$10000,5,0),"")</f>
        <v>182.87</v>
      </c>
      <c r="H4312">
        <v>17916.631681999999</v>
      </c>
      <c r="I4312">
        <v>15074.890062</v>
      </c>
      <c r="J4312" s="48">
        <f>(1/(1-91/360*VLOOKUP($A4312,Tbills!$B$4:$C$974,2,1)/100))^((1)/91)-1</f>
        <v>5.5561859602093477E-7</v>
      </c>
      <c r="K4312" s="50">
        <f t="shared" si="1001"/>
        <v>40.216884592054001</v>
      </c>
      <c r="L4312" s="48">
        <f>VLOOKUP(A4312,'VXX-IV'!A$1:C$4500,3,0)</f>
        <v>40.25</v>
      </c>
      <c r="M4312" s="48">
        <f t="shared" si="991"/>
        <v>47.135414558619047</v>
      </c>
      <c r="N4312" s="48">
        <f>VLOOKUP(A4312,'UVXY-IV'!A$1:G$5041,4,0)</f>
        <v>46.437829700000002</v>
      </c>
      <c r="O4312" s="48">
        <f t="shared" si="992"/>
        <v>49.928633132514982</v>
      </c>
      <c r="P4312" s="48">
        <f>VLOOKUP(A4312,'SVXY-IV'!A$1:G$5041,4,0)</f>
        <v>49.700412720000003</v>
      </c>
      <c r="Q4312" s="50">
        <f t="shared" si="997"/>
        <v>28.485308210524344</v>
      </c>
      <c r="R4312" s="48">
        <f>VLOOKUP(A4312,'VXZ-IV'!A$1:C$4500,3,0)</f>
        <v>28.48</v>
      </c>
      <c r="S4312" s="48">
        <f t="shared" si="993"/>
        <v>34.046259091887052</v>
      </c>
      <c r="T4312" s="50">
        <f>VLOOKUP(A4312,'VIXM-IV'!A$1:D$4500,4,0)</f>
        <v>33.995282770000003</v>
      </c>
      <c r="U4312" s="48">
        <f t="shared" si="998"/>
        <v>33.481121095452593</v>
      </c>
      <c r="V4312" s="59">
        <f>VLOOKUP(A4312,'VIXY-IV'!A$1:E$5000,4,0)</f>
        <v>32.942714639999998</v>
      </c>
      <c r="W4312" s="50">
        <f t="shared" si="989"/>
        <v>13.20607577418369</v>
      </c>
      <c r="X4312" s="50"/>
      <c r="Y4312" s="50">
        <f t="shared" si="990"/>
        <v>115.49072529698513</v>
      </c>
      <c r="Z4312" s="50"/>
      <c r="AA4312" s="48"/>
      <c r="AB4312" s="48"/>
      <c r="AC4312" s="48">
        <f t="shared" si="988"/>
        <v>0.15597342008937853</v>
      </c>
      <c r="AD4312" s="48"/>
      <c r="AE4312" s="48"/>
      <c r="AF4312" s="48">
        <f t="shared" si="1000"/>
        <v>7.1419781971926319</v>
      </c>
      <c r="AG4312" s="48"/>
      <c r="AH4312" s="48"/>
      <c r="AI4312" s="59">
        <f t="shared" si="994"/>
        <v>3.5202917876283824</v>
      </c>
      <c r="AJ4312" s="48"/>
      <c r="AK4312" s="48">
        <f t="shared" si="995"/>
        <v>7.8490315890857376</v>
      </c>
      <c r="AL4312" s="48"/>
      <c r="AM4312" s="48">
        <f t="shared" si="996"/>
        <v>31.182610805764522</v>
      </c>
      <c r="AN4312" s="48"/>
      <c r="AO4312" s="48"/>
    </row>
    <row r="4313" spans="1:41" x14ac:dyDescent="0.25">
      <c r="A4313" s="4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 s="60">
        <f>IFERROR(VLOOKUP(A4313,SHORTVOL!$A$2:$E$10000,5,0),"")</f>
        <v>771.65</v>
      </c>
      <c r="G4313" s="60">
        <f>IFERROR(VLOOKUP($A4313,LONGVOL!$A$2:$E$10000,5,0),"")</f>
        <v>177.23</v>
      </c>
      <c r="H4313">
        <v>17661.591044000001</v>
      </c>
      <c r="I4313">
        <v>14860.292825</v>
      </c>
      <c r="J4313" s="48">
        <f>(1/(1-91/360*VLOOKUP($A4313,Tbills!$B$4:$C$974,2,1)/100))^((1)/91)-1</f>
        <v>5.5561859602093477E-7</v>
      </c>
      <c r="K4313" s="50">
        <f t="shared" si="1001"/>
        <v>39.152946793812454</v>
      </c>
      <c r="L4313" s="48">
        <f>VLOOKUP(A4313,'VXX-IV'!A$1:C$4500,3,0)</f>
        <v>39.19</v>
      </c>
      <c r="M4313" s="48">
        <f t="shared" si="991"/>
        <v>45.266073713783079</v>
      </c>
      <c r="N4313" s="48">
        <f>VLOOKUP(A4313,'UVXY-IV'!A$1:G$5041,4,0)</f>
        <v>44.603783200000002</v>
      </c>
      <c r="O4313" s="48">
        <f t="shared" si="992"/>
        <v>50.587202166299633</v>
      </c>
      <c r="P4313" s="48">
        <f>VLOOKUP(A4313,'SVXY-IV'!A$1:G$5041,4,0)</f>
        <v>50.356808600000001</v>
      </c>
      <c r="Q4313" s="50">
        <f t="shared" si="997"/>
        <v>28.07913931796562</v>
      </c>
      <c r="R4313" s="48">
        <f>VLOOKUP(A4313,'VXZ-IV'!A$1:C$4500,3,0)</f>
        <v>28.08</v>
      </c>
      <c r="S4313" s="48">
        <f t="shared" si="993"/>
        <v>33.56049837295614</v>
      </c>
      <c r="T4313" s="50">
        <f>VLOOKUP(A4313,'VIXM-IV'!A$1:D$4500,4,0)</f>
        <v>33.51059163</v>
      </c>
      <c r="U4313" s="48">
        <f t="shared" si="998"/>
        <v>32.596421900835637</v>
      </c>
      <c r="V4313" s="59">
        <f>VLOOKUP(A4313,'VIXY-IV'!A$1:E$5000,4,0)</f>
        <v>32.072827439999998</v>
      </c>
      <c r="W4313" s="50">
        <f t="shared" si="989"/>
        <v>13.612861128062448</v>
      </c>
      <c r="X4313" s="50"/>
      <c r="Y4313" s="50">
        <f t="shared" si="990"/>
        <v>108.35837117118216</v>
      </c>
      <c r="Z4313" s="50"/>
      <c r="AA4313" s="48"/>
      <c r="AB4313" s="48"/>
      <c r="AC4313" s="48">
        <f t="shared" si="988"/>
        <v>0.14772270179107336</v>
      </c>
      <c r="AD4313" s="48"/>
      <c r="AE4313" s="48"/>
      <c r="AF4313" s="48">
        <f t="shared" si="1000"/>
        <v>7.3304218016748246</v>
      </c>
      <c r="AG4313" s="48"/>
      <c r="AH4313" s="48"/>
      <c r="AI4313" s="59">
        <f t="shared" si="994"/>
        <v>3.6132125796515657</v>
      </c>
      <c r="AJ4313" s="48"/>
      <c r="AK4313" s="48">
        <f t="shared" si="995"/>
        <v>7.4337502758882339</v>
      </c>
      <c r="AL4313" s="48"/>
      <c r="AM4313" s="48">
        <f t="shared" si="996"/>
        <v>31.625355872442029</v>
      </c>
      <c r="AN4313" s="48"/>
      <c r="AO4313" s="48"/>
    </row>
    <row r="4314" spans="1:41" x14ac:dyDescent="0.25">
      <c r="A4314" s="41">
        <v>44322</v>
      </c>
      <c r="B4314">
        <v>18.39</v>
      </c>
      <c r="C4314">
        <v>21.88</v>
      </c>
      <c r="D4314">
        <v>16.8658</v>
      </c>
      <c r="E4314">
        <v>14.1891</v>
      </c>
      <c r="F4314" s="60">
        <f>IFERROR(VLOOKUP(A4314,SHORTVOL!$A$2:$E$10000,5,0),"")</f>
        <v>776.87</v>
      </c>
      <c r="G4314" s="60">
        <f>IFERROR(VLOOKUP($A4314,LONGVOL!$A$2:$E$10000,5,0),"")</f>
        <v>176.03</v>
      </c>
      <c r="H4314">
        <v>17639.419224000001</v>
      </c>
      <c r="I4314">
        <v>14841.629412</v>
      </c>
      <c r="J4314" s="48">
        <f>(1/(1-91/360*VLOOKUP($A4314,Tbills!$B$4:$C$974,2,1)/100))^((1)/91)-1</f>
        <v>4.1671128436782112E-7</v>
      </c>
      <c r="K4314" s="50">
        <f t="shared" si="1001"/>
        <v>38.8538921844575</v>
      </c>
      <c r="L4314" s="48">
        <f>VLOOKUP(A4314,'VXX-IV'!A$1:C$4500,3,0)</f>
        <v>38.89</v>
      </c>
      <c r="M4314" s="48">
        <f t="shared" si="991"/>
        <v>44.748965710991776</v>
      </c>
      <c r="N4314" s="48">
        <f>VLOOKUP(A4314,'UVXY-IV'!A$1:G$5041,4,0)</f>
        <v>44.098024600000002</v>
      </c>
      <c r="O4314" s="48">
        <f t="shared" si="992"/>
        <v>50.778352390879675</v>
      </c>
      <c r="P4314" s="48">
        <f>VLOOKUP(A4314,'SVXY-IV'!A$1:G$5041,4,0)</f>
        <v>50.545088630000002</v>
      </c>
      <c r="Q4314" s="50">
        <f t="shared" si="997"/>
        <v>28.043205817289508</v>
      </c>
      <c r="R4314" s="48">
        <f>VLOOKUP(A4314,'VXZ-IV'!A$1:C$4500,3,0)</f>
        <v>28.04</v>
      </c>
      <c r="S4314" s="48">
        <f t="shared" si="993"/>
        <v>33.517251803659541</v>
      </c>
      <c r="T4314" s="50">
        <f>VLOOKUP(A4314,'VIXM-IV'!A$1:D$4500,4,0)</f>
        <v>33.46720629</v>
      </c>
      <c r="U4314" s="48">
        <f t="shared" si="998"/>
        <v>32.348689322057467</v>
      </c>
      <c r="V4314" s="59">
        <f>VLOOKUP(A4314,'VIXY-IV'!A$1:E$5000,4,0)</f>
        <v>31.82729316</v>
      </c>
      <c r="W4314" s="50">
        <f t="shared" si="989"/>
        <v>13.70419367838457</v>
      </c>
      <c r="X4314" s="50"/>
      <c r="Y4314" s="50">
        <f t="shared" si="990"/>
        <v>106.88260700458696</v>
      </c>
      <c r="Z4314" s="50"/>
      <c r="AA4314" s="48"/>
      <c r="AB4314" s="48"/>
      <c r="AC4314" s="48">
        <f t="shared" si="988"/>
        <v>0.14546960501567027</v>
      </c>
      <c r="AD4314" s="48"/>
      <c r="AE4314" s="48"/>
      <c r="AF4314" s="48">
        <f t="shared" si="1000"/>
        <v>7.3858586980781418</v>
      </c>
      <c r="AG4314" s="48"/>
      <c r="AH4314" s="48"/>
      <c r="AI4314" s="59">
        <f t="shared" si="994"/>
        <v>3.6405747201613283</v>
      </c>
      <c r="AJ4314" s="48"/>
      <c r="AK4314" s="48">
        <f t="shared" si="995"/>
        <v>7.3202880139443547</v>
      </c>
      <c r="AL4314" s="48"/>
      <c r="AM4314" s="48">
        <f t="shared" si="996"/>
        <v>31.663916968138686</v>
      </c>
      <c r="AN4314" s="48"/>
      <c r="AO4314" s="48"/>
    </row>
    <row r="4315" spans="1:41" x14ac:dyDescent="0.25">
      <c r="A4315" s="4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 s="60">
        <f>IFERROR(VLOOKUP(A4315,SHORTVOL!$A$2:$E$10000,5,0),"")</f>
        <v>823.37</v>
      </c>
      <c r="G4315" s="60">
        <f>IFERROR(VLOOKUP($A4315,LONGVOL!$A$2:$E$10000,5,0),"")</f>
        <v>165.5</v>
      </c>
      <c r="H4315">
        <v>17309.203590000001</v>
      </c>
      <c r="I4315">
        <v>14563.783124</v>
      </c>
      <c r="J4315" s="48">
        <f>(1/(1-91/360*VLOOKUP($A4315,Tbills!$B$4:$C$974,2,1)/100))^((1)/91)-1</f>
        <v>4.1671128436782112E-7</v>
      </c>
      <c r="K4315" s="50">
        <f t="shared" si="1001"/>
        <v>36.602967249339351</v>
      </c>
      <c r="L4315" s="48">
        <f>VLOOKUP(A4315,'VXX-IV'!A$1:C$4500,3,0)</f>
        <v>36.64</v>
      </c>
      <c r="M4315" s="48">
        <f t="shared" si="991"/>
        <v>40.861411367275274</v>
      </c>
      <c r="N4315" s="48">
        <f>VLOOKUP(A4315,'UVXY-IV'!A$1:G$5041,4,0)</f>
        <v>40.272300199999997</v>
      </c>
      <c r="O4315" s="48">
        <f t="shared" si="992"/>
        <v>52.247296183788727</v>
      </c>
      <c r="P4315" s="48">
        <f>VLOOKUP(A4315,'SVXY-IV'!A$1:G$5041,4,0)</f>
        <v>52.002571959999997</v>
      </c>
      <c r="Q4315" s="50">
        <f t="shared" si="997"/>
        <v>27.517556940363978</v>
      </c>
      <c r="R4315" s="48">
        <f>VLOOKUP(A4315,'VXZ-IV'!A$1:C$4500,3,0)</f>
        <v>27.52</v>
      </c>
      <c r="S4315" s="48">
        <f t="shared" si="993"/>
        <v>32.888703182709371</v>
      </c>
      <c r="T4315" s="50">
        <f>VLOOKUP(A4315,'VIXM-IV'!A$1:D$4500,4,0)</f>
        <v>32.83968909</v>
      </c>
      <c r="U4315" s="48">
        <f t="shared" si="998"/>
        <v>30.475647935132855</v>
      </c>
      <c r="V4315" s="59">
        <f>VLOOKUP(A4315,'VIXY-IV'!A$1:E$5000,4,0)</f>
        <v>29.983670279999998</v>
      </c>
      <c r="W4315" s="50">
        <f t="shared" si="989"/>
        <v>14.523666220749279</v>
      </c>
      <c r="X4315" s="50"/>
      <c r="Y4315" s="50">
        <f t="shared" si="990"/>
        <v>94.087912341941589</v>
      </c>
      <c r="Z4315" s="50"/>
      <c r="AA4315" s="48"/>
      <c r="AB4315" s="48"/>
      <c r="AC4315" s="48">
        <f t="shared" si="988"/>
        <v>0.12861679197677953</v>
      </c>
      <c r="AD4315" s="48"/>
      <c r="AE4315" s="48"/>
      <c r="AF4315" s="48">
        <f t="shared" si="1000"/>
        <v>7.8132146539561536</v>
      </c>
      <c r="AG4315" s="48"/>
      <c r="AH4315" s="48"/>
      <c r="AI4315" s="59">
        <f t="shared" si="994"/>
        <v>3.8512619233544818</v>
      </c>
      <c r="AJ4315" s="48"/>
      <c r="AK4315" s="48">
        <f t="shared" si="995"/>
        <v>6.4721528510969382</v>
      </c>
      <c r="AL4315" s="48"/>
      <c r="AM4315" s="48">
        <f t="shared" si="996"/>
        <v>32.25550931673947</v>
      </c>
      <c r="AN4315" s="48"/>
      <c r="AO4315" s="48"/>
    </row>
    <row r="4316" spans="1:41" x14ac:dyDescent="0.25">
      <c r="A4316" s="4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 s="60">
        <f>IFERROR(VLOOKUP(A4316,SHORTVOL!$A$2:$E$10000,5,0),"")</f>
        <v>790.42</v>
      </c>
      <c r="G4316" s="60">
        <f>IFERROR(VLOOKUP($A4316,LONGVOL!$A$2:$E$10000,5,0),"")</f>
        <v>172.12</v>
      </c>
      <c r="H4316">
        <v>17605.315663000001</v>
      </c>
      <c r="I4316">
        <v>14812.910523</v>
      </c>
      <c r="J4316" s="48">
        <f>(1/(1-91/360*VLOOKUP($A4316,Tbills!$B$4:$C$974,2,1)/100))^((1)/91)-1</f>
        <v>4.1671128436782112E-7</v>
      </c>
      <c r="K4316" s="50">
        <f t="shared" si="1001"/>
        <v>38.343796924906052</v>
      </c>
      <c r="L4316" s="48">
        <f>VLOOKUP(A4316,'VXX-IV'!A$1:C$4500,3,0)</f>
        <v>38.380000000000003</v>
      </c>
      <c r="M4316" s="48">
        <f t="shared" si="991"/>
        <v>43.780003208676575</v>
      </c>
      <c r="N4316" s="48">
        <f>VLOOKUP(A4316,'UVXY-IV'!A$1:G$5041,4,0)</f>
        <v>43.126184100000003</v>
      </c>
      <c r="O4316" s="48">
        <f t="shared" si="992"/>
        <v>50.998828104493533</v>
      </c>
      <c r="P4316" s="48">
        <f>VLOOKUP(A4316,'SVXY-IV'!A$1:G$5041,4,0)</f>
        <v>50.754264149999997</v>
      </c>
      <c r="Q4316" s="50">
        <f t="shared" si="997"/>
        <v>27.986258080549522</v>
      </c>
      <c r="R4316" s="48">
        <f>VLOOKUP(A4316,'VXZ-IV'!A$1:C$4500,3,0)</f>
        <v>27.98</v>
      </c>
      <c r="S4316" s="48">
        <f t="shared" si="993"/>
        <v>33.447996489836861</v>
      </c>
      <c r="T4316" s="50">
        <f>VLOOKUP(A4316,'VIXM-IV'!A$1:D$4500,4,0)</f>
        <v>33.39813015</v>
      </c>
      <c r="U4316" s="48">
        <f t="shared" si="998"/>
        <v>31.928373982011671</v>
      </c>
      <c r="V4316" s="59">
        <f>VLOOKUP(A4316,'VIXY-IV'!A$1:E$5000,4,0)</f>
        <v>31.406904600000001</v>
      </c>
      <c r="W4316" s="50">
        <f t="shared" si="989"/>
        <v>13.940148212100672</v>
      </c>
      <c r="X4316" s="50"/>
      <c r="Y4316" s="50">
        <f t="shared" si="990"/>
        <v>101.59097722279793</v>
      </c>
      <c r="Z4316" s="50"/>
      <c r="AA4316" s="48"/>
      <c r="AB4316" s="48"/>
      <c r="AC4316" s="48">
        <f t="shared" si="988"/>
        <v>0.14085671755572998</v>
      </c>
      <c r="AD4316" s="48"/>
      <c r="AE4316" s="48"/>
      <c r="AF4316" s="48">
        <f t="shared" si="1000"/>
        <v>7.439966860024815</v>
      </c>
      <c r="AG4316" s="48"/>
      <c r="AH4316" s="48"/>
      <c r="AI4316" s="59">
        <f t="shared" si="994"/>
        <v>3.667392038883432</v>
      </c>
      <c r="AJ4316" s="48"/>
      <c r="AK4316" s="48">
        <f t="shared" si="995"/>
        <v>7.0878449118566564</v>
      </c>
      <c r="AL4316" s="48"/>
      <c r="AM4316" s="48">
        <f t="shared" si="996"/>
        <v>31.700270017585432</v>
      </c>
      <c r="AN4316" s="48"/>
      <c r="AO4316" s="48"/>
    </row>
    <row r="4317" spans="1:41" x14ac:dyDescent="0.25">
      <c r="A4317" s="4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 s="60">
        <f>IFERROR(VLOOKUP(A4317,SHORTVOL!$A$2:$E$10000,5,0),"")</f>
        <v>725.6</v>
      </c>
      <c r="G4317" s="60">
        <f>IFERROR(VLOOKUP($A4317,LONGVOL!$A$2:$E$10000,5,0),"")</f>
        <v>186.23</v>
      </c>
      <c r="H4317">
        <v>18197.750916000001</v>
      </c>
      <c r="I4317">
        <v>15311.372572</v>
      </c>
      <c r="J4317" s="48">
        <f>(1/(1-91/360*VLOOKUP($A4317,Tbills!$B$4:$C$974,2,1)/100))^((1)/91)-1</f>
        <v>4.1671128436782112E-7</v>
      </c>
      <c r="K4317" s="50">
        <f t="shared" si="1001"/>
        <v>41.251630805413313</v>
      </c>
      <c r="L4317" s="48">
        <f>VLOOKUP(A4317,'VXX-IV'!A$1:C$4500,3,0)</f>
        <v>41.29</v>
      </c>
      <c r="M4317" s="48">
        <f t="shared" si="991"/>
        <v>48.761456274772868</v>
      </c>
      <c r="N4317" s="48">
        <f>VLOOKUP(A4317,'UVXY-IV'!A$1:G$5041,4,0)</f>
        <v>48.024780200000002</v>
      </c>
      <c r="O4317" s="48">
        <f t="shared" si="992"/>
        <v>49.063090175768622</v>
      </c>
      <c r="P4317" s="48">
        <f>VLOOKUP(A4317,'SVXY-IV'!A$1:G$5041,4,0)</f>
        <v>48.824437039999999</v>
      </c>
      <c r="Q4317" s="50">
        <f t="shared" si="997"/>
        <v>28.927316336691149</v>
      </c>
      <c r="R4317" s="48">
        <f>VLOOKUP(A4317,'VXZ-IV'!A$1:C$4500,3,0)</f>
        <v>28.93</v>
      </c>
      <c r="S4317" s="48">
        <f t="shared" si="993"/>
        <v>34.572401820493553</v>
      </c>
      <c r="T4317" s="50">
        <f>VLOOKUP(A4317,'VIXM-IV'!A$1:D$4500,4,0)</f>
        <v>34.52102635</v>
      </c>
      <c r="U4317" s="48">
        <f t="shared" si="998"/>
        <v>34.350884182256202</v>
      </c>
      <c r="V4317" s="59">
        <f>VLOOKUP(A4317,'VIXY-IV'!A$1:E$5000,4,0)</f>
        <v>33.78748736</v>
      </c>
      <c r="W4317" s="50">
        <f t="shared" si="989"/>
        <v>12.79625329123647</v>
      </c>
      <c r="X4317" s="50"/>
      <c r="Y4317" s="50">
        <f t="shared" si="990"/>
        <v>118.23806668815929</v>
      </c>
      <c r="Z4317" s="50"/>
      <c r="AA4317" s="48"/>
      <c r="AB4317" s="48"/>
      <c r="AC4317" s="48">
        <f t="shared" si="988"/>
        <v>0.16222286444638148</v>
      </c>
      <c r="AD4317" s="48"/>
      <c r="AE4317" s="48"/>
      <c r="AF4317" s="48">
        <f t="shared" si="1000"/>
        <v>6.8752287549033513</v>
      </c>
      <c r="AG4317" s="48"/>
      <c r="AH4317" s="48"/>
      <c r="AI4317" s="59">
        <f t="shared" si="994"/>
        <v>3.3890488995451293</v>
      </c>
      <c r="AJ4317" s="48"/>
      <c r="AK4317" s="48">
        <f t="shared" si="995"/>
        <v>8.1628890145849979</v>
      </c>
      <c r="AL4317" s="48"/>
      <c r="AM4317" s="48">
        <f t="shared" si="996"/>
        <v>30.632419389988158</v>
      </c>
      <c r="AN4317" s="48"/>
      <c r="AO4317" s="48"/>
    </row>
    <row r="4318" spans="1:41" x14ac:dyDescent="0.25">
      <c r="A4318" s="4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 s="60">
        <f>IFERROR(VLOOKUP(A4318,SHORTVOL!$A$2:$E$10000,5,0),"")</f>
        <v>595.71</v>
      </c>
      <c r="G4318" s="60">
        <f>IFERROR(VLOOKUP($A4318,LONGVOL!$A$2:$E$10000,5,0),"")</f>
        <v>219.57</v>
      </c>
      <c r="H4318">
        <v>19399.385133</v>
      </c>
      <c r="I4318">
        <v>16322.407021000001</v>
      </c>
      <c r="J4318" s="48">
        <f>(1/(1-91/360*VLOOKUP($A4318,Tbills!$B$4:$C$974,2,1)/100))^((1)/91)-1</f>
        <v>4.1671128436782112E-7</v>
      </c>
      <c r="K4318" s="50">
        <f t="shared" si="1001"/>
        <v>48.365510105700729</v>
      </c>
      <c r="L4318" s="48">
        <f>VLOOKUP(A4318,'VXX-IV'!A$1:C$4500,3,0)</f>
        <v>48.41</v>
      </c>
      <c r="M4318" s="48">
        <f t="shared" si="991"/>
        <v>61.376008534460979</v>
      </c>
      <c r="N4318" s="48">
        <f>VLOOKUP(A4318,'UVXY-IV'!A$1:G$5041,4,0)</f>
        <v>60.455511199999997</v>
      </c>
      <c r="O4318" s="48">
        <f t="shared" si="992"/>
        <v>44.830864345480599</v>
      </c>
      <c r="P4318" s="48">
        <f>VLOOKUP(A4318,'SVXY-IV'!A$1:G$5041,4,0)</f>
        <v>44.607879320000002</v>
      </c>
      <c r="Q4318" s="50">
        <f t="shared" si="997"/>
        <v>30.836693484494457</v>
      </c>
      <c r="R4318" s="48">
        <f>VLOOKUP(A4318,'VXZ-IV'!A$1:C$4500,3,0)</f>
        <v>30.84</v>
      </c>
      <c r="S4318" s="48">
        <f t="shared" si="993"/>
        <v>36.85406045493604</v>
      </c>
      <c r="T4318" s="50">
        <f>VLOOKUP(A4318,'VIXM-IV'!A$1:D$4500,4,0)</f>
        <v>36.799524990000002</v>
      </c>
      <c r="U4318" s="48">
        <f t="shared" si="998"/>
        <v>40.275912152221409</v>
      </c>
      <c r="V4318" s="59">
        <f>VLOOKUP(A4318,'VIXY-IV'!A$1:E$5000,4,0)</f>
        <v>39.613222200000003</v>
      </c>
      <c r="W4318" s="50">
        <f t="shared" si="989"/>
        <v>10.505011395984567</v>
      </c>
      <c r="X4318" s="50"/>
      <c r="Y4318" s="50">
        <f t="shared" si="990"/>
        <v>160.56080181908305</v>
      </c>
      <c r="Z4318" s="50"/>
      <c r="AA4318" s="48"/>
      <c r="AB4318" s="48"/>
      <c r="AC4318" s="48">
        <f t="shared" si="988"/>
        <v>0.21817403426718929</v>
      </c>
      <c r="AD4318" s="48"/>
      <c r="AE4318" s="48"/>
      <c r="AF4318" s="48">
        <f t="shared" si="1000"/>
        <v>5.6891640888706734</v>
      </c>
      <c r="AG4318" s="48"/>
      <c r="AH4318" s="48"/>
      <c r="AI4318" s="59">
        <f t="shared" si="994"/>
        <v>2.8044227923932308</v>
      </c>
      <c r="AJ4318" s="48"/>
      <c r="AK4318" s="48">
        <f t="shared" si="995"/>
        <v>10.978173035195681</v>
      </c>
      <c r="AL4318" s="48"/>
      <c r="AM4318" s="48">
        <f t="shared" si="996"/>
        <v>28.608665440605385</v>
      </c>
      <c r="AN4318" s="48"/>
      <c r="AO4318" s="48"/>
    </row>
    <row r="4319" spans="1:41" x14ac:dyDescent="0.25">
      <c r="A4319" s="41">
        <v>44329</v>
      </c>
      <c r="B4319">
        <v>23.13</v>
      </c>
      <c r="C4319">
        <v>25.26</v>
      </c>
      <c r="D4319">
        <v>18.974900000000002</v>
      </c>
      <c r="E4319">
        <v>15.9634</v>
      </c>
      <c r="F4319" s="60">
        <f>IFERROR(VLOOKUP(A4319,SHORTVOL!$A$2:$E$10000,5,0),"")</f>
        <v>658.93</v>
      </c>
      <c r="G4319" s="60">
        <f>IFERROR(VLOOKUP($A4319,LONGVOL!$A$2:$E$10000,5,0),"")</f>
        <v>196.27</v>
      </c>
      <c r="H4319">
        <v>18410.003196999998</v>
      </c>
      <c r="I4319">
        <v>15489.946276000001</v>
      </c>
      <c r="J4319" s="48">
        <f>(1/(1-91/360*VLOOKUP($A4319,Tbills!$B$4:$C$974,2,1)/100))^((1)/91)-1</f>
        <v>4.1671128436782112E-7</v>
      </c>
      <c r="K4319" s="50">
        <f t="shared" si="1001"/>
        <v>43.705183908767786</v>
      </c>
      <c r="L4319" s="48">
        <f>VLOOKUP(A4319,'VXX-IV'!A$1:C$4500,3,0)</f>
        <v>43.74</v>
      </c>
      <c r="M4319" s="48">
        <f t="shared" si="991"/>
        <v>52.506398722380688</v>
      </c>
      <c r="N4319" s="48">
        <f>VLOOKUP(A4319,'UVXY-IV'!A$1:G$5041,4,0)</f>
        <v>51.716026300000003</v>
      </c>
      <c r="O4319" s="48">
        <f t="shared" si="992"/>
        <v>46.989061100533</v>
      </c>
      <c r="P4319" s="48">
        <f>VLOOKUP(A4319,'SVXY-IV'!A$1:G$5041,4,0)</f>
        <v>46.750474539999999</v>
      </c>
      <c r="Q4319" s="50">
        <f t="shared" si="997"/>
        <v>29.263287424115951</v>
      </c>
      <c r="R4319" s="48">
        <f>VLOOKUP(A4319,'VXZ-IV'!A$1:C$4500,3,0)</f>
        <v>29.26</v>
      </c>
      <c r="S4319" s="48">
        <f t="shared" si="993"/>
        <v>34.97331389706266</v>
      </c>
      <c r="T4319" s="50">
        <f>VLOOKUP(A4319,'VIXM-IV'!A$1:D$4500,4,0)</f>
        <v>34.921819589999998</v>
      </c>
      <c r="U4319" s="48">
        <f t="shared" si="998"/>
        <v>36.396228813351108</v>
      </c>
      <c r="V4319" s="59">
        <f>VLOOKUP(A4319,'VIXY-IV'!A$1:E$5000,4,0)</f>
        <v>35.795635760000003</v>
      </c>
      <c r="W4319" s="50">
        <f t="shared" si="989"/>
        <v>11.619220713683115</v>
      </c>
      <c r="X4319" s="50"/>
      <c r="Y4319" s="50">
        <f t="shared" si="990"/>
        <v>126.47455553403347</v>
      </c>
      <c r="Z4319" s="50"/>
      <c r="AA4319" s="48"/>
      <c r="AB4319" s="48"/>
      <c r="AC4319" s="48">
        <f t="shared" si="988"/>
        <v>0.17613194039428315</v>
      </c>
      <c r="AD4319" s="48"/>
      <c r="AE4319" s="48"/>
      <c r="AF4319" s="48">
        <f t="shared" si="1000"/>
        <v>6.2369466036540429</v>
      </c>
      <c r="AG4319" s="48"/>
      <c r="AH4319" s="48"/>
      <c r="AI4319" s="59">
        <f t="shared" si="994"/>
        <v>3.0744780702603718</v>
      </c>
      <c r="AJ4319" s="48"/>
      <c r="AK4319" s="48">
        <f t="shared" si="995"/>
        <v>8.8625829397046552</v>
      </c>
      <c r="AL4319" s="48"/>
      <c r="AM4319" s="48">
        <f t="shared" si="996"/>
        <v>30.066639339301876</v>
      </c>
      <c r="AN4319" s="48"/>
      <c r="AO4319" s="48"/>
    </row>
    <row r="4320" spans="1:41" x14ac:dyDescent="0.25">
      <c r="A4320" s="4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 s="60">
        <f>IFERROR(VLOOKUP(A4320,SHORTVOL!$A$2:$E$10000,5,0),"")</f>
        <v>734.86</v>
      </c>
      <c r="G4320" s="60">
        <f>IFERROR(VLOOKUP($A4320,LONGVOL!$A$2:$E$10000,5,0),"")</f>
        <v>173.65</v>
      </c>
      <c r="H4320">
        <v>17478.379273999999</v>
      </c>
      <c r="I4320">
        <v>14706.083112</v>
      </c>
      <c r="J4320" s="48">
        <f>(1/(1-91/360*VLOOKUP($A4320,Tbills!$B$4:$C$974,2,1)/100))^((1)/91)-1</f>
        <v>4.1671128436782112E-7</v>
      </c>
      <c r="K4320" s="50">
        <f t="shared" si="1001"/>
        <v>38.502667347312389</v>
      </c>
      <c r="L4320" s="48">
        <f>VLOOKUP(A4320,'VXX-IV'!A$1:C$4500,3,0)</f>
        <v>38.54</v>
      </c>
      <c r="M4320" s="48">
        <f t="shared" si="991"/>
        <v>43.132332866234087</v>
      </c>
      <c r="N4320" s="48">
        <f>VLOOKUP(A4320,'UVXY-IV'!A$1:G$5041,4,0)</f>
        <v>42.4915898</v>
      </c>
      <c r="O4320" s="48">
        <f t="shared" si="992"/>
        <v>49.783990345890203</v>
      </c>
      <c r="P4320" s="48">
        <f>VLOOKUP(A4320,'SVXY-IV'!A$1:G$5041,4,0)</f>
        <v>49.531516019999998</v>
      </c>
      <c r="Q4320" s="50">
        <f t="shared" si="997"/>
        <v>27.78176404162253</v>
      </c>
      <c r="R4320" s="48">
        <f>VLOOKUP(A4320,'VXZ-IV'!A$1:C$4500,3,0)</f>
        <v>27.78</v>
      </c>
      <c r="S4320" s="48">
        <f t="shared" si="993"/>
        <v>33.202411223833067</v>
      </c>
      <c r="T4320" s="50">
        <f>VLOOKUP(A4320,'VIXM-IV'!A$1:D$4500,4,0)</f>
        <v>33.153068689999998</v>
      </c>
      <c r="U4320" s="48">
        <f t="shared" si="998"/>
        <v>32.06480274549596</v>
      </c>
      <c r="V4320" s="59">
        <f>VLOOKUP(A4320,'VIXY-IV'!A$1:E$5000,4,0)</f>
        <v>31.536134879999999</v>
      </c>
      <c r="W4320" s="50">
        <f t="shared" si="989"/>
        <v>12.957416313263959</v>
      </c>
      <c r="X4320" s="50"/>
      <c r="Y4320" s="50">
        <f t="shared" si="990"/>
        <v>97.31466944774067</v>
      </c>
      <c r="Z4320" s="50"/>
      <c r="AA4320" s="48"/>
      <c r="AB4320" s="48"/>
      <c r="AC4320" s="48">
        <f t="shared" si="988"/>
        <v>0.13420238008734037</v>
      </c>
      <c r="AD4320" s="48"/>
      <c r="AE4320" s="48"/>
      <c r="AF4320" s="48">
        <f t="shared" si="1000"/>
        <v>6.9789179743739034</v>
      </c>
      <c r="AG4320" s="48"/>
      <c r="AH4320" s="48"/>
      <c r="AI4320" s="59">
        <f t="shared" si="994"/>
        <v>3.4402643358396041</v>
      </c>
      <c r="AJ4320" s="48"/>
      <c r="AK4320" s="48">
        <f t="shared" si="995"/>
        <v>6.7527021546320363</v>
      </c>
      <c r="AL4320" s="48"/>
      <c r="AM4320" s="48">
        <f t="shared" si="996"/>
        <v>31.586995650981965</v>
      </c>
      <c r="AN4320" s="48"/>
      <c r="AO4320" s="48"/>
    </row>
    <row r="4321" spans="1:41" x14ac:dyDescent="0.25">
      <c r="A4321" s="41">
        <v>44333</v>
      </c>
      <c r="B4321">
        <v>19.72</v>
      </c>
      <c r="C4321">
        <v>23.14</v>
      </c>
      <c r="D4321">
        <v>17.3094</v>
      </c>
      <c r="E4321">
        <v>14.562200000000001</v>
      </c>
      <c r="F4321" s="60">
        <f>IFERROR(VLOOKUP(A4321,SHORTVOL!$A$2:$E$10000,5,0),"")</f>
        <v>705.06</v>
      </c>
      <c r="G4321" s="60">
        <f>IFERROR(VLOOKUP($A4321,LONGVOL!$A$2:$E$10000,5,0),"")</f>
        <v>180.7</v>
      </c>
      <c r="H4321">
        <v>17927.206417000001</v>
      </c>
      <c r="I4321">
        <v>15083.702101999999</v>
      </c>
      <c r="J4321" s="48">
        <f>(1/(1-91/360*VLOOKUP($A4321,Tbills!$B$4:$C$974,2,1)/100))^((1)/91)-1</f>
        <v>4.1671128436782112E-7</v>
      </c>
      <c r="K4321" s="50">
        <f t="shared" si="1001"/>
        <v>39.865123261069336</v>
      </c>
      <c r="L4321" s="48">
        <f>VLOOKUP(A4321,'VXX-IV'!A$1:C$4500,3,0)</f>
        <v>39.9</v>
      </c>
      <c r="M4321" s="48">
        <f t="shared" si="991"/>
        <v>45.425273009670775</v>
      </c>
      <c r="N4321" s="48">
        <f>VLOOKUP(A4321,'UVXY-IV'!A$1:G$5041,4,0)</f>
        <v>44.7356768</v>
      </c>
      <c r="O4321" s="48">
        <f t="shared" si="992"/>
        <v>48.89748730225709</v>
      </c>
      <c r="P4321" s="48">
        <f>VLOOKUP(A4321,'SVXY-IV'!A$1:G$5041,4,0)</f>
        <v>48.644541340000004</v>
      </c>
      <c r="Q4321" s="50">
        <f t="shared" si="997"/>
        <v>28.49308731820609</v>
      </c>
      <c r="R4321" s="48">
        <f>VLOOKUP(A4321,'VXZ-IV'!A$1:C$4500,3,0)</f>
        <v>28.49</v>
      </c>
      <c r="S4321" s="48">
        <f t="shared" si="993"/>
        <v>34.051614917503699</v>
      </c>
      <c r="T4321" s="50">
        <f>VLOOKUP(A4321,'VIXM-IV'!A$1:D$4500,4,0)</f>
        <v>34.000804440000003</v>
      </c>
      <c r="U4321" s="48">
        <f t="shared" si="998"/>
        <v>33.202794682635151</v>
      </c>
      <c r="V4321" s="59">
        <f>VLOOKUP(A4321,'VIXY-IV'!A$1:E$5000,4,0)</f>
        <v>32.652753400000002</v>
      </c>
      <c r="W4321" s="50">
        <f t="shared" si="989"/>
        <v>12.429914204067144</v>
      </c>
      <c r="X4321" s="50"/>
      <c r="Y4321" s="50">
        <f t="shared" si="990"/>
        <v>105.19159006212267</v>
      </c>
      <c r="Z4321" s="50"/>
      <c r="AA4321" s="48"/>
      <c r="AB4321" s="48"/>
      <c r="AC4321" s="48">
        <f t="shared" si="988"/>
        <v>0.14370564207042405</v>
      </c>
      <c r="AD4321" s="48"/>
      <c r="AE4321" s="48"/>
      <c r="AF4321" s="48">
        <f t="shared" si="1000"/>
        <v>6.7305009153820157</v>
      </c>
      <c r="AG4321" s="48"/>
      <c r="AH4321" s="48"/>
      <c r="AI4321" s="59">
        <f t="shared" si="994"/>
        <v>3.3179065044939193</v>
      </c>
      <c r="AJ4321" s="48"/>
      <c r="AK4321" s="48">
        <f t="shared" si="995"/>
        <v>7.230640111031466</v>
      </c>
      <c r="AL4321" s="48"/>
      <c r="AM4321" s="48">
        <f t="shared" si="996"/>
        <v>30.772536700627711</v>
      </c>
      <c r="AN4321" s="48"/>
      <c r="AO4321" s="48"/>
    </row>
    <row r="4322" spans="1:41" x14ac:dyDescent="0.25">
      <c r="A4322" s="41">
        <v>44334</v>
      </c>
      <c r="B4322">
        <v>21.34</v>
      </c>
      <c r="C4322">
        <v>24.22</v>
      </c>
      <c r="D4322">
        <v>17.556100000000001</v>
      </c>
      <c r="E4322">
        <v>14.7698</v>
      </c>
      <c r="F4322" s="60">
        <f>IFERROR(VLOOKUP(A4322,SHORTVOL!$A$2:$E$10000,5,0),"")</f>
        <v>700.84</v>
      </c>
      <c r="G4322" s="60">
        <f>IFERROR(VLOOKUP($A4322,LONGVOL!$A$2:$E$10000,5,0),"")</f>
        <v>181.78</v>
      </c>
      <c r="H4322">
        <v>18328.187865</v>
      </c>
      <c r="I4322">
        <v>15421.076029</v>
      </c>
      <c r="J4322" s="48">
        <f>(1/(1-91/360*VLOOKUP($A4322,Tbills!$B$4:$C$974,2,1)/100))^((1)/91)-1</f>
        <v>4.1671128436782112E-7</v>
      </c>
      <c r="K4322" s="50">
        <f t="shared" si="1001"/>
        <v>40.43230990166407</v>
      </c>
      <c r="L4322" s="48">
        <f>VLOOKUP(A4322,'VXX-IV'!A$1:C$4500,3,0)</f>
        <v>40.47</v>
      </c>
      <c r="M4322" s="48">
        <f t="shared" si="991"/>
        <v>46.39620812256485</v>
      </c>
      <c r="N4322" s="48">
        <f>VLOOKUP(A4322,'UVXY-IV'!A$1:G$5041,4,0)</f>
        <v>45.691479999999999</v>
      </c>
      <c r="O4322" s="48">
        <f t="shared" si="992"/>
        <v>48.547680266475105</v>
      </c>
      <c r="P4322" s="48">
        <f>VLOOKUP(A4322,'SVXY-IV'!A$1:G$5041,4,0)</f>
        <v>48.295660839999996</v>
      </c>
      <c r="Q4322" s="50">
        <f t="shared" si="997"/>
        <v>29.129687656233887</v>
      </c>
      <c r="R4322" s="48">
        <f>VLOOKUP(A4322,'VXZ-IV'!A$1:C$4500,3,0)</f>
        <v>29.13</v>
      </c>
      <c r="S4322" s="48">
        <f t="shared" si="993"/>
        <v>34.812095416099645</v>
      </c>
      <c r="T4322" s="50">
        <f>VLOOKUP(A4322,'VIXM-IV'!A$1:D$4500,4,0)</f>
        <v>34.760816550000001</v>
      </c>
      <c r="U4322" s="48">
        <f t="shared" si="998"/>
        <v>33.676459556678751</v>
      </c>
      <c r="V4322" s="59">
        <f>VLOOKUP(A4322,'VIXY-IV'!A$1:E$5000,4,0)</f>
        <v>33.117401039999997</v>
      </c>
      <c r="W4322" s="50">
        <f t="shared" si="989"/>
        <v>12.354836961605521</v>
      </c>
      <c r="X4322" s="50"/>
      <c r="Y4322" s="50">
        <f t="shared" si="990"/>
        <v>106.44062911898104</v>
      </c>
      <c r="Z4322" s="50"/>
      <c r="AA4322" s="48"/>
      <c r="AB4322" s="48"/>
      <c r="AC4322" s="48">
        <f t="shared" si="988"/>
        <v>0.1477980217783714</v>
      </c>
      <c r="AD4322" s="48"/>
      <c r="AE4322" s="48"/>
      <c r="AF4322" s="48">
        <f t="shared" si="1000"/>
        <v>6.6342412977558149</v>
      </c>
      <c r="AG4322" s="48"/>
      <c r="AH4322" s="48"/>
      <c r="AI4322" s="59">
        <f t="shared" si="994"/>
        <v>3.2704865337291182</v>
      </c>
      <c r="AJ4322" s="48"/>
      <c r="AK4322" s="48">
        <f t="shared" si="995"/>
        <v>7.4364683046552837</v>
      </c>
      <c r="AL4322" s="48"/>
      <c r="AM4322" s="48">
        <f t="shared" si="996"/>
        <v>30.083153809139301</v>
      </c>
      <c r="AN4322" s="48"/>
      <c r="AO4322" s="48"/>
    </row>
    <row r="4323" spans="1:41" x14ac:dyDescent="0.25">
      <c r="A4323" s="41">
        <v>44335</v>
      </c>
      <c r="B4323">
        <v>22.18</v>
      </c>
      <c r="C4323">
        <v>25.27</v>
      </c>
      <c r="D4323">
        <v>18.3461</v>
      </c>
      <c r="E4323">
        <v>15.4344</v>
      </c>
      <c r="F4323" s="60">
        <f>IFERROR(VLOOKUP(A4323,SHORTVOL!$A$2:$E$10000,5,0),"")</f>
        <v>660.24</v>
      </c>
      <c r="G4323" s="60">
        <f>IFERROR(VLOOKUP($A4323,LONGVOL!$A$2:$E$10000,5,0),"")</f>
        <v>192.31</v>
      </c>
      <c r="H4323">
        <v>18469.565925999999</v>
      </c>
      <c r="I4323">
        <v>15540.023088</v>
      </c>
      <c r="J4323" s="48">
        <f>(1/(1-91/360*VLOOKUP($A4323,Tbills!$B$4:$C$974,2,1)/100))^((1)/91)-1</f>
        <v>4.1671128436782112E-7</v>
      </c>
      <c r="K4323" s="50">
        <f t="shared" si="1001"/>
        <v>42.250677175772942</v>
      </c>
      <c r="L4323" s="48">
        <f>VLOOKUP(A4323,'VXX-IV'!A$1:C$4500,3,0)</f>
        <v>42.29</v>
      </c>
      <c r="M4323" s="48">
        <f t="shared" si="991"/>
        <v>49.527284057857173</v>
      </c>
      <c r="N4323" s="48">
        <f>VLOOKUP(A4323,'UVXY-IV'!A$1:G$5041,4,0)</f>
        <v>48.784152400000004</v>
      </c>
      <c r="O4323" s="48">
        <f t="shared" si="992"/>
        <v>47.45418970187945</v>
      </c>
      <c r="P4323" s="48">
        <f>VLOOKUP(A4323,'SVXY-IV'!A$1:G$5041,4,0)</f>
        <v>47.20854276</v>
      </c>
      <c r="Q4323" s="50">
        <f t="shared" si="997"/>
        <v>29.353669433543423</v>
      </c>
      <c r="R4323" s="48">
        <f>VLOOKUP(A4323,'VXZ-IV'!A$1:C$4500,3,0)</f>
        <v>29.35</v>
      </c>
      <c r="S4323" s="48">
        <f t="shared" si="993"/>
        <v>35.079457568944505</v>
      </c>
      <c r="T4323" s="50">
        <f>VLOOKUP(A4323,'VIXM-IV'!A$1:D$4500,4,0)</f>
        <v>35.0276408</v>
      </c>
      <c r="U4323" s="48">
        <f t="shared" si="998"/>
        <v>35.192144208758585</v>
      </c>
      <c r="V4323" s="59">
        <f>VLOOKUP(A4323,'VIXY-IV'!A$1:E$5000,4,0)</f>
        <v>34.607482679999997</v>
      </c>
      <c r="W4323" s="50">
        <f t="shared" si="989"/>
        <v>11.638474335305425</v>
      </c>
      <c r="X4323" s="50"/>
      <c r="Y4323" s="50">
        <f t="shared" si="990"/>
        <v>118.76289775019949</v>
      </c>
      <c r="Z4323" s="50"/>
      <c r="AA4323" s="48"/>
      <c r="AB4323" s="48"/>
      <c r="AC4323" s="48">
        <f t="shared" si="988"/>
        <v>0.1610935943667193</v>
      </c>
      <c r="AD4323" s="48"/>
      <c r="AE4323" s="48"/>
      <c r="AF4323" s="48">
        <f t="shared" si="1000"/>
        <v>6.3354237673018154</v>
      </c>
      <c r="AG4323" s="48"/>
      <c r="AH4323" s="48"/>
      <c r="AI4323" s="59">
        <f t="shared" si="994"/>
        <v>3.1232094997002045</v>
      </c>
      <c r="AJ4323" s="48"/>
      <c r="AK4323" s="48">
        <f t="shared" si="995"/>
        <v>8.1053461210451072</v>
      </c>
      <c r="AL4323" s="48"/>
      <c r="AM4323" s="48">
        <f t="shared" si="996"/>
        <v>29.850022413246311</v>
      </c>
      <c r="AN4323" s="48"/>
      <c r="AO4323" s="48"/>
    </row>
    <row r="4324" spans="1:41" x14ac:dyDescent="0.25">
      <c r="A4324" s="41">
        <v>44336</v>
      </c>
      <c r="B4324">
        <v>20.67</v>
      </c>
      <c r="C4324">
        <v>23.81</v>
      </c>
      <c r="D4324">
        <v>17.364000000000001</v>
      </c>
      <c r="E4324">
        <v>14.6082</v>
      </c>
      <c r="F4324" s="60">
        <f>IFERROR(VLOOKUP(A4324,SHORTVOL!$A$2:$E$10000,5,0),"")</f>
        <v>700.54</v>
      </c>
      <c r="G4324" s="60">
        <f>IFERROR(VLOOKUP($A4324,LONGVOL!$A$2:$E$10000,5,0),"")</f>
        <v>180.57</v>
      </c>
      <c r="H4324">
        <v>18078.540211</v>
      </c>
      <c r="I4324">
        <v>15211.013285000001</v>
      </c>
      <c r="J4324" s="48">
        <f>(1/(1-91/360*VLOOKUP($A4324,Tbills!$B$4:$C$974,2,1)/100))^((1)/91)-1</f>
        <v>4.1671128436782112E-7</v>
      </c>
      <c r="K4324" s="50">
        <f t="shared" si="1001"/>
        <v>39.987946741021936</v>
      </c>
      <c r="L4324" s="48">
        <f>VLOOKUP(A4324,'VXX-IV'!A$1:C$4500,3,0)</f>
        <v>40.03</v>
      </c>
      <c r="M4324" s="48">
        <f t="shared" si="991"/>
        <v>45.550070518108186</v>
      </c>
      <c r="N4324" s="48">
        <f>VLOOKUP(A4324,'UVXY-IV'!A$1:G$5041,4,0)</f>
        <v>44.854463299999999</v>
      </c>
      <c r="O4324" s="48">
        <f t="shared" si="992"/>
        <v>48.723027646679597</v>
      </c>
      <c r="P4324" s="48">
        <f>VLOOKUP(A4324,'SVXY-IV'!A$1:G$5041,4,0)</f>
        <v>48.470075029999997</v>
      </c>
      <c r="Q4324" s="50">
        <f t="shared" si="997"/>
        <v>28.731511918568167</v>
      </c>
      <c r="R4324" s="48">
        <f>VLOOKUP(A4324,'VXZ-IV'!A$1:C$4500,3,0)</f>
        <v>28.73</v>
      </c>
      <c r="S4324" s="48">
        <f t="shared" si="993"/>
        <v>34.335634969792856</v>
      </c>
      <c r="T4324" s="50">
        <f>VLOOKUP(A4324,'VIXM-IV'!A$1:D$4500,4,0)</f>
        <v>34.284333910000001</v>
      </c>
      <c r="U4324" s="48">
        <f t="shared" si="998"/>
        <v>33.30863594942074</v>
      </c>
      <c r="V4324" s="59">
        <f>VLOOKUP(A4324,'VIXY-IV'!A$1:E$5000,4,0)</f>
        <v>32.755375280000003</v>
      </c>
      <c r="W4324" s="50">
        <f t="shared" si="989"/>
        <v>12.348188273189685</v>
      </c>
      <c r="X4324" s="50"/>
      <c r="Y4324" s="50">
        <f t="shared" si="990"/>
        <v>104.25439880781636</v>
      </c>
      <c r="Z4324" s="50"/>
      <c r="AA4324" s="48"/>
      <c r="AB4324" s="48"/>
      <c r="AC4324" s="48">
        <f t="shared" si="988"/>
        <v>0.14384213834913326</v>
      </c>
      <c r="AD4324" s="48"/>
      <c r="AE4324" s="48"/>
      <c r="AF4324" s="48">
        <f t="shared" si="1000"/>
        <v>6.6742467230121614</v>
      </c>
      <c r="AG4324" s="48"/>
      <c r="AH4324" s="48"/>
      <c r="AI4324" s="59">
        <f t="shared" si="994"/>
        <v>3.2902738813734427</v>
      </c>
      <c r="AJ4324" s="48"/>
      <c r="AK4324" s="48">
        <f t="shared" si="995"/>
        <v>7.2372672071407429</v>
      </c>
      <c r="AL4324" s="48"/>
      <c r="AM4324" s="48">
        <f t="shared" si="996"/>
        <v>30.480885524129274</v>
      </c>
      <c r="AN4324" s="48"/>
      <c r="AO4324" s="48"/>
    </row>
    <row r="4325" spans="1:41" x14ac:dyDescent="0.25">
      <c r="A4325" s="4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 s="60">
        <f>IFERROR(VLOOKUP(A4325,SHORTVOL!$A$2:$E$10000,5,0),"")</f>
        <v>709.55</v>
      </c>
      <c r="G4325" s="60">
        <f>IFERROR(VLOOKUP($A4325,LONGVOL!$A$2:$E$10000,5,0),"")</f>
        <v>178.25</v>
      </c>
      <c r="H4325">
        <v>17949.113157</v>
      </c>
      <c r="I4325">
        <v>15102.108958999999</v>
      </c>
      <c r="J4325" s="48">
        <f>(1/(1-91/360*VLOOKUP($A4325,Tbills!$B$4:$C$974,2,1)/100))^((1)/91)-1</f>
        <v>4.1671128436782112E-7</v>
      </c>
      <c r="K4325" s="50">
        <f t="shared" si="1001"/>
        <v>39.505212047326133</v>
      </c>
      <c r="L4325" s="48">
        <f>VLOOKUP(A4325,'VXX-IV'!A$1:C$4500,3,0)</f>
        <v>39.54</v>
      </c>
      <c r="M4325" s="48">
        <f t="shared" si="991"/>
        <v>44.726458854936411</v>
      </c>
      <c r="N4325" s="48">
        <f>VLOOKUP(A4325,'UVXY-IV'!A$1:G$5041,4,0)</f>
        <v>44.0378574</v>
      </c>
      <c r="O4325" s="48">
        <f t="shared" si="992"/>
        <v>49.015260070109598</v>
      </c>
      <c r="P4325" s="48">
        <f>VLOOKUP(A4325,'SVXY-IV'!A$1:G$5041,4,0)</f>
        <v>48.759002209999998</v>
      </c>
      <c r="Q4325" s="50">
        <f t="shared" si="997"/>
        <v>28.525123038184972</v>
      </c>
      <c r="R4325" s="48">
        <f>VLOOKUP(A4325,'VXZ-IV'!A$1:C$4500,3,0)</f>
        <v>28.52</v>
      </c>
      <c r="S4325" s="48">
        <f t="shared" si="993"/>
        <v>34.08868609959211</v>
      </c>
      <c r="T4325" s="50">
        <f>VLOOKUP(A4325,'VIXM-IV'!A$1:D$4500,4,0)</f>
        <v>34.037832639999998</v>
      </c>
      <c r="U4325" s="48">
        <f t="shared" si="998"/>
        <v>32.907648126620579</v>
      </c>
      <c r="V4325" s="59">
        <f>VLOOKUP(A4325,'VIXY-IV'!A$1:E$5000,4,0)</f>
        <v>32.359931959999997</v>
      </c>
      <c r="W4325" s="50">
        <f t="shared" si="989"/>
        <v>12.506315839200958</v>
      </c>
      <c r="X4325" s="50"/>
      <c r="Y4325" s="50">
        <f t="shared" si="990"/>
        <v>101.56744857650033</v>
      </c>
      <c r="Z4325" s="50"/>
      <c r="AA4325" s="48"/>
      <c r="AB4325" s="48"/>
      <c r="AC4325" s="48">
        <f t="shared" si="988"/>
        <v>0.1403713796974814</v>
      </c>
      <c r="AD4325" s="48"/>
      <c r="AE4325" s="48"/>
      <c r="AF4325" s="48">
        <f t="shared" si="1000"/>
        <v>6.7543436326880482</v>
      </c>
      <c r="AG4325" s="48"/>
      <c r="AH4325" s="48"/>
      <c r="AI4325" s="59">
        <f t="shared" si="994"/>
        <v>3.3297934189980074</v>
      </c>
      <c r="AJ4325" s="48"/>
      <c r="AK4325" s="48">
        <f t="shared" si="995"/>
        <v>7.0625612762480126</v>
      </c>
      <c r="AL4325" s="48"/>
      <c r="AM4325" s="48">
        <f t="shared" si="996"/>
        <v>30.697992926903655</v>
      </c>
      <c r="AN4325" s="48"/>
      <c r="AO4325" s="48"/>
    </row>
    <row r="4326" spans="1:41" x14ac:dyDescent="0.25">
      <c r="A4326" s="4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 s="60">
        <f>IFERROR(VLOOKUP(A4326,SHORTVOL!$A$2:$E$10000,5,0),"")</f>
        <v>743.1</v>
      </c>
      <c r="G4326" s="60">
        <f>IFERROR(VLOOKUP($A4326,LONGVOL!$A$2:$E$10000,5,0),"")</f>
        <v>169.82</v>
      </c>
      <c r="H4326">
        <v>17488.482008999999</v>
      </c>
      <c r="I4326">
        <v>14714.522085000001</v>
      </c>
      <c r="J4326" s="48">
        <f>(1/(1-91/360*VLOOKUP($A4326,Tbills!$B$4:$C$974,2,1)/100))^((1)/91)-1</f>
        <v>4.1671128436782112E-7</v>
      </c>
      <c r="K4326" s="50">
        <f t="shared" si="1001"/>
        <v>37.635294810629311</v>
      </c>
      <c r="L4326" s="48">
        <f>VLOOKUP(A4326,'VXX-IV'!A$1:C$4500,3,0)</f>
        <v>37.67</v>
      </c>
      <c r="M4326" s="48">
        <f t="shared" si="991"/>
        <v>41.554445649254703</v>
      </c>
      <c r="N4326" s="48">
        <f>VLOOKUP(A4326,'UVXY-IV'!A$1:G$5041,4,0)</f>
        <v>40.924687400000003</v>
      </c>
      <c r="O4326" s="48">
        <f t="shared" si="992"/>
        <v>50.169631230177934</v>
      </c>
      <c r="P4326" s="48">
        <f>VLOOKUP(A4326,'SVXY-IV'!A$1:G$5041,4,0)</f>
        <v>49.905916499999996</v>
      </c>
      <c r="Q4326" s="50">
        <f t="shared" si="997"/>
        <v>27.7910449142075</v>
      </c>
      <c r="R4326" s="48">
        <f>VLOOKUP(A4326,'VXZ-IV'!A$1:C$4500,3,0)</f>
        <v>27.79</v>
      </c>
      <c r="S4326" s="48">
        <f t="shared" si="993"/>
        <v>33.210545616329668</v>
      </c>
      <c r="T4326" s="50">
        <f>VLOOKUP(A4326,'VIXM-IV'!A$1:D$4500,4,0)</f>
        <v>33.160839959999997</v>
      </c>
      <c r="U4326" s="48">
        <f t="shared" si="998"/>
        <v>31.353256556722254</v>
      </c>
      <c r="V4326" s="59">
        <f>VLOOKUP(A4326,'VIXY-IV'!A$1:E$5000,4,0)</f>
        <v>30.827665679999999</v>
      </c>
      <c r="W4326" s="50">
        <f t="shared" si="989"/>
        <v>13.095494407583276</v>
      </c>
      <c r="X4326" s="50"/>
      <c r="Y4326" s="50">
        <f t="shared" si="990"/>
        <v>91.938873049814873</v>
      </c>
      <c r="Z4326" s="50"/>
      <c r="AA4326" s="48"/>
      <c r="AB4326" s="48"/>
      <c r="AC4326" s="48">
        <f t="shared" si="988"/>
        <v>0.12708996192853264</v>
      </c>
      <c r="AD4326" s="48"/>
      <c r="AE4326" s="48"/>
      <c r="AF4326" s="48">
        <f t="shared" si="1000"/>
        <v>7.0725816158549728</v>
      </c>
      <c r="AG4326" s="48"/>
      <c r="AH4326" s="48"/>
      <c r="AI4326" s="59">
        <f t="shared" si="994"/>
        <v>3.4867847942034631</v>
      </c>
      <c r="AJ4326" s="48"/>
      <c r="AK4326" s="48">
        <f t="shared" si="995"/>
        <v>6.3941152540907042</v>
      </c>
      <c r="AL4326" s="48"/>
      <c r="AM4326" s="48">
        <f t="shared" si="996"/>
        <v>31.482384977968657</v>
      </c>
      <c r="AN4326" s="48"/>
      <c r="AO4326" s="48"/>
    </row>
    <row r="4327" spans="1:41" x14ac:dyDescent="0.25">
      <c r="A4327" s="4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 s="60">
        <f>IFERROR(VLOOKUP(A4327,SHORTVOL!$A$2:$E$10000,5,0),"")</f>
        <v>740.35</v>
      </c>
      <c r="G4327" s="60">
        <f>IFERROR(VLOOKUP($A4327,LONGVOL!$A$2:$E$10000,5,0),"")</f>
        <v>170.45</v>
      </c>
      <c r="H4327">
        <v>17636.847405</v>
      </c>
      <c r="I4327">
        <v>14839.348164999999</v>
      </c>
      <c r="J4327" s="48">
        <f>(1/(1-91/360*VLOOKUP($A4327,Tbills!$B$4:$C$974,2,1)/100))^((1)/91)-1</f>
        <v>4.1671128436782112E-7</v>
      </c>
      <c r="K4327" s="50">
        <f t="shared" si="1001"/>
        <v>37.620791541641154</v>
      </c>
      <c r="L4327" s="48">
        <f>VLOOKUP(A4327,'VXX-IV'!A$1:C$4500,3,0)</f>
        <v>37.659999999999997</v>
      </c>
      <c r="M4327" s="48">
        <f t="shared" si="991"/>
        <v>41.531834816473044</v>
      </c>
      <c r="N4327" s="48">
        <f>VLOOKUP(A4327,'UVXY-IV'!A$1:G$5041,4,0)</f>
        <v>40.900872399999997</v>
      </c>
      <c r="O4327" s="48">
        <f t="shared" si="992"/>
        <v>50.177264463687429</v>
      </c>
      <c r="P4327" s="48">
        <f>VLOOKUP(A4327,'SVXY-IV'!A$1:G$5041,4,0)</f>
        <v>49.91199065</v>
      </c>
      <c r="Q4327" s="50">
        <f t="shared" si="997"/>
        <v>28.026129804161211</v>
      </c>
      <c r="R4327" s="48">
        <f>VLOOKUP(A4327,'VXZ-IV'!A$1:C$4500,3,0)</f>
        <v>28.02</v>
      </c>
      <c r="S4327" s="48">
        <f t="shared" si="993"/>
        <v>33.491175929698549</v>
      </c>
      <c r="T4327" s="50">
        <f>VLOOKUP(A4327,'VIXM-IV'!A$1:D$4500,4,0)</f>
        <v>33.441037420000001</v>
      </c>
      <c r="U4327" s="48">
        <f t="shared" si="998"/>
        <v>31.342384017989115</v>
      </c>
      <c r="V4327" s="59">
        <f>VLOOKUP(A4327,'VIXY-IV'!A$1:E$5000,4,0)</f>
        <v>30.816104360000001</v>
      </c>
      <c r="W4327" s="50">
        <f t="shared" si="989"/>
        <v>13.046313257819207</v>
      </c>
      <c r="X4327" s="50"/>
      <c r="Y4327" s="50">
        <f t="shared" si="990"/>
        <v>92.613741818465826</v>
      </c>
      <c r="Z4327" s="50"/>
      <c r="AA4327" s="48"/>
      <c r="AB4327" s="48"/>
      <c r="AC4327" s="48">
        <f t="shared" si="988"/>
        <v>0.12699510240013348</v>
      </c>
      <c r="AD4327" s="48"/>
      <c r="AE4327" s="48"/>
      <c r="AF4327" s="48">
        <f t="shared" si="1000"/>
        <v>7.0747724831289265</v>
      </c>
      <c r="AG4327" s="48"/>
      <c r="AH4327" s="48"/>
      <c r="AI4327" s="59">
        <f t="shared" si="994"/>
        <v>3.4878997927448436</v>
      </c>
      <c r="AJ4327" s="48"/>
      <c r="AK4327" s="48">
        <f t="shared" si="995"/>
        <v>6.389271846474462</v>
      </c>
      <c r="AL4327" s="48"/>
      <c r="AM4327" s="48">
        <f t="shared" si="996"/>
        <v>31.214172407446647</v>
      </c>
      <c r="AN4327" s="48"/>
      <c r="AO4327" s="48"/>
    </row>
    <row r="4328" spans="1:41" x14ac:dyDescent="0.25">
      <c r="A4328" s="41">
        <v>44342</v>
      </c>
      <c r="B4328">
        <v>17.36</v>
      </c>
      <c r="C4328">
        <v>21.3</v>
      </c>
      <c r="D4328">
        <v>15.5283</v>
      </c>
      <c r="E4328">
        <v>13.0639</v>
      </c>
      <c r="F4328" s="60">
        <f>IFERROR(VLOOKUP(A4328,SHORTVOL!$A$2:$E$10000,5,0),"")</f>
        <v>776.59</v>
      </c>
      <c r="G4328" s="60">
        <f>IFERROR(VLOOKUP($A4328,LONGVOL!$A$2:$E$10000,5,0),"")</f>
        <v>162.1</v>
      </c>
      <c r="H4328">
        <v>17233.470680999999</v>
      </c>
      <c r="I4328">
        <v>14499.947558</v>
      </c>
      <c r="J4328" s="48">
        <f>(1/(1-91/360*VLOOKUP($A4328,Tbills!$B$4:$C$974,2,1)/100))^((1)/91)-1</f>
        <v>4.1671128436782112E-7</v>
      </c>
      <c r="K4328" s="50">
        <f t="shared" si="1001"/>
        <v>35.755240372985178</v>
      </c>
      <c r="L4328" s="48">
        <f>VLOOKUP(A4328,'VXX-IV'!A$1:C$4500,3,0)</f>
        <v>35.79</v>
      </c>
      <c r="M4328" s="48">
        <f t="shared" si="991"/>
        <v>38.443591238278636</v>
      </c>
      <c r="N4328" s="48">
        <f>VLOOKUP(A4328,'UVXY-IV'!A$1:G$5041,4,0)</f>
        <v>37.865599580000001</v>
      </c>
      <c r="O4328" s="48">
        <f t="shared" si="992"/>
        <v>51.419479145941928</v>
      </c>
      <c r="P4328" s="48">
        <f>VLOOKUP(A4328,'SVXY-IV'!A$1:G$5041,4,0)</f>
        <v>51.144244919999998</v>
      </c>
      <c r="Q4328" s="50">
        <f t="shared" si="997"/>
        <v>27.38446947099203</v>
      </c>
      <c r="R4328" s="48">
        <f>VLOOKUP(A4328,'VXZ-IV'!A$1:C$4500,3,0)</f>
        <v>27.38</v>
      </c>
      <c r="S4328" s="48">
        <f t="shared" si="993"/>
        <v>32.724101568998563</v>
      </c>
      <c r="T4328" s="50">
        <f>VLOOKUP(A4328,'VIXM-IV'!A$1:D$4500,4,0)</f>
        <v>32.674498700000001</v>
      </c>
      <c r="U4328" s="48">
        <f t="shared" si="998"/>
        <v>29.789140706693306</v>
      </c>
      <c r="V4328" s="59">
        <f>VLOOKUP(A4328,'VIXY-IV'!A$1:E$5000,4,0)</f>
        <v>29.28691186</v>
      </c>
      <c r="W4328" s="50">
        <f t="shared" si="989"/>
        <v>13.684174348537057</v>
      </c>
      <c r="X4328" s="50"/>
      <c r="Y4328" s="50">
        <f t="shared" si="990"/>
        <v>83.533254101151087</v>
      </c>
      <c r="Z4328" s="50"/>
      <c r="AA4328" s="48"/>
      <c r="AB4328" s="48"/>
      <c r="AC4328" s="48">
        <f t="shared" si="988"/>
        <v>0.11440186849867881</v>
      </c>
      <c r="AD4328" s="48"/>
      <c r="AE4328" s="48"/>
      <c r="AF4328" s="48">
        <f t="shared" si="1000"/>
        <v>7.4250976015298038</v>
      </c>
      <c r="AG4328" s="48"/>
      <c r="AH4328" s="48"/>
      <c r="AI4328" s="59">
        <f t="shared" si="994"/>
        <v>3.6606485350947571</v>
      </c>
      <c r="AJ4328" s="48"/>
      <c r="AK4328" s="48">
        <f t="shared" si="995"/>
        <v>5.7556277149142305</v>
      </c>
      <c r="AL4328" s="48"/>
      <c r="AM4328" s="48">
        <f t="shared" si="996"/>
        <v>31.926924919369299</v>
      </c>
      <c r="AN4328" s="48"/>
      <c r="AO4328" s="48"/>
    </row>
    <row r="4329" spans="1:41" x14ac:dyDescent="0.25">
      <c r="A4329" s="4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 s="60">
        <f>IFERROR(VLOOKUP(A4329,SHORTVOL!$A$2:$E$10000,5,0),"")</f>
        <v>816.63</v>
      </c>
      <c r="G4329" s="60">
        <f>IFERROR(VLOOKUP($A4329,LONGVOL!$A$2:$E$10000,5,0),"")</f>
        <v>153.75</v>
      </c>
      <c r="H4329">
        <v>16835.141076</v>
      </c>
      <c r="I4329">
        <v>14164.793797</v>
      </c>
      <c r="J4329" s="48">
        <f>(1/(1-91/360*VLOOKUP($A4329,Tbills!$B$4:$C$974,2,1)/100))^((1)/91)-1</f>
        <v>4.1671128436782112E-7</v>
      </c>
      <c r="K4329" s="50">
        <f t="shared" si="1001"/>
        <v>33.909581913058062</v>
      </c>
      <c r="L4329" s="48">
        <f>VLOOKUP(A4329,'VXX-IV'!A$1:C$4500,3,0)</f>
        <v>33.94</v>
      </c>
      <c r="M4329" s="48">
        <f t="shared" si="991"/>
        <v>35.467704988972407</v>
      </c>
      <c r="N4329" s="48">
        <f>VLOOKUP(A4329,'UVXY-IV'!A$1:G$5041,4,0)</f>
        <v>34.945754219999998</v>
      </c>
      <c r="O4329" s="48">
        <f t="shared" si="992"/>
        <v>52.744734295699473</v>
      </c>
      <c r="P4329" s="48">
        <f>VLOOKUP(A4329,'SVXY-IV'!A$1:G$5041,4,0)</f>
        <v>52.461232879999997</v>
      </c>
      <c r="Q4329" s="50">
        <f t="shared" si="997"/>
        <v>26.750860231534187</v>
      </c>
      <c r="R4329" s="48">
        <f>VLOOKUP(A4329,'VXZ-IV'!A$1:C$4500,3,0)</f>
        <v>26.75</v>
      </c>
      <c r="S4329" s="48">
        <f t="shared" si="993"/>
        <v>31.966661737722802</v>
      </c>
      <c r="T4329" s="50">
        <f>VLOOKUP(A4329,'VIXM-IV'!A$1:D$4500,4,0)</f>
        <v>31.918124169999999</v>
      </c>
      <c r="U4329" s="48">
        <f t="shared" si="998"/>
        <v>28.252285662429827</v>
      </c>
      <c r="V4329" s="59">
        <f>VLOOKUP(A4329,'VIXY-IV'!A$1:E$5000,4,0)</f>
        <v>27.774975820000002</v>
      </c>
      <c r="W4329" s="50">
        <f t="shared" si="989"/>
        <v>14.388920682650825</v>
      </c>
      <c r="X4329" s="50"/>
      <c r="Y4329" s="50">
        <f t="shared" si="990"/>
        <v>74.92153069394827</v>
      </c>
      <c r="Z4329" s="50"/>
      <c r="AA4329" s="48"/>
      <c r="AB4329" s="48"/>
      <c r="AC4329" s="48">
        <f t="shared" ref="AC4329:AC4392" si="1002">AC4328*(1-(AC$1+AC$5))^($A4329-$A4328)*(1+2*(E4329/E4328-1))</f>
        <v>0.10259209000102426</v>
      </c>
      <c r="AD4329" s="48"/>
      <c r="AE4329" s="48"/>
      <c r="AF4329" s="48">
        <f t="shared" si="1000"/>
        <v>7.8078705352811228</v>
      </c>
      <c r="AG4329" s="48"/>
      <c r="AH4329" s="48"/>
      <c r="AI4329" s="59">
        <f t="shared" si="994"/>
        <v>3.8493979968330754</v>
      </c>
      <c r="AJ4329" s="48"/>
      <c r="AK4329" s="48">
        <f t="shared" si="995"/>
        <v>5.1614133190620946</v>
      </c>
      <c r="AL4329" s="48"/>
      <c r="AM4329" s="48">
        <f t="shared" si="996"/>
        <v>32.663693664980975</v>
      </c>
      <c r="AN4329" s="48"/>
      <c r="AO4329" s="48"/>
    </row>
    <row r="4330" spans="1:41" x14ac:dyDescent="0.25">
      <c r="A4330" s="41">
        <v>44344</v>
      </c>
      <c r="B4330">
        <v>16.760000000000002</v>
      </c>
      <c r="C4330">
        <v>20.48</v>
      </c>
      <c r="D4330">
        <v>15.0566</v>
      </c>
      <c r="E4330">
        <v>12.667</v>
      </c>
      <c r="F4330" s="60">
        <f>IFERROR(VLOOKUP(A4330,SHORTVOL!$A$2:$E$10000,5,0),"")</f>
        <v>805.33</v>
      </c>
      <c r="G4330" s="60">
        <f>IFERROR(VLOOKUP($A4330,LONGVOL!$A$2:$E$10000,5,0),"")</f>
        <v>155.87</v>
      </c>
      <c r="H4330">
        <v>16951.213154000001</v>
      </c>
      <c r="I4330">
        <v>14262.448914000001</v>
      </c>
      <c r="J4330" s="48">
        <f>(1/(1-91/360*VLOOKUP($A4330,Tbills!$B$4:$C$974,2,1)/100))^((1)/91)-1</f>
        <v>4.1671128436782112E-7</v>
      </c>
      <c r="K4330" s="50">
        <f t="shared" si="1001"/>
        <v>34.667420041114504</v>
      </c>
      <c r="L4330" s="48">
        <f>VLOOKUP(A4330,'VXX-IV'!A$1:C$4500,3,0)</f>
        <v>34.700000000000003</v>
      </c>
      <c r="M4330" s="48">
        <f t="shared" si="991"/>
        <v>36.657644821209765</v>
      </c>
      <c r="N4330" s="48">
        <f>VLOOKUP(A4330,'UVXY-IV'!A$1:G$5041,4,0)</f>
        <v>36.088885470000001</v>
      </c>
      <c r="O4330" s="48">
        <f t="shared" si="992"/>
        <v>52.153341478977104</v>
      </c>
      <c r="P4330" s="48">
        <f>VLOOKUP(A4330,'SVXY-IV'!A$1:G$5041,4,0)</f>
        <v>51.868220710000003</v>
      </c>
      <c r="Q4330" s="50">
        <f t="shared" si="997"/>
        <v>26.934640751275488</v>
      </c>
      <c r="R4330" s="48">
        <f>VLOOKUP(A4330,'VXZ-IV'!A$1:C$4500,3,0)</f>
        <v>26.93</v>
      </c>
      <c r="S4330" s="48">
        <f t="shared" si="993"/>
        <v>32.18598862809327</v>
      </c>
      <c r="T4330" s="50">
        <f>VLOOKUP(A4330,'VIXM-IV'!A$1:D$4500,4,0)</f>
        <v>32.13455021</v>
      </c>
      <c r="U4330" s="48">
        <f t="shared" si="998"/>
        <v>28.884657874417734</v>
      </c>
      <c r="V4330" s="59">
        <f>VLOOKUP(A4330,'VIXY-IV'!A$1:E$5000,4,0)</f>
        <v>28.394629380000001</v>
      </c>
      <c r="W4330" s="50">
        <f t="shared" si="989"/>
        <v>14.189034653453957</v>
      </c>
      <c r="X4330" s="50"/>
      <c r="Y4330" s="50">
        <f t="shared" si="990"/>
        <v>76.981605860115522</v>
      </c>
      <c r="Z4330" s="50"/>
      <c r="AA4330" s="48"/>
      <c r="AB4330" s="48"/>
      <c r="AC4330" s="48">
        <f t="shared" si="1002"/>
        <v>0.10717911350757002</v>
      </c>
      <c r="AD4330" s="48"/>
      <c r="AE4330" s="48"/>
      <c r="AF4330" s="48">
        <f t="shared" si="1000"/>
        <v>7.6328276362208367</v>
      </c>
      <c r="AG4330" s="48"/>
      <c r="AH4330" s="48"/>
      <c r="AI4330" s="59">
        <f t="shared" si="994"/>
        <v>3.7631368605428945</v>
      </c>
      <c r="AJ4330" s="48"/>
      <c r="AK4330" s="48">
        <f t="shared" si="995"/>
        <v>5.3921269052443837</v>
      </c>
      <c r="AL4330" s="48"/>
      <c r="AM4330" s="48">
        <f t="shared" si="996"/>
        <v>32.437316914291628</v>
      </c>
      <c r="AN4330" s="48"/>
      <c r="AO4330" s="48"/>
    </row>
    <row r="4331" spans="1:41" x14ac:dyDescent="0.25">
      <c r="A4331" s="4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 s="60">
        <f>IFERROR(VLOOKUP(A4331,SHORTVOL!$A$2:$E$10000,5,0),"")</f>
        <v>785.49</v>
      </c>
      <c r="G4331" s="60">
        <f>IFERROR(VLOOKUP($A4331,LONGVOL!$A$2:$E$10000,5,0),"")</f>
        <v>159.71</v>
      </c>
      <c r="H4331">
        <v>17023.56422</v>
      </c>
      <c r="I4331">
        <v>14323.300039</v>
      </c>
      <c r="J4331" s="48">
        <f>(1/(1-91/360*VLOOKUP($A4331,Tbills!$B$4:$C$974,2,1)/100))^((1)/91)-1</f>
        <v>4.1671128436782112E-7</v>
      </c>
      <c r="K4331" s="50">
        <f t="shared" si="1001"/>
        <v>35.471897999199619</v>
      </c>
      <c r="L4331" s="48">
        <f>VLOOKUP(A4331,'VXX-IV'!A$1:C$4500,3,0)</f>
        <v>35.5</v>
      </c>
      <c r="M4331" s="48">
        <f t="shared" si="991"/>
        <v>37.937630011197996</v>
      </c>
      <c r="N4331" s="48">
        <f>VLOOKUP(A4331,'UVXY-IV'!A$1:G$5041,4,0)</f>
        <v>37.349041579999998</v>
      </c>
      <c r="O4331" s="48">
        <f t="shared" si="992"/>
        <v>51.540267612173743</v>
      </c>
      <c r="P4331" s="48">
        <f>VLOOKUP(A4331,'SVXY-IV'!A$1:G$5041,4,0)</f>
        <v>51.259858950000002</v>
      </c>
      <c r="Q4331" s="50">
        <f t="shared" si="997"/>
        <v>27.046964856725491</v>
      </c>
      <c r="R4331" s="48">
        <f>VLOOKUP(A4331,'VXZ-IV'!A$1:C$4500,3,0)</f>
        <v>27.05</v>
      </c>
      <c r="S4331" s="48">
        <f t="shared" si="993"/>
        <v>32.319061007863624</v>
      </c>
      <c r="T4331" s="50">
        <f>VLOOKUP(A4331,'VIXM-IV'!A$1:D$4500,4,0)</f>
        <v>32.26984805</v>
      </c>
      <c r="U4331" s="48">
        <f t="shared" si="998"/>
        <v>29.558938453339785</v>
      </c>
      <c r="V4331" s="59">
        <f>VLOOKUP(A4331,'VIXY-IV'!A$1:E$5000,4,0)</f>
        <v>29.054361660000001</v>
      </c>
      <c r="W4331" s="50">
        <f t="shared" si="989"/>
        <v>13.836427307246147</v>
      </c>
      <c r="X4331" s="50"/>
      <c r="Y4331" s="50">
        <f t="shared" si="990"/>
        <v>80.749228102265945</v>
      </c>
      <c r="Z4331" s="50"/>
      <c r="AA4331" s="48"/>
      <c r="AB4331" s="48"/>
      <c r="AC4331" s="48">
        <f t="shared" si="1002"/>
        <v>0.11215953717174351</v>
      </c>
      <c r="AD4331" s="48"/>
      <c r="AE4331" s="48"/>
      <c r="AF4331" s="48">
        <f t="shared" si="1000"/>
        <v>7.4535584907228856</v>
      </c>
      <c r="AG4331" s="48"/>
      <c r="AH4331" s="48"/>
      <c r="AI4331" s="59">
        <f t="shared" si="994"/>
        <v>3.674900665973158</v>
      </c>
      <c r="AJ4331" s="48"/>
      <c r="AK4331" s="48">
        <f t="shared" si="995"/>
        <v>5.6424391796887212</v>
      </c>
      <c r="AL4331" s="48"/>
      <c r="AM4331" s="48">
        <f t="shared" si="996"/>
        <v>32.294197847956703</v>
      </c>
      <c r="AN4331" s="48"/>
      <c r="AO4331" s="48"/>
    </row>
    <row r="4332" spans="1:41" x14ac:dyDescent="0.25">
      <c r="A4332" s="41">
        <v>44349</v>
      </c>
      <c r="B4332">
        <v>17.48</v>
      </c>
      <c r="C4332">
        <v>21.42</v>
      </c>
      <c r="D4332">
        <v>15.0411</v>
      </c>
      <c r="E4332">
        <v>12.6539</v>
      </c>
      <c r="F4332" s="60">
        <f>IFERROR(VLOOKUP(A4332,SHORTVOL!$A$2:$E$10000,5,0),"")</f>
        <v>799.44</v>
      </c>
      <c r="G4332" s="60">
        <f>IFERROR(VLOOKUP($A4332,LONGVOL!$A$2:$E$10000,5,0),"")</f>
        <v>156.88</v>
      </c>
      <c r="H4332">
        <v>17108.457156</v>
      </c>
      <c r="I4332">
        <v>14394.721357</v>
      </c>
      <c r="J4332" s="48">
        <f>(1/(1-91/360*VLOOKUP($A4332,Tbills!$B$4:$C$974,2,1)/100))^((1)/91)-1</f>
        <v>4.1671128436782112E-7</v>
      </c>
      <c r="K4332" s="50">
        <f t="shared" si="1001"/>
        <v>34.627509685472418</v>
      </c>
      <c r="L4332" s="48">
        <f>VLOOKUP(A4332,'VXX-IV'!A$1:C$4500,3,0)</f>
        <v>34.659999999999997</v>
      </c>
      <c r="M4332" s="48">
        <f t="shared" si="991"/>
        <v>36.583785430309121</v>
      </c>
      <c r="N4332" s="48">
        <f>VLOOKUP(A4332,'UVXY-IV'!A$1:G$5041,4,0)</f>
        <v>36.006084250000001</v>
      </c>
      <c r="O4332" s="48">
        <f t="shared" si="992"/>
        <v>52.151841049275397</v>
      </c>
      <c r="P4332" s="48">
        <f>VLOOKUP(A4332,'SVXY-IV'!A$1:G$5041,4,0)</f>
        <v>51.866664960000001</v>
      </c>
      <c r="Q4332" s="50">
        <f t="shared" si="997"/>
        <v>27.181179594410104</v>
      </c>
      <c r="R4332" s="48">
        <f>VLOOKUP(A4332,'VXZ-IV'!A$1:C$4500,3,0)</f>
        <v>27.18</v>
      </c>
      <c r="S4332" s="48">
        <f t="shared" si="993"/>
        <v>32.479148179664278</v>
      </c>
      <c r="T4332" s="50">
        <f>VLOOKUP(A4332,'VIXM-IV'!A$1:D$4500,4,0)</f>
        <v>32.429733589999998</v>
      </c>
      <c r="U4332" s="48">
        <f t="shared" si="998"/>
        <v>28.856169318469526</v>
      </c>
      <c r="V4332" s="59">
        <f>VLOOKUP(A4332,'VIXY-IV'!A$1:E$5000,4,0)</f>
        <v>28.362536519999999</v>
      </c>
      <c r="W4332" s="50">
        <f t="shared" si="989"/>
        <v>14.081381446276358</v>
      </c>
      <c r="X4332" s="50"/>
      <c r="Y4332" s="50">
        <f t="shared" si="990"/>
        <v>77.881413035917419</v>
      </c>
      <c r="Z4332" s="50"/>
      <c r="AA4332" s="48"/>
      <c r="AB4332" s="48"/>
      <c r="AC4332" s="48">
        <f t="shared" si="1002"/>
        <v>0.10682061072940838</v>
      </c>
      <c r="AD4332" s="48"/>
      <c r="AE4332" s="48"/>
      <c r="AF4332" s="48">
        <f t="shared" si="1000"/>
        <v>7.6304825623737171</v>
      </c>
      <c r="AG4332" s="48"/>
      <c r="AH4332" s="48"/>
      <c r="AI4332" s="59">
        <f t="shared" si="994"/>
        <v>3.7621689119489403</v>
      </c>
      <c r="AJ4332" s="48"/>
      <c r="AK4332" s="48">
        <f t="shared" si="995"/>
        <v>5.37379281161029</v>
      </c>
      <c r="AL4332" s="48"/>
      <c r="AM4332" s="48">
        <f t="shared" si="996"/>
        <v>32.131991831818745</v>
      </c>
      <c r="AN4332" s="48"/>
      <c r="AO4332" s="48"/>
    </row>
    <row r="4333" spans="1:41" x14ac:dyDescent="0.25">
      <c r="A4333" s="4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 s="60">
        <f>IFERROR(VLOOKUP(A4333,SHORTVOL!$A$2:$E$10000,5,0),"")</f>
        <v>787.48</v>
      </c>
      <c r="G4333" s="60">
        <f>IFERROR(VLOOKUP($A4333,LONGVOL!$A$2:$E$10000,5,0),"")</f>
        <v>159.22</v>
      </c>
      <c r="H4333">
        <v>17267.407282</v>
      </c>
      <c r="I4333">
        <v>14528.452886999999</v>
      </c>
      <c r="J4333" s="48">
        <f>(1/(1-91/360*VLOOKUP($A4333,Tbills!$B$4:$C$974,2,1)/100))^((1)/91)-1</f>
        <v>5.5561859602093477E-7</v>
      </c>
      <c r="K4333" s="50">
        <f t="shared" si="1001"/>
        <v>35.233048098138674</v>
      </c>
      <c r="L4333" s="48">
        <f>VLOOKUP(A4333,'VXX-IV'!A$1:C$4500,3,0)</f>
        <v>35.26</v>
      </c>
      <c r="M4333" s="48">
        <f t="shared" si="991"/>
        <v>37.544429550979935</v>
      </c>
      <c r="N4333" s="48">
        <f>VLOOKUP(A4333,'UVXY-IV'!A$1:G$5041,4,0)</f>
        <v>36.951967949999997</v>
      </c>
      <c r="O4333" s="48">
        <f t="shared" si="992"/>
        <v>51.693843933780933</v>
      </c>
      <c r="P4333" s="48">
        <f>VLOOKUP(A4333,'SVXY-IV'!A$1:G$5041,4,0)</f>
        <v>51.410724510000001</v>
      </c>
      <c r="Q4333" s="50">
        <f t="shared" si="997"/>
        <v>27.43304377444835</v>
      </c>
      <c r="R4333" s="48">
        <f>VLOOKUP(A4333,'VXZ-IV'!A$1:C$4500,3,0)</f>
        <v>27.43</v>
      </c>
      <c r="S4333" s="48">
        <f t="shared" si="993"/>
        <v>32.779812108698941</v>
      </c>
      <c r="T4333" s="50">
        <f>VLOOKUP(A4333,'VIXM-IV'!A$1:D$4500,4,0)</f>
        <v>32.729685240000002</v>
      </c>
      <c r="U4333" s="48">
        <f t="shared" si="998"/>
        <v>29.361791285638951</v>
      </c>
      <c r="V4333" s="59">
        <f>VLOOKUP(A4333,'VIXY-IV'!A$1:E$5000,4,0)</f>
        <v>28.857369909999999</v>
      </c>
      <c r="W4333" s="50">
        <f t="shared" si="989"/>
        <v>13.86995348927006</v>
      </c>
      <c r="X4333" s="50"/>
      <c r="Y4333" s="50">
        <f t="shared" si="990"/>
        <v>80.198442916406634</v>
      </c>
      <c r="Z4333" s="50"/>
      <c r="AA4333" s="48"/>
      <c r="AB4333" s="48"/>
      <c r="AC4333" s="48">
        <f t="shared" si="1002"/>
        <v>0.11055825279520048</v>
      </c>
      <c r="AD4333" s="48"/>
      <c r="AE4333" s="48"/>
      <c r="AF4333" s="48">
        <f t="shared" si="1000"/>
        <v>7.4965054264715674</v>
      </c>
      <c r="AG4333" s="48"/>
      <c r="AH4333" s="48"/>
      <c r="AI4333" s="59">
        <f t="shared" si="994"/>
        <v>3.696149180574213</v>
      </c>
      <c r="AJ4333" s="48"/>
      <c r="AK4333" s="48">
        <f t="shared" si="995"/>
        <v>5.5617603526610289</v>
      </c>
      <c r="AL4333" s="48"/>
      <c r="AM4333" s="48">
        <f t="shared" si="996"/>
        <v>31.832315714411749</v>
      </c>
      <c r="AN4333" s="48"/>
      <c r="AO4333" s="48"/>
    </row>
    <row r="4334" spans="1:41" x14ac:dyDescent="0.25">
      <c r="A4334" s="4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 s="60">
        <f>IFERROR(VLOOKUP(A4334,SHORTVOL!$A$2:$E$10000,5,0),"")</f>
        <v>830.18</v>
      </c>
      <c r="G4334" s="60">
        <f>IFERROR(VLOOKUP($A4334,LONGVOL!$A$2:$E$10000,5,0),"")</f>
        <v>150.59</v>
      </c>
      <c r="H4334">
        <v>16810.286945</v>
      </c>
      <c r="I4334">
        <v>14143.832859</v>
      </c>
      <c r="J4334" s="48">
        <f>(1/(1-91/360*VLOOKUP($A4334,Tbills!$B$4:$C$974,2,1)/100))^((1)/91)-1</f>
        <v>5.5561859602093477E-7</v>
      </c>
      <c r="K4334" s="50">
        <f t="shared" si="1001"/>
        <v>33.348857041937407</v>
      </c>
      <c r="L4334" s="48">
        <f>VLOOKUP(A4334,'VXX-IV'!A$1:C$4500,3,0)</f>
        <v>33.380000000000003</v>
      </c>
      <c r="M4334" s="48">
        <f t="shared" si="991"/>
        <v>34.533516579330104</v>
      </c>
      <c r="N4334" s="48">
        <f>VLOOKUP(A4334,'UVXY-IV'!A$1:G$5041,4,0)</f>
        <v>33.989613319999997</v>
      </c>
      <c r="O4334" s="48">
        <f t="shared" si="992"/>
        <v>53.074190322627821</v>
      </c>
      <c r="P4334" s="48">
        <f>VLOOKUP(A4334,'SVXY-IV'!A$1:G$5041,4,0)</f>
        <v>52.781315210000002</v>
      </c>
      <c r="Q4334" s="50">
        <f t="shared" si="997"/>
        <v>26.706157180039646</v>
      </c>
      <c r="R4334" s="48">
        <f>VLOOKUP(A4334,'VXZ-IV'!A$1:C$4500,3,0)</f>
        <v>26.7</v>
      </c>
      <c r="S4334" s="48">
        <f t="shared" si="993"/>
        <v>31.910969364314958</v>
      </c>
      <c r="T4334" s="50">
        <f>VLOOKUP(A4334,'VIXM-IV'!A$1:D$4500,4,0)</f>
        <v>31.861969550000001</v>
      </c>
      <c r="U4334" s="48">
        <f t="shared" si="998"/>
        <v>27.792431678757712</v>
      </c>
      <c r="V4334" s="59">
        <f>VLOOKUP(A4334,'VIXY-IV'!A$1:E$5000,4,0)</f>
        <v>27.314009039999998</v>
      </c>
      <c r="W4334" s="50">
        <f t="shared" si="989"/>
        <v>14.621227076706122</v>
      </c>
      <c r="X4334" s="50"/>
      <c r="Y4334" s="50">
        <f t="shared" si="990"/>
        <v>71.499031243481951</v>
      </c>
      <c r="Z4334" s="50"/>
      <c r="AA4334" s="48"/>
      <c r="AB4334" s="48"/>
      <c r="AC4334" s="48">
        <f t="shared" si="1002"/>
        <v>9.8734453190614649E-2</v>
      </c>
      <c r="AD4334" s="48"/>
      <c r="AE4334" s="48"/>
      <c r="AF4334" s="48">
        <f t="shared" si="1000"/>
        <v>7.8968866817992396</v>
      </c>
      <c r="AG4334" s="48"/>
      <c r="AH4334" s="48"/>
      <c r="AI4334" s="59">
        <f t="shared" si="994"/>
        <v>3.8935965085533843</v>
      </c>
      <c r="AJ4334" s="48"/>
      <c r="AK4334" s="48">
        <f t="shared" si="995"/>
        <v>4.9668960876378785</v>
      </c>
      <c r="AL4334" s="48"/>
      <c r="AM4334" s="48">
        <f t="shared" si="996"/>
        <v>32.673840408646647</v>
      </c>
      <c r="AN4334" s="48"/>
      <c r="AO4334" s="48"/>
    </row>
    <row r="4335" spans="1:41" x14ac:dyDescent="0.25">
      <c r="A4335" s="4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 s="60">
        <f>IFERROR(VLOOKUP(A4335,SHORTVOL!$A$2:$E$10000,5,0),"")</f>
        <v>845.14</v>
      </c>
      <c r="G4335" s="60">
        <f>IFERROR(VLOOKUP($A4335,LONGVOL!$A$2:$E$10000,5,0),"")</f>
        <v>147.88</v>
      </c>
      <c r="H4335">
        <v>16705.683783</v>
      </c>
      <c r="I4335">
        <v>14055.798315</v>
      </c>
      <c r="J4335" s="48">
        <f>(1/(1-91/360*VLOOKUP($A4335,Tbills!$B$4:$C$974,2,1)/100))^((1)/91)-1</f>
        <v>5.5561859602093477E-7</v>
      </c>
      <c r="K4335" s="50">
        <f t="shared" si="1001"/>
        <v>32.675180078278423</v>
      </c>
      <c r="L4335" s="48">
        <f>VLOOKUP(A4335,'VXX-IV'!A$1:C$4500,3,0)</f>
        <v>32.71</v>
      </c>
      <c r="M4335" s="48">
        <f t="shared" si="991"/>
        <v>33.48993405754802</v>
      </c>
      <c r="N4335" s="48">
        <f>VLOOKUP(A4335,'UVXY-IV'!A$1:G$5041,4,0)</f>
        <v>32.966448980000003</v>
      </c>
      <c r="O4335" s="48">
        <f t="shared" si="992"/>
        <v>53.604134601619471</v>
      </c>
      <c r="P4335" s="48">
        <f>VLOOKUP(A4335,'SVXY-IV'!A$1:G$5041,4,0)</f>
        <v>53.302702670000002</v>
      </c>
      <c r="Q4335" s="50">
        <f t="shared" si="997"/>
        <v>26.538034917541509</v>
      </c>
      <c r="R4335" s="48">
        <f>VLOOKUP(A4335,'VXZ-IV'!A$1:C$4500,3,0)</f>
        <v>26.54</v>
      </c>
      <c r="S4335" s="48">
        <f t="shared" si="993"/>
        <v>31.709234381046727</v>
      </c>
      <c r="T4335" s="50">
        <f>VLOOKUP(A4335,'VIXM-IV'!A$1:D$4500,4,0)</f>
        <v>31.660113540000001</v>
      </c>
      <c r="U4335" s="48">
        <f t="shared" si="998"/>
        <v>27.233818071778568</v>
      </c>
      <c r="V4335" s="59">
        <f>VLOOKUP(A4335,'VIXY-IV'!A$1:E$5000,4,0)</f>
        <v>26.760854120000001</v>
      </c>
      <c r="W4335" s="50">
        <f t="shared" si="989"/>
        <v>14.882245443858766</v>
      </c>
      <c r="X4335" s="50"/>
      <c r="Y4335" s="50">
        <f t="shared" si="990"/>
        <v>68.909397239007845</v>
      </c>
      <c r="Z4335" s="50"/>
      <c r="AA4335" s="48"/>
      <c r="AB4335" s="48"/>
      <c r="AC4335" s="48">
        <f t="shared" si="1002"/>
        <v>9.4750283722756956E-2</v>
      </c>
      <c r="AD4335" s="48"/>
      <c r="AE4335" s="48"/>
      <c r="AF4335" s="48">
        <f t="shared" si="1000"/>
        <v>8.0547070928811486</v>
      </c>
      <c r="AG4335" s="48"/>
      <c r="AH4335" s="48"/>
      <c r="AI4335" s="59">
        <f t="shared" si="994"/>
        <v>3.9715314649792028</v>
      </c>
      <c r="AJ4335" s="48"/>
      <c r="AK4335" s="48">
        <f t="shared" si="995"/>
        <v>4.7663134451222318</v>
      </c>
      <c r="AL4335" s="48"/>
      <c r="AM4335" s="48">
        <f t="shared" si="996"/>
        <v>32.873616993332135</v>
      </c>
      <c r="AN4335" s="48"/>
      <c r="AO4335" s="48"/>
    </row>
    <row r="4336" spans="1:41" x14ac:dyDescent="0.25">
      <c r="A4336" s="41">
        <v>44355</v>
      </c>
      <c r="B4336">
        <v>17.07</v>
      </c>
      <c r="C4336">
        <v>20.85</v>
      </c>
      <c r="D4336">
        <v>14.3725</v>
      </c>
      <c r="E4336">
        <v>12.0914</v>
      </c>
      <c r="F4336" s="60">
        <f>IFERROR(VLOOKUP(A4336,SHORTVOL!$A$2:$E$10000,5,0),"")</f>
        <v>838.31</v>
      </c>
      <c r="G4336" s="60">
        <f>IFERROR(VLOOKUP($A4336,LONGVOL!$A$2:$E$10000,5,0),"")</f>
        <v>149.07</v>
      </c>
      <c r="H4336">
        <v>16675.650089999999</v>
      </c>
      <c r="I4336">
        <v>14030.520811</v>
      </c>
      <c r="J4336" s="48">
        <f>(1/(1-91/360*VLOOKUP($A4336,Tbills!$B$4:$C$974,2,1)/100))^((1)/91)-1</f>
        <v>5.5561859602093477E-7</v>
      </c>
      <c r="K4336" s="50">
        <f t="shared" si="1001"/>
        <v>33.083423124572178</v>
      </c>
      <c r="L4336" s="48">
        <f>VLOOKUP(A4336,'VXX-IV'!A$1:C$4500,3,0)</f>
        <v>33.11</v>
      </c>
      <c r="M4336" s="48">
        <f t="shared" si="991"/>
        <v>34.118494899570834</v>
      </c>
      <c r="N4336" s="48">
        <f>VLOOKUP(A4336,'UVXY-IV'!A$1:G$5041,4,0)</f>
        <v>33.5700912</v>
      </c>
      <c r="O4336" s="48">
        <f t="shared" si="992"/>
        <v>53.267214528130474</v>
      </c>
      <c r="P4336" s="48">
        <f>VLOOKUP(A4336,'SVXY-IV'!A$1:G$5041,4,0)</f>
        <v>52.965515349999997</v>
      </c>
      <c r="Q4336" s="50">
        <f t="shared" si="997"/>
        <v>26.489678568849946</v>
      </c>
      <c r="R4336" s="48">
        <f>VLOOKUP(A4336,'VXZ-IV'!A$1:C$4500,3,0)</f>
        <v>26.49</v>
      </c>
      <c r="S4336" s="48">
        <f t="shared" si="993"/>
        <v>31.651173483031894</v>
      </c>
      <c r="T4336" s="50">
        <f>VLOOKUP(A4336,'VIXM-IV'!A$1:D$4500,4,0)</f>
        <v>31.601863170000001</v>
      </c>
      <c r="U4336" s="48">
        <f t="shared" si="998"/>
        <v>27.575021182246907</v>
      </c>
      <c r="V4336" s="59">
        <f>VLOOKUP(A4336,'VIXY-IV'!A$1:E$5000,4,0)</f>
        <v>27.093272559999999</v>
      </c>
      <c r="W4336" s="50">
        <f t="shared" si="989"/>
        <v>14.761161638415341</v>
      </c>
      <c r="X4336" s="50"/>
      <c r="Y4336" s="50">
        <f t="shared" si="990"/>
        <v>70.012928503240786</v>
      </c>
      <c r="Z4336" s="50"/>
      <c r="AA4336" s="48"/>
      <c r="AB4336" s="48"/>
      <c r="AC4336" s="48">
        <f t="shared" si="1002"/>
        <v>9.7119358174318479E-2</v>
      </c>
      <c r="AD4336" s="48"/>
      <c r="AE4336" s="48"/>
      <c r="AF4336" s="48">
        <f t="shared" si="1000"/>
        <v>7.9535001963246881</v>
      </c>
      <c r="AG4336" s="48"/>
      <c r="AH4336" s="48"/>
      <c r="AI4336" s="59">
        <f t="shared" si="994"/>
        <v>3.9216692031516587</v>
      </c>
      <c r="AJ4336" s="48"/>
      <c r="AK4336" s="48">
        <f t="shared" si="995"/>
        <v>4.8854337417347207</v>
      </c>
      <c r="AL4336" s="48"/>
      <c r="AM4336" s="48">
        <f t="shared" si="996"/>
        <v>32.93153610638084</v>
      </c>
      <c r="AN4336" s="48"/>
      <c r="AO4336" s="48"/>
    </row>
    <row r="4337" spans="1:41" x14ac:dyDescent="0.25">
      <c r="A4337" s="41">
        <v>44356</v>
      </c>
      <c r="B4337">
        <v>17.89</v>
      </c>
      <c r="C4337">
        <v>21.28</v>
      </c>
      <c r="D4337">
        <v>14.6084</v>
      </c>
      <c r="E4337">
        <v>12.289899999999999</v>
      </c>
      <c r="F4337" s="60">
        <f>IFERROR(VLOOKUP(A4337,SHORTVOL!$A$2:$E$10000,5,0),"")</f>
        <v>821.17</v>
      </c>
      <c r="G4337" s="60">
        <f>IFERROR(VLOOKUP($A4337,LONGVOL!$A$2:$E$10000,5,0),"")</f>
        <v>152.12</v>
      </c>
      <c r="H4337">
        <v>16851.768929999998</v>
      </c>
      <c r="I4337">
        <v>14178.695487999999</v>
      </c>
      <c r="J4337" s="48">
        <f>(1/(1-91/360*VLOOKUP($A4337,Tbills!$B$4:$C$974,2,1)/100))^((1)/91)-1</f>
        <v>5.5561859602093477E-7</v>
      </c>
      <c r="K4337" s="50">
        <f t="shared" si="1001"/>
        <v>33.625610986130297</v>
      </c>
      <c r="L4337" s="48">
        <f>VLOOKUP(A4337,'VXX-IV'!A$1:C$4500,3,0)</f>
        <v>33.659999999999997</v>
      </c>
      <c r="M4337" s="48">
        <f t="shared" si="991"/>
        <v>34.958325570693802</v>
      </c>
      <c r="N4337" s="48">
        <f>VLOOKUP(A4337,'UVXY-IV'!A$1:G$5041,4,0)</f>
        <v>34.394371290000002</v>
      </c>
      <c r="O4337" s="48">
        <f t="shared" si="992"/>
        <v>52.828605513288188</v>
      </c>
      <c r="P4337" s="48">
        <f>VLOOKUP(A4337,'SVXY-IV'!A$1:G$5041,4,0)</f>
        <v>52.527166899999997</v>
      </c>
      <c r="Q4337" s="50">
        <f t="shared" si="997"/>
        <v>26.768794925013282</v>
      </c>
      <c r="R4337" s="48">
        <f>VLOOKUP(A4337,'VXZ-IV'!A$1:C$4500,3,0)</f>
        <v>26.77</v>
      </c>
      <c r="S4337" s="48">
        <f t="shared" si="993"/>
        <v>31.984390659469145</v>
      </c>
      <c r="T4337" s="50">
        <f>VLOOKUP(A4337,'VIXM-IV'!A$1:D$4500,4,0)</f>
        <v>31.93410557</v>
      </c>
      <c r="U4337" s="48">
        <f t="shared" si="998"/>
        <v>28.027978769920249</v>
      </c>
      <c r="V4337" s="59">
        <f>VLOOKUP(A4337,'VIXY-IV'!A$1:E$5000,4,0)</f>
        <v>27.53710529</v>
      </c>
      <c r="W4337" s="50">
        <f t="shared" si="989"/>
        <v>14.45856019147144</v>
      </c>
      <c r="X4337" s="50"/>
      <c r="Y4337" s="50">
        <f t="shared" si="990"/>
        <v>72.872153252980354</v>
      </c>
      <c r="Z4337" s="50"/>
      <c r="AA4337" s="48"/>
      <c r="AB4337" s="48"/>
      <c r="AC4337" s="48">
        <f t="shared" si="1002"/>
        <v>0.10030472242435837</v>
      </c>
      <c r="AD4337" s="48"/>
      <c r="AE4337" s="48"/>
      <c r="AF4337" s="48">
        <f t="shared" si="1000"/>
        <v>7.8225661970265437</v>
      </c>
      <c r="AG4337" s="48"/>
      <c r="AH4337" s="48"/>
      <c r="AI4337" s="59">
        <f t="shared" si="994"/>
        <v>3.8571481001704799</v>
      </c>
      <c r="AJ4337" s="48"/>
      <c r="AK4337" s="48">
        <f t="shared" si="995"/>
        <v>5.0456131296974442</v>
      </c>
      <c r="AL4337" s="48"/>
      <c r="AM4337" s="48">
        <f t="shared" si="996"/>
        <v>32.582562985784442</v>
      </c>
      <c r="AN4337" s="48"/>
      <c r="AO4337" s="48"/>
    </row>
    <row r="4338" spans="1:41" x14ac:dyDescent="0.25">
      <c r="A4338" s="4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 s="60">
        <f>IFERROR(VLOOKUP(A4338,SHORTVOL!$A$2:$E$10000,5,0),"")</f>
        <v>868.29</v>
      </c>
      <c r="G4338" s="60">
        <f>IFERROR(VLOOKUP($A4338,LONGVOL!$A$2:$E$10000,5,0),"")</f>
        <v>143.38999999999999</v>
      </c>
      <c r="H4338">
        <v>16203.589131999999</v>
      </c>
      <c r="I4338">
        <v>13633.323855000001</v>
      </c>
      <c r="J4338" s="48">
        <f>(1/(1-91/360*VLOOKUP($A4338,Tbills!$B$4:$C$974,2,1)/100))^((1)/91)-1</f>
        <v>6.9441778594026005E-7</v>
      </c>
      <c r="K4338" s="50">
        <f t="shared" si="1001"/>
        <v>31.706748139636908</v>
      </c>
      <c r="L4338" s="48">
        <f>VLOOKUP(A4338,'VXX-IV'!A$1:C$4500,3,0)</f>
        <v>31.74</v>
      </c>
      <c r="M4338" s="48">
        <f t="shared" si="991"/>
        <v>31.966625854922842</v>
      </c>
      <c r="N4338" s="48">
        <f>VLOOKUP(A4338,'UVXY-IV'!A$1:G$5041,4,0)</f>
        <v>31.446746390000001</v>
      </c>
      <c r="O4338" s="48">
        <f t="shared" si="992"/>
        <v>54.334043894105179</v>
      </c>
      <c r="P4338" s="48">
        <f>VLOOKUP(A4338,'SVXY-IV'!A$1:G$5041,4,0)</f>
        <v>54.019841360000001</v>
      </c>
      <c r="Q4338" s="50">
        <f t="shared" si="997"/>
        <v>25.738542935284464</v>
      </c>
      <c r="R4338" s="48">
        <f>VLOOKUP(A4338,'VXZ-IV'!A$1:C$4500,3,0)</f>
        <v>25.74</v>
      </c>
      <c r="S4338" s="48">
        <f t="shared" si="993"/>
        <v>30.753131929565839</v>
      </c>
      <c r="T4338" s="50">
        <f>VLOOKUP(A4338,'VIXM-IV'!A$1:D$4500,4,0)</f>
        <v>30.703755409999999</v>
      </c>
      <c r="U4338" s="48">
        <f t="shared" si="998"/>
        <v>26.42932448526275</v>
      </c>
      <c r="V4338" s="59">
        <f>VLOOKUP(A4338,'VIXY-IV'!A$1:E$5000,4,0)</f>
        <v>25.96471339</v>
      </c>
      <c r="W4338" s="50">
        <f t="shared" si="989"/>
        <v>15.287372756550846</v>
      </c>
      <c r="X4338" s="50"/>
      <c r="Y4338" s="50">
        <f t="shared" si="990"/>
        <v>64.502975035040905</v>
      </c>
      <c r="Z4338" s="50"/>
      <c r="AA4338" s="48"/>
      <c r="AB4338" s="48"/>
      <c r="AC4338" s="48">
        <f t="shared" si="1002"/>
        <v>8.885759237091595E-2</v>
      </c>
      <c r="AD4338" s="48"/>
      <c r="AE4338" s="48"/>
      <c r="AF4338" s="48">
        <f t="shared" si="1000"/>
        <v>8.2684337823355332</v>
      </c>
      <c r="AG4338" s="48"/>
      <c r="AH4338" s="48"/>
      <c r="AI4338" s="59">
        <f t="shared" si="994"/>
        <v>4.0770376889133768</v>
      </c>
      <c r="AJ4338" s="48"/>
      <c r="AK4338" s="48">
        <f t="shared" si="995"/>
        <v>4.4697415643415068</v>
      </c>
      <c r="AL4338" s="48"/>
      <c r="AM4338" s="48">
        <f t="shared" si="996"/>
        <v>33.834595984517598</v>
      </c>
      <c r="AN4338" s="48"/>
      <c r="AO4338" s="48"/>
    </row>
    <row r="4339" spans="1:41" x14ac:dyDescent="0.25">
      <c r="A4339" s="4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 s="60">
        <f>IFERROR(VLOOKUP(A4339,SHORTVOL!$A$2:$E$10000,5,0),"")</f>
        <v>893.67</v>
      </c>
      <c r="G4339" s="60">
        <f>IFERROR(VLOOKUP($A4339,LONGVOL!$A$2:$E$10000,5,0),"")</f>
        <v>139.19999999999999</v>
      </c>
      <c r="H4339">
        <v>16068.242086</v>
      </c>
      <c r="I4339">
        <v>13519.436524000001</v>
      </c>
      <c r="J4339" s="48">
        <f>(1/(1-91/360*VLOOKUP($A4339,Tbills!$B$4:$C$974,2,1)/100))^((1)/91)-1</f>
        <v>6.9441778594026005E-7</v>
      </c>
      <c r="K4339" s="50">
        <f t="shared" si="1001"/>
        <v>30.782077667240777</v>
      </c>
      <c r="L4339" s="48">
        <f>VLOOKUP(A4339,'VXX-IV'!A$1:C$4500,3,0)</f>
        <v>30.81</v>
      </c>
      <c r="M4339" s="48">
        <f t="shared" si="991"/>
        <v>30.569061710143011</v>
      </c>
      <c r="N4339" s="48">
        <f>VLOOKUP(A4339,'UVXY-IV'!A$1:G$5041,4,0)</f>
        <v>30.073015730000002</v>
      </c>
      <c r="O4339" s="48">
        <f t="shared" si="992"/>
        <v>55.124261686420567</v>
      </c>
      <c r="P4339" s="48">
        <f>VLOOKUP(A4339,'SVXY-IV'!A$1:G$5041,4,0)</f>
        <v>54.802897790000003</v>
      </c>
      <c r="Q4339" s="50">
        <f t="shared" si="997"/>
        <v>25.522928967767847</v>
      </c>
      <c r="R4339" s="48">
        <f>VLOOKUP(A4339,'VXZ-IV'!A$1:C$4500,3,0)</f>
        <v>25.52</v>
      </c>
      <c r="S4339" s="48">
        <f t="shared" si="993"/>
        <v>30.495238780731512</v>
      </c>
      <c r="T4339" s="50">
        <f>VLOOKUP(A4339,'VIXM-IV'!A$1:D$4500,4,0)</f>
        <v>30.44595739</v>
      </c>
      <c r="U4339" s="48">
        <f t="shared" si="998"/>
        <v>25.659414616142247</v>
      </c>
      <c r="V4339" s="59">
        <f>VLOOKUP(A4339,'VIXY-IV'!A$1:E$5000,4,0)</f>
        <v>25.207428329999999</v>
      </c>
      <c r="W4339" s="50">
        <f t="shared" si="989"/>
        <v>15.733354147750056</v>
      </c>
      <c r="X4339" s="50"/>
      <c r="Y4339" s="50">
        <f t="shared" si="990"/>
        <v>60.728515972272028</v>
      </c>
      <c r="Z4339" s="50"/>
      <c r="AA4339" s="48"/>
      <c r="AB4339" s="48"/>
      <c r="AC4339" s="48">
        <f t="shared" si="1002"/>
        <v>8.3676115708567367E-2</v>
      </c>
      <c r="AD4339" s="48"/>
      <c r="AE4339" s="48"/>
      <c r="AF4339" s="48">
        <f t="shared" si="1000"/>
        <v>8.5089813051076337</v>
      </c>
      <c r="AG4339" s="48"/>
      <c r="AH4339" s="48"/>
      <c r="AI4339" s="59">
        <f t="shared" si="994"/>
        <v>4.1956911251904891</v>
      </c>
      <c r="AJ4339" s="48"/>
      <c r="AK4339" s="48">
        <f t="shared" si="995"/>
        <v>4.2090558414368155</v>
      </c>
      <c r="AL4339" s="48"/>
      <c r="AM4339" s="48">
        <f t="shared" si="996"/>
        <v>34.115998478922613</v>
      </c>
      <c r="AN4339" s="48"/>
      <c r="AO4339" s="48"/>
    </row>
    <row r="4340" spans="1:41" x14ac:dyDescent="0.25">
      <c r="A4340" s="41">
        <v>44361</v>
      </c>
      <c r="B4340">
        <v>16.39</v>
      </c>
      <c r="C4340">
        <v>20.14</v>
      </c>
      <c r="D4340">
        <v>13.5115</v>
      </c>
      <c r="E4340">
        <v>11.367000000000001</v>
      </c>
      <c r="F4340" s="60">
        <f>IFERROR(VLOOKUP(A4340,SHORTVOL!$A$2:$E$10000,5,0),"")</f>
        <v>886.92</v>
      </c>
      <c r="G4340" s="60">
        <f>IFERROR(VLOOKUP($A4340,LONGVOL!$A$2:$E$10000,5,0),"")</f>
        <v>140.25</v>
      </c>
      <c r="H4340">
        <v>16139.690253000001</v>
      </c>
      <c r="I4340">
        <v>13579.523147</v>
      </c>
      <c r="J4340" s="48">
        <f>(1/(1-91/360*VLOOKUP($A4340,Tbills!$B$4:$C$974,2,1)/100))^((1)/91)-1</f>
        <v>6.9441778594026005E-7</v>
      </c>
      <c r="K4340" s="50">
        <f t="shared" si="1001"/>
        <v>31.096975324106008</v>
      </c>
      <c r="L4340" s="48">
        <f>VLOOKUP(A4340,'VXX-IV'!A$1:C$4500,3,0)</f>
        <v>31.13</v>
      </c>
      <c r="M4340" s="48">
        <f t="shared" si="991"/>
        <v>31.040516461837917</v>
      </c>
      <c r="N4340" s="48">
        <f>VLOOKUP(A4340,'UVXY-IV'!A$1:G$5041,4,0)</f>
        <v>30.532214920000001</v>
      </c>
      <c r="O4340" s="48">
        <f t="shared" si="992"/>
        <v>54.836056308599531</v>
      </c>
      <c r="P4340" s="48">
        <f>VLOOKUP(A4340,'SVXY-IV'!A$1:G$5041,4,0)</f>
        <v>54.513254860000004</v>
      </c>
      <c r="Q4340" s="50">
        <f t="shared" si="997"/>
        <v>25.634542552884373</v>
      </c>
      <c r="R4340" s="48">
        <f>VLOOKUP(A4340,'VXZ-IV'!A$1:C$4500,3,0)</f>
        <v>25.63</v>
      </c>
      <c r="S4340" s="48">
        <f t="shared" si="993"/>
        <v>30.627778456785006</v>
      </c>
      <c r="T4340" s="50">
        <f>VLOOKUP(A4340,'VIXM-IV'!A$1:D$4500,4,0)</f>
        <v>30.578521859999999</v>
      </c>
      <c r="U4340" s="48">
        <f t="shared" si="998"/>
        <v>25.924483521191355</v>
      </c>
      <c r="V4340" s="59">
        <f>VLOOKUP(A4340,'VIXY-IV'!A$1:E$5000,4,0)</f>
        <v>25.46482628</v>
      </c>
      <c r="W4340" s="50">
        <f t="shared" si="989"/>
        <v>15.611938716749505</v>
      </c>
      <c r="X4340" s="50"/>
      <c r="Y4340" s="50">
        <f t="shared" si="990"/>
        <v>61.630138683465773</v>
      </c>
      <c r="Z4340" s="50"/>
      <c r="AA4340" s="48"/>
      <c r="AB4340" s="48"/>
      <c r="AC4340" s="48">
        <f t="shared" si="1002"/>
        <v>8.5391413720980427E-2</v>
      </c>
      <c r="AD4340" s="48"/>
      <c r="AE4340" s="48"/>
      <c r="AF4340" s="48">
        <f t="shared" si="1000"/>
        <v>8.4201518353504934</v>
      </c>
      <c r="AG4340" s="48"/>
      <c r="AH4340" s="48"/>
      <c r="AI4340" s="59">
        <f t="shared" si="994"/>
        <v>4.1520183223580407</v>
      </c>
      <c r="AJ4340" s="48"/>
      <c r="AK4340" s="48">
        <f t="shared" si="995"/>
        <v>4.2951990170438732</v>
      </c>
      <c r="AL4340" s="48"/>
      <c r="AM4340" s="48">
        <f t="shared" si="996"/>
        <v>33.960673458479029</v>
      </c>
      <c r="AN4340" s="48"/>
      <c r="AO4340" s="48"/>
    </row>
    <row r="4341" spans="1:41" x14ac:dyDescent="0.25">
      <c r="A4341" s="41">
        <v>44362</v>
      </c>
      <c r="B4341">
        <v>17.02</v>
      </c>
      <c r="C4341">
        <v>20.68</v>
      </c>
      <c r="D4341">
        <v>13.866400000000001</v>
      </c>
      <c r="E4341">
        <v>11.6656</v>
      </c>
      <c r="F4341" s="60">
        <f>IFERROR(VLOOKUP(A4341,SHORTVOL!$A$2:$E$10000,5,0),"")</f>
        <v>865.79</v>
      </c>
      <c r="G4341" s="60">
        <f>IFERROR(VLOOKUP($A4341,LONGVOL!$A$2:$E$10000,5,0),"")</f>
        <v>143.59</v>
      </c>
      <c r="H4341">
        <v>16249.541740000001</v>
      </c>
      <c r="I4341">
        <v>13671.939952000001</v>
      </c>
      <c r="J4341" s="48">
        <f>(1/(1-91/360*VLOOKUP($A4341,Tbills!$B$4:$C$974,2,1)/100))^((1)/91)-1</f>
        <v>6.9441778594026005E-7</v>
      </c>
      <c r="K4341" s="50">
        <f t="shared" si="1001"/>
        <v>31.913006281082563</v>
      </c>
      <c r="L4341" s="48">
        <f>VLOOKUP(A4341,'VXX-IV'!A$1:C$4500,3,0)</f>
        <v>31.94</v>
      </c>
      <c r="M4341" s="48">
        <f t="shared" si="991"/>
        <v>32.263313209668645</v>
      </c>
      <c r="N4341" s="48">
        <f>VLOOKUP(A4341,'UVXY-IV'!A$1:G$5041,4,0)</f>
        <v>31.719169170000001</v>
      </c>
      <c r="O4341" s="48">
        <f t="shared" si="992"/>
        <v>54.114402965147249</v>
      </c>
      <c r="P4341" s="48">
        <f>VLOOKUP(A4341,'SVXY-IV'!A$1:G$5041,4,0)</f>
        <v>53.793890449999999</v>
      </c>
      <c r="Q4341" s="50">
        <f t="shared" si="997"/>
        <v>25.808389486246636</v>
      </c>
      <c r="R4341" s="48">
        <f>VLOOKUP(A4341,'VXZ-IV'!A$1:C$4500,3,0)</f>
        <v>25.81</v>
      </c>
      <c r="S4341" s="48">
        <f t="shared" si="993"/>
        <v>30.835213674012795</v>
      </c>
      <c r="T4341" s="50">
        <f>VLOOKUP(A4341,'VIXM-IV'!A$1:D$4500,4,0)</f>
        <v>30.78501352</v>
      </c>
      <c r="U4341" s="48">
        <f t="shared" si="998"/>
        <v>26.605749531737018</v>
      </c>
      <c r="V4341" s="59">
        <f>VLOOKUP(A4341,'VIXY-IV'!A$1:E$5000,4,0)</f>
        <v>26.13216705</v>
      </c>
      <c r="W4341" s="50">
        <f t="shared" si="989"/>
        <v>15.239160329514172</v>
      </c>
      <c r="X4341" s="50"/>
      <c r="Y4341" s="50">
        <f t="shared" si="990"/>
        <v>64.560458153314315</v>
      </c>
      <c r="Z4341" s="50"/>
      <c r="AA4341" s="48"/>
      <c r="AB4341" s="48"/>
      <c r="AC4341" s="48">
        <f t="shared" si="1002"/>
        <v>8.9874683221050106E-2</v>
      </c>
      <c r="AD4341" s="48"/>
      <c r="AE4341" s="48"/>
      <c r="AF4341" s="48">
        <f t="shared" si="1000"/>
        <v>8.1985807921049592</v>
      </c>
      <c r="AG4341" s="48"/>
      <c r="AH4341" s="48"/>
      <c r="AI4341" s="59">
        <f t="shared" si="994"/>
        <v>4.0428021256393007</v>
      </c>
      <c r="AJ4341" s="48"/>
      <c r="AK4341" s="48">
        <f t="shared" si="995"/>
        <v>4.5206591640431935</v>
      </c>
      <c r="AL4341" s="48"/>
      <c r="AM4341" s="48">
        <f t="shared" si="996"/>
        <v>33.728326584583968</v>
      </c>
      <c r="AN4341" s="48"/>
      <c r="AO4341" s="48"/>
    </row>
    <row r="4342" spans="1:41" x14ac:dyDescent="0.25">
      <c r="A4342" s="4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 s="60">
        <f>IFERROR(VLOOKUP(A4342,SHORTVOL!$A$2:$E$10000,5,0),"")</f>
        <v>859.56</v>
      </c>
      <c r="G4342" s="60">
        <f>IFERROR(VLOOKUP($A4342,LONGVOL!$A$2:$E$10000,5,0),"")</f>
        <v>144.63</v>
      </c>
      <c r="H4342">
        <v>16363.301267999999</v>
      </c>
      <c r="I4342">
        <v>13767.644753</v>
      </c>
      <c r="J4342" s="48">
        <f>(1/(1-91/360*VLOOKUP($A4342,Tbills!$B$4:$C$974,2,1)/100))^((1)/91)-1</f>
        <v>6.9441778594026005E-7</v>
      </c>
      <c r="K4342" s="50">
        <f t="shared" si="1001"/>
        <v>32.006815950405525</v>
      </c>
      <c r="L4342" s="48">
        <f>VLOOKUP(A4342,'VXX-IV'!A$1:C$4500,3,0)</f>
        <v>32.04</v>
      </c>
      <c r="M4342" s="48">
        <f t="shared" si="991"/>
        <v>32.406541235914062</v>
      </c>
      <c r="N4342" s="48">
        <f>VLOOKUP(A4342,'UVXY-IV'!A$1:G$5041,4,0)</f>
        <v>31.876524880000002</v>
      </c>
      <c r="O4342" s="48">
        <f t="shared" si="992"/>
        <v>54.032745330588412</v>
      </c>
      <c r="P4342" s="48">
        <f>VLOOKUP(A4342,'SVXY-IV'!A$1:G$5041,4,0)</f>
        <v>53.710728400000001</v>
      </c>
      <c r="Q4342" s="50">
        <f t="shared" si="997"/>
        <v>25.988434734307059</v>
      </c>
      <c r="R4342" s="48">
        <f>VLOOKUP(A4342,'VXZ-IV'!A$1:C$4500,3,0)</f>
        <v>25.99</v>
      </c>
      <c r="S4342" s="48">
        <f t="shared" si="993"/>
        <v>31.050050719001334</v>
      </c>
      <c r="T4342" s="50">
        <f>VLOOKUP(A4342,'VIXM-IV'!A$1:D$4500,4,0)</f>
        <v>30.999735359999999</v>
      </c>
      <c r="U4342" s="48">
        <f t="shared" si="998"/>
        <v>26.684917678359817</v>
      </c>
      <c r="V4342" s="59">
        <f>VLOOKUP(A4342,'VIXY-IV'!A$1:E$5000,4,0)</f>
        <v>26.209318029999999</v>
      </c>
      <c r="W4342" s="50">
        <f t="shared" si="989"/>
        <v>15.12867013034499</v>
      </c>
      <c r="X4342" s="50"/>
      <c r="Y4342" s="50">
        <f t="shared" si="990"/>
        <v>65.490510901489841</v>
      </c>
      <c r="Z4342" s="50"/>
      <c r="AA4342" s="48"/>
      <c r="AB4342" s="48"/>
      <c r="AC4342" s="48">
        <f t="shared" si="1002"/>
        <v>9.0404770609041965E-2</v>
      </c>
      <c r="AD4342" s="48"/>
      <c r="AE4342" s="48"/>
      <c r="AF4342" s="48">
        <f t="shared" si="1000"/>
        <v>8.173883201528902</v>
      </c>
      <c r="AG4342" s="48"/>
      <c r="AH4342" s="48"/>
      <c r="AI4342" s="59">
        <f t="shared" si="994"/>
        <v>4.0306649475787921</v>
      </c>
      <c r="AJ4342" s="48"/>
      <c r="AK4342" s="48">
        <f t="shared" si="995"/>
        <v>4.5472731697912554</v>
      </c>
      <c r="AL4342" s="48"/>
      <c r="AM4342" s="48">
        <f t="shared" si="996"/>
        <v>33.49100978954614</v>
      </c>
      <c r="AN4342" s="48"/>
      <c r="AO4342" s="48"/>
    </row>
    <row r="4343" spans="1:41" x14ac:dyDescent="0.25">
      <c r="A4343" s="41">
        <v>44364</v>
      </c>
      <c r="B4343">
        <v>17.75</v>
      </c>
      <c r="C4343">
        <v>20.98</v>
      </c>
      <c r="D4343">
        <v>13.8301</v>
      </c>
      <c r="E4343">
        <v>11.6351</v>
      </c>
      <c r="F4343" s="60">
        <f>IFERROR(VLOOKUP(A4343,SHORTVOL!$A$2:$E$10000,5,0),"")</f>
        <v>867.85</v>
      </c>
      <c r="G4343" s="60">
        <f>IFERROR(VLOOKUP($A4343,LONGVOL!$A$2:$E$10000,5,0),"")</f>
        <v>143.22999999999999</v>
      </c>
      <c r="H4343">
        <v>16240.382568000001</v>
      </c>
      <c r="I4343">
        <v>13664.214680999999</v>
      </c>
      <c r="J4343" s="48">
        <f>(1/(1-91/360*VLOOKUP($A4343,Tbills!$B$4:$C$974,2,1)/100))^((1)/91)-1</f>
        <v>6.9441778594026005E-7</v>
      </c>
      <c r="K4343" s="50">
        <f t="shared" si="1001"/>
        <v>31.827910962438377</v>
      </c>
      <c r="L4343" s="48">
        <f>VLOOKUP(A4343,'VXX-IV'!A$1:C$4500,3,0)</f>
        <v>31.86</v>
      </c>
      <c r="M4343" s="48">
        <f t="shared" si="991"/>
        <v>32.135767726324524</v>
      </c>
      <c r="N4343" s="48">
        <f>VLOOKUP(A4343,'UVXY-IV'!A$1:G$5041,4,0)</f>
        <v>31.607910149999999</v>
      </c>
      <c r="O4343" s="48">
        <f t="shared" si="992"/>
        <v>54.181654385299574</v>
      </c>
      <c r="P4343" s="48">
        <f>VLOOKUP(A4343,'SVXY-IV'!A$1:G$5041,4,0)</f>
        <v>53.856978519999998</v>
      </c>
      <c r="Q4343" s="50">
        <f t="shared" si="997"/>
        <v>25.792584524262779</v>
      </c>
      <c r="R4343" s="48">
        <f>VLOOKUP(A4343,'VXZ-IV'!A$1:C$4500,3,0)</f>
        <v>25.79</v>
      </c>
      <c r="S4343" s="48">
        <f t="shared" si="993"/>
        <v>30.815781508641006</v>
      </c>
      <c r="T4343" s="50">
        <f>VLOOKUP(A4343,'VIXM-IV'!A$1:D$4500,4,0)</f>
        <v>30.76587249</v>
      </c>
      <c r="U4343" s="48">
        <f t="shared" si="998"/>
        <v>26.536697056556964</v>
      </c>
      <c r="V4343" s="59">
        <f>VLOOKUP(A4343,'VIXY-IV'!A$1:E$5000,4,0)</f>
        <v>26.061997959999999</v>
      </c>
      <c r="W4343" s="50">
        <f t="shared" si="989"/>
        <v>15.273736976411552</v>
      </c>
      <c r="X4343" s="50"/>
      <c r="Y4343" s="50">
        <f t="shared" si="990"/>
        <v>64.21758143970311</v>
      </c>
      <c r="Z4343" s="50"/>
      <c r="AA4343" s="48"/>
      <c r="AB4343" s="48"/>
      <c r="AC4343" s="48">
        <f t="shared" si="1002"/>
        <v>8.9395732358914001E-2</v>
      </c>
      <c r="AD4343" s="48"/>
      <c r="AE4343" s="48"/>
      <c r="AF4343" s="48">
        <f t="shared" si="1000"/>
        <v>8.2189799289461849</v>
      </c>
      <c r="AG4343" s="48"/>
      <c r="AH4343" s="48"/>
      <c r="AI4343" s="59">
        <f t="shared" si="994"/>
        <v>4.0529445030587121</v>
      </c>
      <c r="AJ4343" s="48"/>
      <c r="AK4343" s="48">
        <f t="shared" si="995"/>
        <v>4.4964708945751717</v>
      </c>
      <c r="AL4343" s="48"/>
      <c r="AM4343" s="48">
        <f t="shared" si="996"/>
        <v>33.74138797640898</v>
      </c>
      <c r="AN4343" s="48"/>
      <c r="AO4343" s="48"/>
    </row>
    <row r="4344" spans="1:41" x14ac:dyDescent="0.25">
      <c r="A4344" s="41">
        <v>44365</v>
      </c>
      <c r="B4344">
        <v>20.7</v>
      </c>
      <c r="C4344">
        <v>22.93</v>
      </c>
      <c r="D4344">
        <v>15.0875</v>
      </c>
      <c r="E4344">
        <v>12.693</v>
      </c>
      <c r="F4344" s="60">
        <f>IFERROR(VLOOKUP(A4344,SHORTVOL!$A$2:$E$10000,5,0),"")</f>
        <v>795.71</v>
      </c>
      <c r="G4344" s="60">
        <f>IFERROR(VLOOKUP($A4344,LONGVOL!$A$2:$E$10000,5,0),"")</f>
        <v>155.13999999999999</v>
      </c>
      <c r="H4344">
        <v>16834.579722999999</v>
      </c>
      <c r="I4344">
        <v>14164.146462999999</v>
      </c>
      <c r="J4344" s="48">
        <f>(1/(1-91/360*VLOOKUP($A4344,Tbills!$B$4:$C$974,2,1)/100))^((1)/91)-1</f>
        <v>6.9441778594026005E-7</v>
      </c>
      <c r="K4344" s="50">
        <f t="shared" si="1001"/>
        <v>34.720782754394023</v>
      </c>
      <c r="L4344" s="48">
        <f>VLOOKUP(A4344,'VXX-IV'!A$1:C$4500,3,0)</f>
        <v>34.75</v>
      </c>
      <c r="M4344" s="48">
        <f t="shared" si="991"/>
        <v>36.518245629977592</v>
      </c>
      <c r="N4344" s="48">
        <f>VLOOKUP(A4344,'UVXY-IV'!A$1:G$5041,4,0)</f>
        <v>35.908827690000003</v>
      </c>
      <c r="O4344" s="48">
        <f t="shared" si="992"/>
        <v>51.717124809920229</v>
      </c>
      <c r="P4344" s="48">
        <f>VLOOKUP(A4344,'SVXY-IV'!A$1:G$5041,4,0)</f>
        <v>51.405762379999999</v>
      </c>
      <c r="Q4344" s="50">
        <f t="shared" si="997"/>
        <v>26.735622211911043</v>
      </c>
      <c r="R4344" s="48">
        <f>VLOOKUP(A4344,'VXZ-IV'!A$1:C$4500,3,0)</f>
        <v>26.73</v>
      </c>
      <c r="S4344" s="48">
        <f t="shared" si="993"/>
        <v>31.942194692284723</v>
      </c>
      <c r="T4344" s="50">
        <f>VLOOKUP(A4344,'VIXM-IV'!A$1:D$4500,4,0)</f>
        <v>31.890223219999999</v>
      </c>
      <c r="U4344" s="48">
        <f t="shared" si="998"/>
        <v>28.949774872448511</v>
      </c>
      <c r="V4344" s="59">
        <f>VLOOKUP(A4344,'VIXY-IV'!A$1:E$5000,4,0)</f>
        <v>28.431597289999999</v>
      </c>
      <c r="W4344" s="50">
        <f t="shared" si="989"/>
        <v>14.003336955098908</v>
      </c>
      <c r="X4344" s="50"/>
      <c r="Y4344" s="50">
        <f t="shared" si="990"/>
        <v>74.89145759278</v>
      </c>
      <c r="Z4344" s="50"/>
      <c r="AA4344" s="48"/>
      <c r="AB4344" s="48"/>
      <c r="AC4344" s="48">
        <f t="shared" si="1002"/>
        <v>0.10564845607852703</v>
      </c>
      <c r="AD4344" s="48"/>
      <c r="AE4344" s="48"/>
      <c r="AF4344" s="48">
        <f t="shared" si="1000"/>
        <v>7.4713363471907153</v>
      </c>
      <c r="AG4344" s="48"/>
      <c r="AH4344" s="48"/>
      <c r="AI4344" s="59">
        <f t="shared" si="994"/>
        <v>3.6843042868636089</v>
      </c>
      <c r="AJ4344" s="48"/>
      <c r="AK4344" s="48">
        <f t="shared" si="995"/>
        <v>5.3139009963002346</v>
      </c>
      <c r="AL4344" s="48"/>
      <c r="AM4344" s="48">
        <f t="shared" si="996"/>
        <v>32.505714153658438</v>
      </c>
      <c r="AN4344" s="48"/>
      <c r="AO4344" s="48"/>
    </row>
    <row r="4345" spans="1:41" x14ac:dyDescent="0.25">
      <c r="A4345" s="41">
        <v>44368</v>
      </c>
      <c r="B4345">
        <v>17.89</v>
      </c>
      <c r="C4345">
        <v>21.12</v>
      </c>
      <c r="D4345">
        <v>14.117800000000001</v>
      </c>
      <c r="E4345">
        <v>11.8772</v>
      </c>
      <c r="F4345" s="60">
        <f>IFERROR(VLOOKUP(A4345,SHORTVOL!$A$2:$E$10000,5,0),"")</f>
        <v>838.28</v>
      </c>
      <c r="G4345" s="60">
        <f>IFERROR(VLOOKUP($A4345,LONGVOL!$A$2:$E$10000,5,0),"")</f>
        <v>146.84</v>
      </c>
      <c r="H4345">
        <v>16435.584664999998</v>
      </c>
      <c r="I4345">
        <v>13828.413628</v>
      </c>
      <c r="J4345" s="48">
        <f>(1/(1-91/360*VLOOKUP($A4345,Tbills!$B$4:$C$974,2,1)/100))^((1)/91)-1</f>
        <v>6.9441778594026005E-7</v>
      </c>
      <c r="K4345" s="50">
        <f t="shared" si="1001"/>
        <v>32.486840799570878</v>
      </c>
      <c r="L4345" s="48">
        <f>VLOOKUP(A4345,'VXX-IV'!A$1:C$4500,3,0)</f>
        <v>32.520000000000003</v>
      </c>
      <c r="M4345" s="48">
        <f t="shared" si="991"/>
        <v>32.996664770700171</v>
      </c>
      <c r="N4345" s="48">
        <f>VLOOKUP(A4345,'UVXY-IV'!A$1:G$5041,4,0)</f>
        <v>32.44831087</v>
      </c>
      <c r="O4345" s="48">
        <f t="shared" si="992"/>
        <v>53.374929325002569</v>
      </c>
      <c r="P4345" s="48">
        <f>VLOOKUP(A4345,'SVXY-IV'!A$1:G$5041,4,0)</f>
        <v>53.047359950000001</v>
      </c>
      <c r="Q4345" s="50">
        <f t="shared" si="997"/>
        <v>26.100053989940747</v>
      </c>
      <c r="R4345" s="48">
        <f>VLOOKUP(A4345,'VXZ-IV'!A$1:C$4500,3,0)</f>
        <v>26.1</v>
      </c>
      <c r="S4345" s="48">
        <f t="shared" si="993"/>
        <v>31.182021094987714</v>
      </c>
      <c r="T4345" s="50">
        <f>VLOOKUP(A4345,'VIXM-IV'!A$1:D$4500,4,0)</f>
        <v>31.131193069999998</v>
      </c>
      <c r="U4345" s="48">
        <f t="shared" si="998"/>
        <v>27.089904479851501</v>
      </c>
      <c r="V4345" s="59">
        <f>VLOOKUP(A4345,'VIXY-IV'!A$1:E$5000,4,0)</f>
        <v>26.60023576</v>
      </c>
      <c r="W4345" s="50">
        <f t="shared" si="989"/>
        <v>14.750069886130067</v>
      </c>
      <c r="X4345" s="50"/>
      <c r="Y4345" s="50">
        <f t="shared" si="990"/>
        <v>66.862287322563631</v>
      </c>
      <c r="Z4345" s="50"/>
      <c r="AA4345" s="48"/>
      <c r="AB4345" s="48"/>
      <c r="AC4345" s="48">
        <f t="shared" si="1002"/>
        <v>9.2058748395631079E-2</v>
      </c>
      <c r="AD4345" s="48"/>
      <c r="AE4345" s="48"/>
      <c r="AF4345" s="48">
        <f t="shared" si="1000"/>
        <v>7.9504204463155395</v>
      </c>
      <c r="AG4345" s="48"/>
      <c r="AH4345" s="48"/>
      <c r="AI4345" s="59">
        <f t="shared" si="994"/>
        <v>3.9206736900830634</v>
      </c>
      <c r="AJ4345" s="48"/>
      <c r="AK4345" s="48">
        <f t="shared" si="995"/>
        <v>4.6302163285370685</v>
      </c>
      <c r="AL4345" s="48"/>
      <c r="AM4345" s="48">
        <f t="shared" si="996"/>
        <v>33.27257442392338</v>
      </c>
      <c r="AN4345" s="48"/>
      <c r="AO4345" s="48"/>
    </row>
    <row r="4346" spans="1:41" x14ac:dyDescent="0.25">
      <c r="A4346" s="41">
        <v>44369</v>
      </c>
      <c r="B4346">
        <v>16.66</v>
      </c>
      <c r="C4346">
        <v>20.07</v>
      </c>
      <c r="D4346">
        <v>13.4041</v>
      </c>
      <c r="E4346">
        <v>11.2768</v>
      </c>
      <c r="F4346" s="60">
        <f>IFERROR(VLOOKUP(A4346,SHORTVOL!$A$2:$E$10000,5,0),"")</f>
        <v>878.15</v>
      </c>
      <c r="G4346" s="60">
        <f>IFERROR(VLOOKUP($A4346,LONGVOL!$A$2:$E$10000,5,0),"")</f>
        <v>139.85</v>
      </c>
      <c r="H4346">
        <v>16243.636313000001</v>
      </c>
      <c r="I4346">
        <v>13666.904372999999</v>
      </c>
      <c r="J4346" s="48">
        <f>(1/(1-91/360*VLOOKUP($A4346,Tbills!$B$4:$C$974,2,1)/100))^((1)/91)-1</f>
        <v>6.9441778594026005E-7</v>
      </c>
      <c r="K4346" s="50">
        <f t="shared" si="1001"/>
        <v>30.843774863808214</v>
      </c>
      <c r="L4346" s="48">
        <f>VLOOKUP(A4346,'VXX-IV'!A$1:C$4500,3,0)</f>
        <v>30.87</v>
      </c>
      <c r="M4346" s="48">
        <f t="shared" si="991"/>
        <v>30.494368829004902</v>
      </c>
      <c r="N4346" s="48">
        <f>VLOOKUP(A4346,'UVXY-IV'!A$1:G$5041,4,0)</f>
        <v>29.979575279999999</v>
      </c>
      <c r="O4346" s="48">
        <f t="shared" si="992"/>
        <v>54.722573282463379</v>
      </c>
      <c r="P4346" s="48">
        <f>VLOOKUP(A4346,'SVXY-IV'!A$1:G$5041,4,0)</f>
        <v>54.382306649999997</v>
      </c>
      <c r="Q4346" s="50">
        <f t="shared" si="997"/>
        <v>25.79460699171397</v>
      </c>
      <c r="R4346" s="48">
        <f>VLOOKUP(A4346,'VXZ-IV'!A$1:C$4500,3,0)</f>
        <v>25.79</v>
      </c>
      <c r="S4346" s="48">
        <f t="shared" si="993"/>
        <v>30.816825806698638</v>
      </c>
      <c r="T4346" s="50">
        <f>VLOOKUP(A4346,'VIXM-IV'!A$1:D$4500,4,0)</f>
        <v>30.766669159999999</v>
      </c>
      <c r="U4346" s="48">
        <f t="shared" si="998"/>
        <v>25.720739245778155</v>
      </c>
      <c r="V4346" s="59">
        <f>VLOOKUP(A4346,'VIXY-IV'!A$1:E$5000,4,0)</f>
        <v>25.25264542</v>
      </c>
      <c r="W4346" s="50">
        <f t="shared" si="989"/>
        <v>15.45075700334727</v>
      </c>
      <c r="X4346" s="50"/>
      <c r="Y4346" s="50">
        <f t="shared" si="990"/>
        <v>60.491861868241635</v>
      </c>
      <c r="Z4346" s="50"/>
      <c r="AA4346" s="48"/>
      <c r="AB4346" s="48"/>
      <c r="AC4346" s="48">
        <f t="shared" si="1002"/>
        <v>8.2748703437643012E-2</v>
      </c>
      <c r="AD4346" s="48"/>
      <c r="AE4346" s="48"/>
      <c r="AF4346" s="48">
        <f t="shared" si="1000"/>
        <v>8.351930234910963</v>
      </c>
      <c r="AG4346" s="48"/>
      <c r="AH4346" s="48"/>
      <c r="AI4346" s="59">
        <f t="shared" si="994"/>
        <v>4.1187167526632269</v>
      </c>
      <c r="AJ4346" s="48"/>
      <c r="AK4346" s="48">
        <f t="shared" si="995"/>
        <v>4.1619103196307758</v>
      </c>
      <c r="AL4346" s="48"/>
      <c r="AM4346" s="48">
        <f t="shared" si="996"/>
        <v>33.659960546297704</v>
      </c>
      <c r="AN4346" s="48"/>
      <c r="AO4346" s="48"/>
    </row>
    <row r="4347" spans="1:41" x14ac:dyDescent="0.25">
      <c r="A4347" s="41">
        <v>44370</v>
      </c>
      <c r="B4347">
        <v>16.32</v>
      </c>
      <c r="C4347">
        <v>19.7</v>
      </c>
      <c r="D4347">
        <v>13.141400000000001</v>
      </c>
      <c r="E4347">
        <v>11.0558</v>
      </c>
      <c r="F4347" s="60">
        <f>IFERROR(VLOOKUP(A4347,SHORTVOL!$A$2:$E$10000,5,0),"")</f>
        <v>895.22</v>
      </c>
      <c r="G4347" s="60">
        <f>IFERROR(VLOOKUP($A4347,LONGVOL!$A$2:$E$10000,5,0),"")</f>
        <v>137.13</v>
      </c>
      <c r="H4347">
        <v>16080.223371</v>
      </c>
      <c r="I4347">
        <v>13529.404175</v>
      </c>
      <c r="J4347" s="48">
        <f>(1/(1-91/360*VLOOKUP($A4347,Tbills!$B$4:$C$974,2,1)/100))^((1)/91)-1</f>
        <v>6.9441778594026005E-7</v>
      </c>
      <c r="K4347" s="50">
        <f t="shared" si="1001"/>
        <v>30.238546384827735</v>
      </c>
      <c r="L4347" s="48">
        <f>VLOOKUP(A4347,'VXX-IV'!A$1:C$4500,3,0)</f>
        <v>30.27</v>
      </c>
      <c r="M4347" s="48">
        <f t="shared" si="991"/>
        <v>29.597653111673129</v>
      </c>
      <c r="N4347" s="48">
        <f>VLOOKUP(A4347,'UVXY-IV'!A$1:G$5041,4,0)</f>
        <v>29.100178710000002</v>
      </c>
      <c r="O4347" s="48">
        <f t="shared" si="992"/>
        <v>55.257354920338621</v>
      </c>
      <c r="P4347" s="48">
        <f>VLOOKUP(A4347,'SVXY-IV'!A$1:G$5041,4,0)</f>
        <v>54.911244340000003</v>
      </c>
      <c r="Q4347" s="50">
        <f t="shared" si="997"/>
        <v>25.534487494902383</v>
      </c>
      <c r="R4347" s="48">
        <f>VLOOKUP(A4347,'VXZ-IV'!A$1:C$4500,3,0)</f>
        <v>25.53</v>
      </c>
      <c r="S4347" s="48">
        <f t="shared" si="993"/>
        <v>30.50578931884322</v>
      </c>
      <c r="T4347" s="50">
        <f>VLOOKUP(A4347,'VIXM-IV'!A$1:D$4500,4,0)</f>
        <v>30.455839170000001</v>
      </c>
      <c r="U4347" s="48">
        <f t="shared" si="998"/>
        <v>25.216912220249842</v>
      </c>
      <c r="V4347" s="59">
        <f>VLOOKUP(A4347,'VIXY-IV'!A$1:E$5000,4,0)</f>
        <v>24.757553430000002</v>
      </c>
      <c r="W4347" s="50">
        <f t="shared" si="989"/>
        <v>15.750230583252867</v>
      </c>
      <c r="X4347" s="50"/>
      <c r="Y4347" s="50">
        <f t="shared" si="990"/>
        <v>58.134228350221989</v>
      </c>
      <c r="Z4347" s="50"/>
      <c r="AA4347" s="48"/>
      <c r="AB4347" s="48"/>
      <c r="AC4347" s="48">
        <f t="shared" si="1002"/>
        <v>7.9502646049577366E-2</v>
      </c>
      <c r="AD4347" s="48"/>
      <c r="AE4347" s="48"/>
      <c r="AF4347" s="48">
        <f t="shared" si="1000"/>
        <v>8.5152127269810798</v>
      </c>
      <c r="AG4347" s="48"/>
      <c r="AH4347" s="48"/>
      <c r="AI4347" s="59">
        <f t="shared" si="994"/>
        <v>4.1992819624136315</v>
      </c>
      <c r="AJ4347" s="48"/>
      <c r="AK4347" s="48">
        <f t="shared" si="995"/>
        <v>3.9986041051621681</v>
      </c>
      <c r="AL4347" s="48"/>
      <c r="AM4347" s="48">
        <f t="shared" si="996"/>
        <v>33.997373312413728</v>
      </c>
      <c r="AN4347" s="48"/>
      <c r="AO4347" s="48"/>
    </row>
    <row r="4348" spans="1:41" x14ac:dyDescent="0.25">
      <c r="A4348" s="4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 s="60">
        <f>IFERROR(VLOOKUP(A4348,SHORTVOL!$A$2:$E$10000,5,0),"")</f>
        <v>912.13</v>
      </c>
      <c r="G4348" s="60">
        <f>IFERROR(VLOOKUP($A4348,LONGVOL!$A$2:$E$10000,5,0),"")</f>
        <v>134.54</v>
      </c>
      <c r="H4348">
        <v>15925.394634</v>
      </c>
      <c r="I4348">
        <v>13399.126654</v>
      </c>
      <c r="J4348" s="48">
        <f>(1/(1-91/360*VLOOKUP($A4348,Tbills!$B$4:$C$974,2,1)/100))^((1)/91)-1</f>
        <v>1.2500718804542288E-6</v>
      </c>
      <c r="K4348" s="50">
        <f t="shared" si="1001"/>
        <v>29.773015551513865</v>
      </c>
      <c r="L4348" s="48">
        <f>VLOOKUP(A4348,'VXX-IV'!A$1:C$4500,3,0)</f>
        <v>29.8</v>
      </c>
      <c r="M4348" s="48">
        <f t="shared" si="991"/>
        <v>28.91471140215079</v>
      </c>
      <c r="N4348" s="48">
        <f>VLOOKUP(A4348,'UVXY-IV'!A$1:G$5041,4,0)</f>
        <v>28.415330900000001</v>
      </c>
      <c r="O4348" s="48">
        <f t="shared" si="992"/>
        <v>55.680739244633379</v>
      </c>
      <c r="P4348" s="48">
        <f>VLOOKUP(A4348,'SVXY-IV'!A$1:G$5041,4,0)</f>
        <v>55.329624430000003</v>
      </c>
      <c r="Q4348" s="50">
        <f t="shared" si="997"/>
        <v>25.288011568890042</v>
      </c>
      <c r="R4348" s="48">
        <f>VLOOKUP(A4348,'VXZ-IV'!A$1:C$4500,3,0)</f>
        <v>25.29</v>
      </c>
      <c r="S4348" s="48">
        <f t="shared" si="993"/>
        <v>30.211058056112332</v>
      </c>
      <c r="T4348" s="50">
        <f>VLOOKUP(A4348,'VIXM-IV'!A$1:D$4500,4,0)</f>
        <v>30.16132936</v>
      </c>
      <c r="U4348" s="48">
        <f t="shared" si="998"/>
        <v>24.829401336767411</v>
      </c>
      <c r="V4348" s="59">
        <f>VLOOKUP(A4348,'VIXY-IV'!A$1:E$5000,4,0)</f>
        <v>24.37556206</v>
      </c>
      <c r="W4348" s="50">
        <f t="shared" si="989"/>
        <v>16.046856296476815</v>
      </c>
      <c r="X4348" s="50"/>
      <c r="Y4348" s="50">
        <f t="shared" si="990"/>
        <v>55.933845794925908</v>
      </c>
      <c r="Z4348" s="50"/>
      <c r="AA4348" s="48"/>
      <c r="AB4348" s="48"/>
      <c r="AC4348" s="48">
        <f t="shared" si="1002"/>
        <v>7.7055097370970591E-2</v>
      </c>
      <c r="AD4348" s="48"/>
      <c r="AE4348" s="48"/>
      <c r="AF4348" s="48">
        <f t="shared" si="1000"/>
        <v>8.6457445766080543</v>
      </c>
      <c r="AG4348" s="48"/>
      <c r="AH4348" s="48"/>
      <c r="AI4348" s="59">
        <f t="shared" si="994"/>
        <v>4.2636976648820584</v>
      </c>
      <c r="AJ4348" s="48"/>
      <c r="AK4348" s="48">
        <f t="shared" si="995"/>
        <v>3.8754643226326118</v>
      </c>
      <c r="AL4348" s="48"/>
      <c r="AM4348" s="48">
        <f t="shared" si="996"/>
        <v>34.323514640820314</v>
      </c>
      <c r="AN4348" s="48"/>
      <c r="AO4348" s="48"/>
    </row>
    <row r="4349" spans="1:41" x14ac:dyDescent="0.25">
      <c r="A4349" s="41">
        <v>44372</v>
      </c>
      <c r="B4349">
        <v>15.62</v>
      </c>
      <c r="C4349">
        <v>19</v>
      </c>
      <c r="D4349">
        <v>12.664899999999999</v>
      </c>
      <c r="E4349">
        <v>10.6548</v>
      </c>
      <c r="F4349" s="60">
        <f>IFERROR(VLOOKUP(A4349,SHORTVOL!$A$2:$E$10000,5,0),"")</f>
        <v>928.22</v>
      </c>
      <c r="G4349" s="60">
        <f>IFERROR(VLOOKUP($A4349,LONGVOL!$A$2:$E$10000,5,0),"")</f>
        <v>132.16999999999999</v>
      </c>
      <c r="H4349">
        <v>15935.302211</v>
      </c>
      <c r="I4349">
        <v>13407.445828</v>
      </c>
      <c r="J4349" s="48">
        <f>(1/(1-91/360*VLOOKUP($A4349,Tbills!$B$4:$C$974,2,1)/100))^((1)/91)-1</f>
        <v>1.2500718804542288E-6</v>
      </c>
      <c r="K4349" s="50">
        <f t="shared" si="1001"/>
        <v>29.140692017679218</v>
      </c>
      <c r="L4349" s="48">
        <f>VLOOKUP(A4349,'VXX-IV'!A$1:C$4500,3,0)</f>
        <v>29.17</v>
      </c>
      <c r="M4349" s="48">
        <f t="shared" si="991"/>
        <v>27.994074455571624</v>
      </c>
      <c r="N4349" s="48">
        <f>VLOOKUP(A4349,'UVXY-IV'!A$1:G$5041,4,0)</f>
        <v>27.517072379999998</v>
      </c>
      <c r="O4349" s="48">
        <f t="shared" si="992"/>
        <v>56.270055787913826</v>
      </c>
      <c r="P4349" s="48">
        <f>VLOOKUP(A4349,'SVXY-IV'!A$1:G$5041,4,0)</f>
        <v>55.913160019999999</v>
      </c>
      <c r="Q4349" s="50">
        <f t="shared" si="997"/>
        <v>25.303126863180967</v>
      </c>
      <c r="R4349" s="48">
        <f>VLOOKUP(A4349,'VXZ-IV'!A$1:C$4500,3,0)</f>
        <v>25.3</v>
      </c>
      <c r="S4349" s="48">
        <f t="shared" si="993"/>
        <v>30.228846811861693</v>
      </c>
      <c r="T4349" s="50">
        <f>VLOOKUP(A4349,'VIXM-IV'!A$1:D$4500,4,0)</f>
        <v>30.178662729999999</v>
      </c>
      <c r="U4349" s="48">
        <f t="shared" si="998"/>
        <v>24.302746896499798</v>
      </c>
      <c r="V4349" s="59">
        <f>VLOOKUP(A4349,'VIXY-IV'!A$1:E$5000,4,0)</f>
        <v>23.85718584</v>
      </c>
      <c r="W4349" s="50">
        <f t="shared" si="989"/>
        <v>16.329024048761703</v>
      </c>
      <c r="X4349" s="50"/>
      <c r="Y4349" s="50">
        <f t="shared" si="990"/>
        <v>53.958988498767361</v>
      </c>
      <c r="Z4349" s="50"/>
      <c r="AA4349" s="48"/>
      <c r="AB4349" s="48"/>
      <c r="AC4349" s="48">
        <f t="shared" si="1002"/>
        <v>7.3782345532939123E-2</v>
      </c>
      <c r="AD4349" s="48"/>
      <c r="AE4349" s="48"/>
      <c r="AF4349" s="48">
        <f t="shared" si="1000"/>
        <v>8.8287986930428755</v>
      </c>
      <c r="AG4349" s="48"/>
      <c r="AH4349" s="48"/>
      <c r="AI4349" s="59">
        <f t="shared" si="994"/>
        <v>4.3540190294752916</v>
      </c>
      <c r="AJ4349" s="48"/>
      <c r="AK4349" s="48">
        <f t="shared" si="995"/>
        <v>3.7108241320620232</v>
      </c>
      <c r="AL4349" s="48"/>
      <c r="AM4349" s="48">
        <f t="shared" si="996"/>
        <v>34.300978219674889</v>
      </c>
      <c r="AN4349" s="48"/>
      <c r="AO4349" s="48"/>
    </row>
    <row r="4350" spans="1:41" x14ac:dyDescent="0.25">
      <c r="A4350" s="41">
        <v>44375</v>
      </c>
      <c r="B4350">
        <v>15.76</v>
      </c>
      <c r="C4350">
        <v>19.02</v>
      </c>
      <c r="D4350">
        <v>12.6486</v>
      </c>
      <c r="E4350">
        <v>10.6411</v>
      </c>
      <c r="F4350" s="60">
        <f>IFERROR(VLOOKUP(A4350,SHORTVOL!$A$2:$E$10000,5,0),"")</f>
        <v>930.24</v>
      </c>
      <c r="G4350" s="60">
        <f>IFERROR(VLOOKUP($A4350,LONGVOL!$A$2:$E$10000,5,0),"")</f>
        <v>131.88</v>
      </c>
      <c r="H4350">
        <v>15884.46506</v>
      </c>
      <c r="I4350">
        <v>13364.622819</v>
      </c>
      <c r="J4350" s="48">
        <f>(1/(1-91/360*VLOOKUP($A4350,Tbills!$B$4:$C$974,2,1)/100))^((1)/91)-1</f>
        <v>1.2500718804542288E-6</v>
      </c>
      <c r="K4350" s="50">
        <f t="shared" si="1001"/>
        <v>29.101058451119862</v>
      </c>
      <c r="L4350" s="48">
        <f>VLOOKUP(A4350,'VXX-IV'!A$1:C$4500,3,0)</f>
        <v>29.13</v>
      </c>
      <c r="M4350" s="48">
        <f t="shared" si="991"/>
        <v>27.939278306879704</v>
      </c>
      <c r="N4350" s="48">
        <f>VLOOKUP(A4350,'UVXY-IV'!A$1:G$5041,4,0)</f>
        <v>27.464648480000001</v>
      </c>
      <c r="O4350" s="48">
        <f t="shared" si="992"/>
        <v>56.30183556078341</v>
      </c>
      <c r="P4350" s="48">
        <f>VLOOKUP(A4350,'SVXY-IV'!A$1:G$5041,4,0)</f>
        <v>55.941847899999999</v>
      </c>
      <c r="Q4350" s="50">
        <f t="shared" si="997"/>
        <v>25.220559281129226</v>
      </c>
      <c r="R4350" s="48">
        <f>VLOOKUP(A4350,'VXZ-IV'!A$1:C$4500,3,0)</f>
        <v>25.22</v>
      </c>
      <c r="S4350" s="48">
        <f t="shared" si="993"/>
        <v>30.129401067921684</v>
      </c>
      <c r="T4350" s="50">
        <f>VLOOKUP(A4350,'VIXM-IV'!A$1:D$4500,4,0)</f>
        <v>30.079585550000001</v>
      </c>
      <c r="U4350" s="48">
        <f t="shared" si="998"/>
        <v>24.272196519760996</v>
      </c>
      <c r="V4350" s="59">
        <f>VLOOKUP(A4350,'VIXY-IV'!A$1:E$5000,4,0)</f>
        <v>23.824616590000002</v>
      </c>
      <c r="W4350" s="50">
        <f t="shared" ref="W4350:W4413" si="1003">W4349*(1-W$1+IF(AND(WEEKDAY($A4350)&lt;&gt;1,WEEKDAY($A4350)&lt;&gt;7),-W$5,0))^($A4350-$A4349)*(1+(F4350/F4349-1))</f>
        <v>16.361856039220498</v>
      </c>
      <c r="X4350" s="50"/>
      <c r="Y4350" s="50">
        <f t="shared" ref="Y4350:Y4413" si="1004">Y4349*(1-Y$1+IF(AND(WEEKDAY($A4350)&lt;&gt;1,WEEKDAY($A4350)&lt;&gt;7),-Y$5,0))^($A4350-$A4349)*(1+2*(G4350/G4349-1))</f>
        <v>53.709529371600176</v>
      </c>
      <c r="Z4350" s="50"/>
      <c r="AA4350" s="48"/>
      <c r="AB4350" s="48"/>
      <c r="AC4350" s="48">
        <f t="shared" si="1002"/>
        <v>7.3585166388349915E-2</v>
      </c>
      <c r="AD4350" s="48"/>
      <c r="AE4350" s="48"/>
      <c r="AF4350" s="48">
        <f t="shared" si="1000"/>
        <v>8.8389156689696033</v>
      </c>
      <c r="AG4350" s="48"/>
      <c r="AH4350" s="48"/>
      <c r="AI4350" s="59">
        <f t="shared" si="994"/>
        <v>4.3591500787435029</v>
      </c>
      <c r="AJ4350" s="48"/>
      <c r="AK4350" s="48">
        <f t="shared" si="995"/>
        <v>3.7007932836765707</v>
      </c>
      <c r="AL4350" s="48"/>
      <c r="AM4350" s="48">
        <f t="shared" si="996"/>
        <v>34.406845613458174</v>
      </c>
      <c r="AN4350" s="48"/>
      <c r="AO4350" s="48"/>
    </row>
    <row r="4351" spans="1:41" x14ac:dyDescent="0.25">
      <c r="A4351" s="4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 s="60">
        <f>IFERROR(VLOOKUP(A4351,SHORTVOL!$A$2:$E$10000,5,0),"")</f>
        <v>912.88</v>
      </c>
      <c r="G4351" s="60">
        <f>IFERROR(VLOOKUP($A4351,LONGVOL!$A$2:$E$10000,5,0),"")</f>
        <v>134.34</v>
      </c>
      <c r="H4351">
        <v>16074.811175999999</v>
      </c>
      <c r="I4351">
        <v>13524.756551</v>
      </c>
      <c r="J4351" s="48">
        <f>(1/(1-91/360*VLOOKUP($A4351,Tbills!$B$4:$C$974,2,1)/100))^((1)/91)-1</f>
        <v>1.2500718804542288E-6</v>
      </c>
      <c r="K4351" s="50">
        <f t="shared" si="1001"/>
        <v>29.762023699869697</v>
      </c>
      <c r="L4351" s="48">
        <f>VLOOKUP(A4351,'VXX-IV'!A$1:C$4500,3,0)</f>
        <v>29.79</v>
      </c>
      <c r="M4351" s="48">
        <f t="shared" si="991"/>
        <v>28.892094266432387</v>
      </c>
      <c r="N4351" s="48">
        <f>VLOOKUP(A4351,'UVXY-IV'!A$1:G$5041,4,0)</f>
        <v>28.395494429999999</v>
      </c>
      <c r="O4351" s="48">
        <f t="shared" si="992"/>
        <v>55.660178386738885</v>
      </c>
      <c r="P4351" s="48">
        <f>VLOOKUP(A4351,'SVXY-IV'!A$1:G$5041,4,0)</f>
        <v>55.30301137</v>
      </c>
      <c r="Q4351" s="50">
        <f t="shared" si="997"/>
        <v>25.522158989083813</v>
      </c>
      <c r="R4351" s="48">
        <f>VLOOKUP(A4351,'VXZ-IV'!A$1:C$4500,3,0)</f>
        <v>25.52</v>
      </c>
      <c r="S4351" s="48">
        <f t="shared" si="993"/>
        <v>30.489431601942634</v>
      </c>
      <c r="T4351" s="50">
        <f>VLOOKUP(A4351,'VIXM-IV'!A$1:D$4500,4,0)</f>
        <v>30.438584909999999</v>
      </c>
      <c r="U4351" s="48">
        <f t="shared" si="998"/>
        <v>24.824433090006217</v>
      </c>
      <c r="V4351" s="59">
        <f>VLOOKUP(A4351,'VIXY-IV'!A$1:E$5000,4,0)</f>
        <v>24.365226369999998</v>
      </c>
      <c r="W4351" s="50">
        <f t="shared" si="1003"/>
        <v>16.055629316551634</v>
      </c>
      <c r="X4351" s="50"/>
      <c r="Y4351" s="50">
        <f t="shared" si="1004"/>
        <v>55.708870836852569</v>
      </c>
      <c r="Z4351" s="50"/>
      <c r="AA4351" s="48"/>
      <c r="AB4351" s="48"/>
      <c r="AC4351" s="48">
        <f t="shared" si="1002"/>
        <v>7.6929523025042898E-2</v>
      </c>
      <c r="AD4351" s="48"/>
      <c r="AE4351" s="48"/>
      <c r="AF4351" s="48">
        <f t="shared" si="1000"/>
        <v>8.6374986494100199</v>
      </c>
      <c r="AG4351" s="48"/>
      <c r="AH4351" s="48"/>
      <c r="AI4351" s="59">
        <f t="shared" si="994"/>
        <v>4.2598620082841263</v>
      </c>
      <c r="AJ4351" s="48"/>
      <c r="AK4351" s="48">
        <f t="shared" si="995"/>
        <v>3.8689501688340724</v>
      </c>
      <c r="AL4351" s="48"/>
      <c r="AM4351" s="48">
        <f t="shared" si="996"/>
        <v>33.993370985314314</v>
      </c>
      <c r="AN4351" s="48"/>
      <c r="AO4351" s="48"/>
    </row>
    <row r="4352" spans="1:41" x14ac:dyDescent="0.25">
      <c r="A4352" s="41">
        <v>44377</v>
      </c>
      <c r="B4352">
        <v>15.83</v>
      </c>
      <c r="C4352">
        <v>19.510000000000002</v>
      </c>
      <c r="D4352">
        <v>12.7881</v>
      </c>
      <c r="E4352">
        <v>10.7585</v>
      </c>
      <c r="F4352" s="60">
        <f>IFERROR(VLOOKUP(A4352,SHORTVOL!$A$2:$E$10000,5,0),"")</f>
        <v>919.46</v>
      </c>
      <c r="G4352" s="60">
        <f>IFERROR(VLOOKUP($A4352,LONGVOL!$A$2:$E$10000,5,0),"")</f>
        <v>133.38</v>
      </c>
      <c r="H4352">
        <v>16112.174921</v>
      </c>
      <c r="I4352">
        <v>13556.176127999999</v>
      </c>
      <c r="J4352" s="48">
        <f>(1/(1-91/360*VLOOKUP($A4352,Tbills!$B$4:$C$974,2,1)/100))^((1)/91)-1</f>
        <v>1.2500718804542288E-6</v>
      </c>
      <c r="K4352" s="50">
        <f t="shared" si="1001"/>
        <v>29.420575972789305</v>
      </c>
      <c r="L4352" s="48">
        <f>VLOOKUP(A4352,'VXX-IV'!A$1:C$4500,3,0)</f>
        <v>29.45</v>
      </c>
      <c r="M4352" s="48">
        <f t="shared" si="991"/>
        <v>28.395646032597909</v>
      </c>
      <c r="N4352" s="48">
        <f>VLOOKUP(A4352,'UVXY-IV'!A$1:G$5041,4,0)</f>
        <v>27.910084019999999</v>
      </c>
      <c r="O4352" s="48">
        <f t="shared" si="992"/>
        <v>55.977346530615698</v>
      </c>
      <c r="P4352" s="48">
        <f>VLOOKUP(A4352,'SVXY-IV'!A$1:G$5041,4,0)</f>
        <v>55.615048299999998</v>
      </c>
      <c r="Q4352" s="50">
        <f t="shared" si="997"/>
        <v>25.580858060753787</v>
      </c>
      <c r="R4352" s="48">
        <f>VLOOKUP(A4352,'VXZ-IV'!A$1:C$4500,3,0)</f>
        <v>25.58</v>
      </c>
      <c r="S4352" s="48">
        <f t="shared" si="993"/>
        <v>30.559282919737747</v>
      </c>
      <c r="T4352" s="50">
        <f>VLOOKUP(A4352,'VIXM-IV'!A$1:D$4500,4,0)</f>
        <v>30.5082211</v>
      </c>
      <c r="U4352" s="48">
        <f t="shared" si="998"/>
        <v>24.540454868481021</v>
      </c>
      <c r="V4352" s="59">
        <f>VLOOKUP(A4352,'VIXY-IV'!A$1:E$5000,4,0)</f>
        <v>24.085749270000001</v>
      </c>
      <c r="W4352" s="50">
        <f t="shared" si="1003"/>
        <v>16.170467073738706</v>
      </c>
      <c r="X4352" s="50"/>
      <c r="Y4352" s="50">
        <f t="shared" si="1004"/>
        <v>54.908356588941949</v>
      </c>
      <c r="Z4352" s="50"/>
      <c r="AA4352" s="48"/>
      <c r="AB4352" s="48"/>
      <c r="AC4352" s="48">
        <f t="shared" si="1002"/>
        <v>7.5165466398895972E-2</v>
      </c>
      <c r="AD4352" s="48"/>
      <c r="AE4352" s="48"/>
      <c r="AF4352" s="48">
        <f t="shared" si="1000"/>
        <v>8.7359819855013079</v>
      </c>
      <c r="AG4352" s="48"/>
      <c r="AH4352" s="48"/>
      <c r="AI4352" s="59">
        <f t="shared" si="994"/>
        <v>4.3084789546119975</v>
      </c>
      <c r="AJ4352" s="48"/>
      <c r="AK4352" s="48">
        <f t="shared" si="995"/>
        <v>3.7801932156924778</v>
      </c>
      <c r="AL4352" s="48"/>
      <c r="AM4352" s="48">
        <f t="shared" si="996"/>
        <v>33.913188471854419</v>
      </c>
      <c r="AN4352" s="48"/>
      <c r="AO4352" s="48"/>
    </row>
    <row r="4353" spans="1:41" x14ac:dyDescent="0.25">
      <c r="A4353" s="41">
        <v>44378</v>
      </c>
      <c r="B4353">
        <v>15.48</v>
      </c>
      <c r="C4353">
        <v>19.45</v>
      </c>
      <c r="D4353">
        <v>12.565799999999999</v>
      </c>
      <c r="E4353">
        <v>10.5715</v>
      </c>
      <c r="F4353" s="60">
        <f>IFERROR(VLOOKUP(A4353,SHORTVOL!$A$2:$E$10000,5,0),"")</f>
        <v>935.58</v>
      </c>
      <c r="G4353" s="60">
        <f>IFERROR(VLOOKUP($A4353,LONGVOL!$A$2:$E$10000,5,0),"")</f>
        <v>131.04</v>
      </c>
      <c r="H4353">
        <v>16037.228596999999</v>
      </c>
      <c r="I4353">
        <v>13493.102172000001</v>
      </c>
      <c r="J4353" s="48">
        <f>(1/(1-91/360*VLOOKUP($A4353,Tbills!$B$4:$C$974,2,1)/100))^((1)/91)-1</f>
        <v>1.3889898424768177E-6</v>
      </c>
      <c r="K4353" s="50">
        <f t="shared" si="1001"/>
        <v>28.908442937185931</v>
      </c>
      <c r="L4353" s="48">
        <f>VLOOKUP(A4353,'VXX-IV'!A$1:C$4500,3,0)</f>
        <v>28.93</v>
      </c>
      <c r="M4353" s="48">
        <f t="shared" si="991"/>
        <v>27.655037979848434</v>
      </c>
      <c r="N4353" s="48">
        <f>VLOOKUP(A4353,'UVXY-IV'!A$1:G$5041,4,0)</f>
        <v>27.183213989999999</v>
      </c>
      <c r="O4353" s="48">
        <f t="shared" si="992"/>
        <v>56.462364993916857</v>
      </c>
      <c r="P4353" s="48">
        <f>VLOOKUP(A4353,'SVXY-IV'!A$1:G$5041,4,0)</f>
        <v>56.09627442</v>
      </c>
      <c r="Q4353" s="50">
        <f t="shared" si="997"/>
        <v>25.461246987378086</v>
      </c>
      <c r="R4353" s="48">
        <f>VLOOKUP(A4353,'VXZ-IV'!A$1:C$4500,3,0)</f>
        <v>25.46</v>
      </c>
      <c r="S4353" s="48">
        <f t="shared" si="993"/>
        <v>30.416122870972185</v>
      </c>
      <c r="T4353" s="50">
        <f>VLOOKUP(A4353,'VIXM-IV'!A$1:D$4500,4,0)</f>
        <v>30.364581380000001</v>
      </c>
      <c r="U4353" s="48">
        <f t="shared" si="998"/>
        <v>24.114133598689776</v>
      </c>
      <c r="V4353" s="59">
        <f>VLOOKUP(A4353,'VIXY-IV'!A$1:E$5000,4,0)</f>
        <v>23.666134450000001</v>
      </c>
      <c r="W4353" s="50">
        <f t="shared" si="1003"/>
        <v>16.453062087012455</v>
      </c>
      <c r="X4353" s="50"/>
      <c r="Y4353" s="50">
        <f t="shared" si="1004"/>
        <v>52.97758162375073</v>
      </c>
      <c r="Z4353" s="50"/>
      <c r="AA4353" s="48"/>
      <c r="AB4353" s="48"/>
      <c r="AC4353" s="48">
        <f t="shared" si="1002"/>
        <v>7.2550028550319071E-2</v>
      </c>
      <c r="AD4353" s="48"/>
      <c r="AE4353" s="48"/>
      <c r="AF4353" s="48">
        <f t="shared" si="1000"/>
        <v>8.8874134221739123</v>
      </c>
      <c r="AG4353" s="48"/>
      <c r="AH4353" s="48"/>
      <c r="AI4353" s="59">
        <f t="shared" si="994"/>
        <v>4.3832105899786606</v>
      </c>
      <c r="AJ4353" s="48"/>
      <c r="AK4353" s="48">
        <f t="shared" si="995"/>
        <v>3.6486216864629464</v>
      </c>
      <c r="AL4353" s="48"/>
      <c r="AM4353" s="48">
        <f t="shared" si="996"/>
        <v>34.069766368824936</v>
      </c>
      <c r="AN4353" s="48"/>
      <c r="AO4353" s="48"/>
    </row>
    <row r="4354" spans="1:41" x14ac:dyDescent="0.25">
      <c r="A4354" s="41">
        <v>44379</v>
      </c>
      <c r="B4354">
        <v>15.07</v>
      </c>
      <c r="C4354">
        <v>19.3</v>
      </c>
      <c r="D4354">
        <v>12.5495</v>
      </c>
      <c r="E4354">
        <v>10.5578</v>
      </c>
      <c r="F4354" s="60">
        <f>IFERROR(VLOOKUP(A4354,SHORTVOL!$A$2:$E$10000,5,0),"")</f>
        <v>938.1</v>
      </c>
      <c r="G4354" s="60">
        <f>IFERROR(VLOOKUP($A4354,LONGVOL!$A$2:$E$10000,5,0),"")</f>
        <v>130.68</v>
      </c>
      <c r="H4354">
        <v>16005.150063999999</v>
      </c>
      <c r="I4354">
        <v>13466.093797</v>
      </c>
      <c r="J4354" s="48">
        <f>(1/(1-91/360*VLOOKUP($A4354,Tbills!$B$4:$C$974,2,1)/100))^((1)/91)-1</f>
        <v>1.3889898424768177E-6</v>
      </c>
      <c r="K4354" s="50">
        <f t="shared" si="1001"/>
        <v>28.870239747020914</v>
      </c>
      <c r="L4354" s="48">
        <f>VLOOKUP(A4354,'VXX-IV'!A$1:C$4500,3,0)</f>
        <v>28.9</v>
      </c>
      <c r="M4354" s="48">
        <f t="shared" si="991"/>
        <v>27.601014521750571</v>
      </c>
      <c r="N4354" s="48">
        <f>VLOOKUP(A4354,'UVXY-IV'!A$1:G$5041,4,0)</f>
        <v>27.126335130000001</v>
      </c>
      <c r="O4354" s="48">
        <f t="shared" si="992"/>
        <v>56.497480312583306</v>
      </c>
      <c r="P4354" s="48">
        <f>VLOOKUP(A4354,'SVXY-IV'!A$1:G$5041,4,0)</f>
        <v>56.128791980000003</v>
      </c>
      <c r="Q4354" s="50">
        <f t="shared" si="997"/>
        <v>25.409698428459865</v>
      </c>
      <c r="R4354" s="48">
        <f>VLOOKUP(A4354,'VXZ-IV'!A$1:C$4500,3,0)</f>
        <v>25.41</v>
      </c>
      <c r="S4354" s="48">
        <f t="shared" si="993"/>
        <v>30.354272438400962</v>
      </c>
      <c r="T4354" s="50">
        <f>VLOOKUP(A4354,'VIXM-IV'!A$1:D$4500,4,0)</f>
        <v>30.302855260000001</v>
      </c>
      <c r="U4354" s="48">
        <f t="shared" si="998"/>
        <v>24.083114127920599</v>
      </c>
      <c r="V4354" s="59">
        <f>VLOOKUP(A4354,'VIXY-IV'!A$1:E$5000,4,0)</f>
        <v>23.634934399999999</v>
      </c>
      <c r="W4354" s="50">
        <f t="shared" si="1003"/>
        <v>16.496470192496517</v>
      </c>
      <c r="X4354" s="50"/>
      <c r="Y4354" s="50">
        <f t="shared" si="1004"/>
        <v>52.682353264034809</v>
      </c>
      <c r="Z4354" s="50"/>
      <c r="AA4354" s="48"/>
      <c r="AB4354" s="48"/>
      <c r="AC4354" s="48">
        <f t="shared" si="1002"/>
        <v>7.235954949023804E-2</v>
      </c>
      <c r="AD4354" s="48"/>
      <c r="AE4354" s="48"/>
      <c r="AF4354" s="48">
        <f t="shared" si="1000"/>
        <v>8.8985164809905228</v>
      </c>
      <c r="AG4354" s="48"/>
      <c r="AH4354" s="48"/>
      <c r="AI4354" s="59">
        <f t="shared" si="994"/>
        <v>4.388734722873517</v>
      </c>
      <c r="AJ4354" s="48"/>
      <c r="AK4354" s="48">
        <f t="shared" si="995"/>
        <v>3.6390054619625194</v>
      </c>
      <c r="AL4354" s="48"/>
      <c r="AM4354" s="48">
        <f t="shared" si="996"/>
        <v>34.136746662284743</v>
      </c>
      <c r="AN4354" s="48"/>
      <c r="AO4354" s="48"/>
    </row>
    <row r="4355" spans="1:41" x14ac:dyDescent="0.25">
      <c r="A4355" s="4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 s="60">
        <f>IFERROR(VLOOKUP(A4355,SHORTVOL!$A$2:$E$10000,5,0),"")</f>
        <v>918.28</v>
      </c>
      <c r="G4355" s="60">
        <f>IFERROR(VLOOKUP($A4355,LONGVOL!$A$2:$E$10000,5,0),"")</f>
        <v>133.44999999999999</v>
      </c>
      <c r="H4355">
        <v>16113.231377</v>
      </c>
      <c r="I4355">
        <v>13556.954277999999</v>
      </c>
      <c r="J4355" s="48">
        <f>(1/(1-91/360*VLOOKUP($A4355,Tbills!$B$4:$C$974,2,1)/100))^((1)/91)-1</f>
        <v>1.3889898424768177E-6</v>
      </c>
      <c r="K4355" s="50">
        <f t="shared" si="1001"/>
        <v>29.539337201036442</v>
      </c>
      <c r="L4355" s="48">
        <f>VLOOKUP(A4355,'VXX-IV'!A$1:C$4500,3,0)</f>
        <v>29.57</v>
      </c>
      <c r="M4355" s="48">
        <f t="shared" si="991"/>
        <v>28.563410729274313</v>
      </c>
      <c r="N4355" s="48">
        <f>VLOOKUP(A4355,'UVXY-IV'!A$1:G$5041,4,0)</f>
        <v>28.068922359999998</v>
      </c>
      <c r="O4355" s="48">
        <f t="shared" si="992"/>
        <v>55.834265371972421</v>
      </c>
      <c r="P4355" s="48">
        <f>VLOOKUP(A4355,'SVXY-IV'!A$1:G$5041,4,0)</f>
        <v>55.468580179999996</v>
      </c>
      <c r="Q4355" s="50">
        <f t="shared" si="997"/>
        <v>25.578792835137936</v>
      </c>
      <c r="R4355" s="48">
        <f>VLOOKUP(A4355,'VXZ-IV'!A$1:C$4500,3,0)</f>
        <v>25.58</v>
      </c>
      <c r="S4355" s="48">
        <f t="shared" si="993"/>
        <v>30.555183278857026</v>
      </c>
      <c r="T4355" s="50">
        <f>VLOOKUP(A4355,'VIXM-IV'!A$1:D$4500,4,0)</f>
        <v>30.503900770000001</v>
      </c>
      <c r="U4355" s="48">
        <f t="shared" si="998"/>
        <v>24.64451904801755</v>
      </c>
      <c r="V4355" s="59">
        <f>VLOOKUP(A4355,'VIXY-IV'!A$1:E$5000,4,0)</f>
        <v>24.18251772</v>
      </c>
      <c r="W4355" s="50">
        <f t="shared" si="1003"/>
        <v>16.144379203113211</v>
      </c>
      <c r="X4355" s="50"/>
      <c r="Y4355" s="50">
        <f t="shared" si="1004"/>
        <v>54.898479535228788</v>
      </c>
      <c r="Z4355" s="50"/>
      <c r="AA4355" s="48"/>
      <c r="AB4355" s="48"/>
      <c r="AC4355" s="48">
        <f t="shared" si="1002"/>
        <v>7.571722985998898E-2</v>
      </c>
      <c r="AD4355" s="48"/>
      <c r="AE4355" s="48"/>
      <c r="AF4355" s="48">
        <f t="shared" si="1000"/>
        <v>8.6898120383631703</v>
      </c>
      <c r="AG4355" s="48"/>
      <c r="AH4355" s="48"/>
      <c r="AI4355" s="59">
        <f t="shared" si="994"/>
        <v>4.2859902214057151</v>
      </c>
      <c r="AJ4355" s="48"/>
      <c r="AK4355" s="48">
        <f t="shared" si="995"/>
        <v>3.8077111237604115</v>
      </c>
      <c r="AL4355" s="48"/>
      <c r="AM4355" s="48">
        <f t="shared" si="996"/>
        <v>33.901586350046664</v>
      </c>
      <c r="AN4355" s="48"/>
      <c r="AO4355" s="48"/>
    </row>
    <row r="4356" spans="1:41" x14ac:dyDescent="0.25">
      <c r="A4356" s="41">
        <v>44384</v>
      </c>
      <c r="B4356">
        <v>16.2</v>
      </c>
      <c r="C4356">
        <v>20.41</v>
      </c>
      <c r="D4356">
        <v>12.892899999999999</v>
      </c>
      <c r="E4356">
        <v>10.8467</v>
      </c>
      <c r="F4356" s="60">
        <f>IFERROR(VLOOKUP(A4356,SHORTVOL!$A$2:$E$10000,5,0),"")</f>
        <v>912.81</v>
      </c>
      <c r="G4356" s="60">
        <f>IFERROR(VLOOKUP($A4356,LONGVOL!$A$2:$E$10000,5,0),"")</f>
        <v>134.24</v>
      </c>
      <c r="H4356">
        <v>16161.329583000001</v>
      </c>
      <c r="I4356">
        <v>13597.403133</v>
      </c>
      <c r="J4356" s="48">
        <f>(1/(1-91/360*VLOOKUP($A4356,Tbills!$B$4:$C$974,2,1)/100))^((1)/91)-1</f>
        <v>1.3889898424768177E-6</v>
      </c>
      <c r="K4356" s="50">
        <f t="shared" si="1001"/>
        <v>29.656618659308077</v>
      </c>
      <c r="L4356" s="48">
        <f>VLOOKUP(A4356,'VXX-IV'!A$1:C$4500,3,0)</f>
        <v>29.68</v>
      </c>
      <c r="M4356" s="48">
        <f t="shared" si="991"/>
        <v>28.734460133116656</v>
      </c>
      <c r="N4356" s="48">
        <f>VLOOKUP(A4356,'UVXY-IV'!A$1:G$5041,4,0)</f>
        <v>28.230069270000001</v>
      </c>
      <c r="O4356" s="48">
        <f t="shared" si="992"/>
        <v>55.721182703274138</v>
      </c>
      <c r="P4356" s="48">
        <f>VLOOKUP(A4356,'SVXY-IV'!A$1:G$5041,4,0)</f>
        <v>55.355070810000001</v>
      </c>
      <c r="Q4356" s="50">
        <f t="shared" si="997"/>
        <v>25.654520301821773</v>
      </c>
      <c r="R4356" s="48">
        <f>VLOOKUP(A4356,'VXZ-IV'!A$1:C$4500,3,0)</f>
        <v>25.65</v>
      </c>
      <c r="S4356" s="48">
        <f t="shared" si="993"/>
        <v>30.645370752822352</v>
      </c>
      <c r="T4356" s="50">
        <f>VLOOKUP(A4356,'VIXM-IV'!A$1:D$4500,4,0)</f>
        <v>30.594302949999999</v>
      </c>
      <c r="U4356" s="48">
        <f t="shared" si="998"/>
        <v>24.743302450229489</v>
      </c>
      <c r="V4356" s="59">
        <f>VLOOKUP(A4356,'VIXY-IV'!A$1:E$5000,4,0)</f>
        <v>24.277913600000002</v>
      </c>
      <c r="W4356" s="50">
        <f t="shared" si="1003"/>
        <v>16.047326795459288</v>
      </c>
      <c r="X4356" s="50"/>
      <c r="Y4356" s="50">
        <f t="shared" si="1004"/>
        <v>55.544090003906042</v>
      </c>
      <c r="Z4356" s="50"/>
      <c r="AA4356" s="48"/>
      <c r="AB4356" s="48"/>
      <c r="AC4356" s="48">
        <f t="shared" si="1002"/>
        <v>7.6320199485689633E-2</v>
      </c>
      <c r="AD4356" s="48"/>
      <c r="AE4356" s="48"/>
      <c r="AF4356" s="48">
        <f t="shared" si="1000"/>
        <v>8.6546609385592603</v>
      </c>
      <c r="AG4356" s="48"/>
      <c r="AH4356" s="48"/>
      <c r="AI4356" s="59">
        <f t="shared" si="994"/>
        <v>4.2686998549854875</v>
      </c>
      <c r="AJ4356" s="48"/>
      <c r="AK4356" s="48">
        <f t="shared" si="995"/>
        <v>3.8379947692782532</v>
      </c>
      <c r="AL4356" s="48"/>
      <c r="AM4356" s="48">
        <f t="shared" si="996"/>
        <v>33.799233556573718</v>
      </c>
      <c r="AN4356" s="48"/>
      <c r="AO4356" s="48"/>
    </row>
    <row r="4357" spans="1:41" x14ac:dyDescent="0.25">
      <c r="A4357" s="41">
        <v>44385</v>
      </c>
      <c r="B4357">
        <v>19</v>
      </c>
      <c r="C4357">
        <v>21.98</v>
      </c>
      <c r="D4357">
        <v>13.710100000000001</v>
      </c>
      <c r="E4357">
        <v>11.5342</v>
      </c>
      <c r="F4357" s="60">
        <f>IFERROR(VLOOKUP(A4357,SHORTVOL!$A$2:$E$10000,5,0),"")</f>
        <v>848.51</v>
      </c>
      <c r="G4357" s="60">
        <f>IFERROR(VLOOKUP($A4357,LONGVOL!$A$2:$E$10000,5,0),"")</f>
        <v>143.69999999999999</v>
      </c>
      <c r="H4357">
        <v>16483.603478000001</v>
      </c>
      <c r="I4357">
        <v>13868.530753999999</v>
      </c>
      <c r="J4357" s="48">
        <f>(1/(1-91/360*VLOOKUP($A4357,Tbills!$B$4:$C$974,2,1)/100))^((1)/91)-1</f>
        <v>1.3889898424768177E-6</v>
      </c>
      <c r="K4357" s="50">
        <f t="shared" si="1001"/>
        <v>31.535596587398803</v>
      </c>
      <c r="L4357" s="48">
        <f>VLOOKUP(A4357,'VXX-IV'!A$1:C$4500,3,0)</f>
        <v>31.57</v>
      </c>
      <c r="M4357" s="48">
        <f t="shared" si="991"/>
        <v>31.466087191153331</v>
      </c>
      <c r="N4357" s="48">
        <f>VLOOKUP(A4357,'UVXY-IV'!A$1:G$5041,4,0)</f>
        <v>30.91696937</v>
      </c>
      <c r="O4357" s="48">
        <f t="shared" si="992"/>
        <v>53.953881243398968</v>
      </c>
      <c r="P4357" s="48">
        <f>VLOOKUP(A4357,'SVXY-IV'!A$1:G$5041,4,0)</f>
        <v>53.597635189999998</v>
      </c>
      <c r="Q4357" s="50">
        <f t="shared" si="997"/>
        <v>26.165460372990641</v>
      </c>
      <c r="R4357" s="48">
        <f>VLOOKUP(A4357,'VXZ-IV'!A$1:C$4500,3,0)</f>
        <v>26.16</v>
      </c>
      <c r="S4357" s="48">
        <f t="shared" si="993"/>
        <v>31.25543119413479</v>
      </c>
      <c r="T4357" s="50">
        <f>VLOOKUP(A4357,'VIXM-IV'!A$1:D$4500,4,0)</f>
        <v>31.2027137</v>
      </c>
      <c r="U4357" s="48">
        <f t="shared" si="998"/>
        <v>26.311867736559588</v>
      </c>
      <c r="V4357" s="59">
        <f>VLOOKUP(A4357,'VIXY-IV'!A$1:E$5000,4,0)</f>
        <v>25.816484760000002</v>
      </c>
      <c r="W4357" s="50">
        <f t="shared" si="1003"/>
        <v>14.916102397148842</v>
      </c>
      <c r="X4357" s="50"/>
      <c r="Y4357" s="50">
        <f t="shared" si="1004"/>
        <v>63.367579767422953</v>
      </c>
      <c r="Z4357" s="50"/>
      <c r="AA4357" s="48"/>
      <c r="AB4357" s="48"/>
      <c r="AC4357" s="48">
        <f t="shared" si="1002"/>
        <v>8.5992158834760316E-2</v>
      </c>
      <c r="AD4357" s="48"/>
      <c r="AE4357" s="48"/>
      <c r="AF4357" s="48">
        <f t="shared" si="1000"/>
        <v>8.1057221363647329</v>
      </c>
      <c r="AG4357" s="48"/>
      <c r="AH4357" s="48"/>
      <c r="AI4357" s="59">
        <f t="shared" si="994"/>
        <v>3.9979931069604806</v>
      </c>
      <c r="AJ4357" s="48"/>
      <c r="AK4357" s="48">
        <f t="shared" si="995"/>
        <v>4.3243350861983316</v>
      </c>
      <c r="AL4357" s="48"/>
      <c r="AM4357" s="48">
        <f t="shared" si="996"/>
        <v>33.124109096242947</v>
      </c>
      <c r="AN4357" s="48"/>
      <c r="AO4357" s="48"/>
    </row>
    <row r="4358" spans="1:41" x14ac:dyDescent="0.25">
      <c r="A4358" s="4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 s="60">
        <f>IFERROR(VLOOKUP(A4358,SHORTVOL!$A$2:$E$10000,5,0),"")</f>
        <v>910.01</v>
      </c>
      <c r="G4358" s="60">
        <f>IFERROR(VLOOKUP($A4358,LONGVOL!$A$2:$E$10000,5,0),"")</f>
        <v>133.28</v>
      </c>
      <c r="H4358">
        <v>16216.712159999999</v>
      </c>
      <c r="I4358">
        <v>13643.961654999999</v>
      </c>
      <c r="J4358" s="48">
        <f>(1/(1-91/360*VLOOKUP($A4358,Tbills!$B$4:$C$974,2,1)/100))^((1)/91)-1</f>
        <v>1.3889898424768177E-6</v>
      </c>
      <c r="K4358" s="50">
        <f t="shared" si="1001"/>
        <v>29.455062270856761</v>
      </c>
      <c r="L4358" s="48">
        <f>VLOOKUP(A4358,'VXX-IV'!A$1:C$4500,3,0)</f>
        <v>29.48</v>
      </c>
      <c r="M4358" s="48">
        <f t="shared" si="991"/>
        <v>28.352952798608463</v>
      </c>
      <c r="N4358" s="48">
        <f>VLOOKUP(A4358,'UVXY-IV'!A$1:G$5041,4,0)</f>
        <v>27.853954550000001</v>
      </c>
      <c r="O4358" s="48">
        <f t="shared" si="992"/>
        <v>55.731605522270989</v>
      </c>
      <c r="P4358" s="48">
        <f>VLOOKUP(A4358,'SVXY-IV'!A$1:G$5041,4,0)</f>
        <v>55.3606859</v>
      </c>
      <c r="Q4358" s="50">
        <f t="shared" si="997"/>
        <v>25.7411793235154</v>
      </c>
      <c r="R4358" s="48">
        <f>VLOOKUP(A4358,'VXZ-IV'!A$1:C$4500,3,0)</f>
        <v>25.74</v>
      </c>
      <c r="S4358" s="48">
        <f t="shared" si="993"/>
        <v>30.748340894536163</v>
      </c>
      <c r="T4358" s="50">
        <f>VLOOKUP(A4358,'VIXM-IV'!A$1:D$4500,4,0)</f>
        <v>30.69631803</v>
      </c>
      <c r="U4358" s="48">
        <f t="shared" si="998"/>
        <v>24.576791218636924</v>
      </c>
      <c r="V4358" s="59">
        <f>VLOOKUP(A4358,'VIXY-IV'!A$1:E$5000,4,0)</f>
        <v>24.113228500000002</v>
      </c>
      <c r="W4358" s="50">
        <f t="shared" si="1003"/>
        <v>15.996340471636275</v>
      </c>
      <c r="X4358" s="50"/>
      <c r="Y4358" s="50">
        <f t="shared" si="1004"/>
        <v>54.173477298594619</v>
      </c>
      <c r="Z4358" s="50"/>
      <c r="AA4358" s="48"/>
      <c r="AB4358" s="48"/>
      <c r="AC4358" s="48">
        <f t="shared" si="1002"/>
        <v>7.464698658849904E-2</v>
      </c>
      <c r="AD4358" s="48"/>
      <c r="AE4358" s="48"/>
      <c r="AF4358" s="48">
        <f t="shared" si="1000"/>
        <v>8.6399057967027471</v>
      </c>
      <c r="AG4358" s="48"/>
      <c r="AH4358" s="48"/>
      <c r="AI4358" s="59">
        <f t="shared" si="994"/>
        <v>4.2615158110292901</v>
      </c>
      <c r="AJ4358" s="48"/>
      <c r="AK4358" s="48">
        <f t="shared" si="995"/>
        <v>3.7537761746757456</v>
      </c>
      <c r="AL4358" s="48"/>
      <c r="AM4358" s="48">
        <f t="shared" si="996"/>
        <v>33.659279971989413</v>
      </c>
      <c r="AN4358" s="48"/>
      <c r="AO4358" s="48"/>
    </row>
    <row r="4359" spans="1:41" x14ac:dyDescent="0.25">
      <c r="A4359" s="4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 s="60">
        <f>IFERROR(VLOOKUP(A4359,SHORTVOL!$A$2:$E$10000,5,0),"")</f>
        <v>914.72</v>
      </c>
      <c r="G4359" s="60">
        <f>IFERROR(VLOOKUP($A4359,LONGVOL!$A$2:$E$10000,5,0),"")</f>
        <v>132.59</v>
      </c>
      <c r="H4359">
        <v>16331.975639</v>
      </c>
      <c r="I4359">
        <v>13740.881949000001</v>
      </c>
      <c r="J4359" s="48">
        <f>(1/(1-91/360*VLOOKUP($A4359,Tbills!$B$4:$C$974,2,1)/100))^((1)/91)-1</f>
        <v>1.3889898424768177E-6</v>
      </c>
      <c r="K4359" s="50">
        <f t="shared" si="1001"/>
        <v>29.25902202549922</v>
      </c>
      <c r="L4359" s="48">
        <f>VLOOKUP(A4359,'VXX-IV'!A$1:C$4500,3,0)</f>
        <v>29.29</v>
      </c>
      <c r="M4359" s="48">
        <f t="shared" si="991"/>
        <v>28.07186589596326</v>
      </c>
      <c r="N4359" s="48">
        <f>VLOOKUP(A4359,'UVXY-IV'!A$1:G$5041,4,0)</f>
        <v>27.574810289999999</v>
      </c>
      <c r="O4359" s="48">
        <f t="shared" si="992"/>
        <v>55.910882106447993</v>
      </c>
      <c r="P4359" s="48">
        <f>VLOOKUP(A4359,'SVXY-IV'!A$1:G$5041,4,0)</f>
        <v>55.536673239999999</v>
      </c>
      <c r="Q4359" s="50">
        <f t="shared" si="997"/>
        <v>25.922243508400047</v>
      </c>
      <c r="R4359" s="48">
        <f>VLOOKUP(A4359,'VXZ-IV'!A$1:C$4500,3,0)</f>
        <v>25.92</v>
      </c>
      <c r="S4359" s="48">
        <f t="shared" si="993"/>
        <v>30.963798445754975</v>
      </c>
      <c r="T4359" s="50">
        <f>VLOOKUP(A4359,'VIXM-IV'!A$1:D$4500,4,0)</f>
        <v>30.911451419999999</v>
      </c>
      <c r="U4359" s="48">
        <f t="shared" si="998"/>
        <v>24.415526504466179</v>
      </c>
      <c r="V4359" s="59">
        <f>VLOOKUP(A4359,'VIXY-IV'!A$1:E$5000,4,0)</f>
        <v>23.9516378</v>
      </c>
      <c r="W4359" s="50">
        <f t="shared" si="1003"/>
        <v>16.076477592826471</v>
      </c>
      <c r="X4359" s="50"/>
      <c r="Y4359" s="50">
        <f t="shared" si="1004"/>
        <v>53.599911746788521</v>
      </c>
      <c r="Z4359" s="50"/>
      <c r="AA4359" s="48"/>
      <c r="AB4359" s="48"/>
      <c r="AC4359" s="48">
        <f t="shared" si="1002"/>
        <v>7.3655656004687028E-2</v>
      </c>
      <c r="AD4359" s="48"/>
      <c r="AE4359" s="48"/>
      <c r="AF4359" s="48">
        <f t="shared" si="1000"/>
        <v>8.6956297700742109</v>
      </c>
      <c r="AG4359" s="48"/>
      <c r="AH4359" s="48"/>
      <c r="AI4359" s="59">
        <f t="shared" si="994"/>
        <v>4.2891421641106469</v>
      </c>
      <c r="AJ4359" s="48"/>
      <c r="AK4359" s="48">
        <f t="shared" si="995"/>
        <v>3.7038126616087745</v>
      </c>
      <c r="AL4359" s="48"/>
      <c r="AM4359" s="48">
        <f t="shared" si="996"/>
        <v>33.416611380710584</v>
      </c>
      <c r="AN4359" s="48"/>
      <c r="AO4359" s="48"/>
    </row>
    <row r="4360" spans="1:41" x14ac:dyDescent="0.25">
      <c r="A4360" s="41">
        <v>44390</v>
      </c>
      <c r="B4360">
        <v>17.12</v>
      </c>
      <c r="C4360">
        <v>21.13</v>
      </c>
      <c r="D4360">
        <v>12.869</v>
      </c>
      <c r="E4360">
        <v>10.826499999999999</v>
      </c>
      <c r="F4360" s="60">
        <f>IFERROR(VLOOKUP(A4360,SHORTVOL!$A$2:$E$10000,5,0),"")</f>
        <v>905.57</v>
      </c>
      <c r="G4360" s="60">
        <f>IFERROR(VLOOKUP($A4360,LONGVOL!$A$2:$E$10000,5,0),"")</f>
        <v>133.91999999999999</v>
      </c>
      <c r="H4360">
        <v>16461.178532999998</v>
      </c>
      <c r="I4360">
        <v>13849.567514</v>
      </c>
      <c r="J4360" s="48">
        <f>(1/(1-91/360*VLOOKUP($A4360,Tbills!$B$4:$C$974,2,1)/100))^((1)/91)-1</f>
        <v>1.3889898424768177E-6</v>
      </c>
      <c r="K4360" s="50">
        <f t="shared" si="1001"/>
        <v>29.597312696320181</v>
      </c>
      <c r="L4360" s="48">
        <f>VLOOKUP(A4360,'VXX-IV'!A$1:C$4500,3,0)</f>
        <v>29.63</v>
      </c>
      <c r="M4360" s="48">
        <f t="shared" ref="M4360:M4423" si="1005">M4359*(1-(M$1+M$5))^($A4360-$A4359)*(1+1.5*(E4360/E4359-1))</f>
        <v>28.559456278158077</v>
      </c>
      <c r="N4360" s="48">
        <f>VLOOKUP(A4360,'UVXY-IV'!A$1:G$5041,4,0)</f>
        <v>28.053789420000001</v>
      </c>
      <c r="O4360" s="48">
        <f t="shared" ref="O4360:O4423" si="1006">O4359*(1-IF($A4360&lt;=O4355,O$1,O$1+IF(AND(WEEKDAY($A4360)&lt;&gt;1,WEEKDAY($A4360)&lt;&gt;7),P$1,0)))^($A4360-$A4359)*(1-0.5*(E4360/E4359-1))</f>
        <v>55.585541400721468</v>
      </c>
      <c r="P4360" s="48">
        <f>VLOOKUP(A4360,'SVXY-IV'!A$1:G$5041,4,0)</f>
        <v>55.211069979999998</v>
      </c>
      <c r="Q4360" s="50">
        <f t="shared" si="997"/>
        <v>26.126678307222239</v>
      </c>
      <c r="R4360" s="48">
        <f>VLOOKUP(A4360,'VXZ-IV'!A$1:C$4500,3,0)</f>
        <v>26.13</v>
      </c>
      <c r="S4360" s="48">
        <f t="shared" ref="S4360:S4423" si="1007">S4359*$H4360/$H4359*(1-(S$1+S$5+IF(AND(WEEKDAY($A4360)&lt;&gt;1,WEEKDAY($A4360)&lt;&gt;7),IF($A4360&lt;T$2,T$1,T$3),0)))^($A4360-$A4359)</f>
        <v>31.20771539187362</v>
      </c>
      <c r="T4360" s="50">
        <f>VLOOKUP(A4360,'VIXM-IV'!A$1:D$4500,4,0)</f>
        <v>31.155480829999998</v>
      </c>
      <c r="U4360" s="48">
        <f t="shared" si="998"/>
        <v>24.698643533462491</v>
      </c>
      <c r="V4360" s="59">
        <f>VLOOKUP(A4360,'VIXY-IV'!A$1:E$5000,4,0)</f>
        <v>24.228518780000002</v>
      </c>
      <c r="W4360" s="50">
        <f t="shared" si="1003"/>
        <v>15.914787154448449</v>
      </c>
      <c r="X4360" s="50"/>
      <c r="Y4360" s="50">
        <f t="shared" si="1004"/>
        <v>54.670925736304596</v>
      </c>
      <c r="Z4360" s="50"/>
      <c r="AA4360" s="48"/>
      <c r="AB4360" s="48"/>
      <c r="AC4360" s="48">
        <f t="shared" si="1002"/>
        <v>7.5359876748536531E-2</v>
      </c>
      <c r="AD4360" s="48"/>
      <c r="AE4360" s="48"/>
      <c r="AF4360" s="48">
        <f t="shared" si="1000"/>
        <v>8.5944812155819648</v>
      </c>
      <c r="AG4360" s="48"/>
      <c r="AH4360" s="48"/>
      <c r="AI4360" s="59">
        <f t="shared" ref="AI4360:AI4423" si="1008">AI4359*(1-AI$1+J4359)^($A4360-$A4359)*(2-E4360/E4359)</f>
        <v>4.2392969154169666</v>
      </c>
      <c r="AJ4360" s="48"/>
      <c r="AK4360" s="48">
        <f t="shared" ref="AK4360:AK4423" si="1009">AK4359*(1-AK$1+J4360)^($A4360-$A4359)*(1+2*(E4360/E4359-1))</f>
        <v>3.7894719379067752</v>
      </c>
      <c r="AL4360" s="48"/>
      <c r="AM4360" s="48">
        <f t="shared" ref="AM4360:AM4423" si="1010">AM4359*(1-AM$1+J4360)^($A4360-$A4359)*(2-I4360/I4359)</f>
        <v>33.151117552474467</v>
      </c>
      <c r="AN4360" s="48"/>
      <c r="AO4360" s="48"/>
    </row>
    <row r="4361" spans="1:41" x14ac:dyDescent="0.25">
      <c r="A4361" s="4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 s="60">
        <f>IFERROR(VLOOKUP(A4361,SHORTVOL!$A$2:$E$10000,5,0),"")</f>
        <v>926.17</v>
      </c>
      <c r="G4361" s="60">
        <f>IFERROR(VLOOKUP($A4361,LONGVOL!$A$2:$E$10000,5,0),"")</f>
        <v>130.87</v>
      </c>
      <c r="H4361">
        <v>16454.983048999999</v>
      </c>
      <c r="I4361">
        <v>13844.335723</v>
      </c>
      <c r="J4361" s="48">
        <f>(1/(1-91/360*VLOOKUP($A4361,Tbills!$B$4:$C$974,2,1)/100))^((1)/91)-1</f>
        <v>1.3889898424768177E-6</v>
      </c>
      <c r="K4361" s="50">
        <f t="shared" si="1001"/>
        <v>28.884561746147309</v>
      </c>
      <c r="L4361" s="48">
        <f>VLOOKUP(A4361,'VXX-IV'!A$1:C$4500,3,0)</f>
        <v>28.91</v>
      </c>
      <c r="M4361" s="48">
        <f t="shared" si="1005"/>
        <v>27.52842450868264</v>
      </c>
      <c r="N4361" s="48">
        <f>VLOOKUP(A4361,'UVXY-IV'!A$1:G$5041,4,0)</f>
        <v>27.043061510000001</v>
      </c>
      <c r="O4361" s="48">
        <f t="shared" si="1006"/>
        <v>56.252808303469607</v>
      </c>
      <c r="P4361" s="48">
        <f>VLOOKUP(A4361,'SVXY-IV'!A$1:G$5041,4,0)</f>
        <v>55.87319196</v>
      </c>
      <c r="Q4361" s="50">
        <f t="shared" ref="Q4361:Q4424" si="1011">Q4360*$H4361/$H4360*(1-Q$1)^($A4361-$A4360)</f>
        <v>26.116208203105007</v>
      </c>
      <c r="R4361" s="48">
        <f>VLOOKUP(A4361,'VXZ-IV'!A$1:C$4500,3,0)</f>
        <v>26.12</v>
      </c>
      <c r="S4361" s="48">
        <f t="shared" si="1007"/>
        <v>31.194931321358169</v>
      </c>
      <c r="T4361" s="50">
        <f>VLOOKUP(A4361,'VIXM-IV'!A$1:D$4500,4,0)</f>
        <v>31.1425059</v>
      </c>
      <c r="U4361" s="48">
        <f t="shared" ref="U4361:U4424" si="1012">U4360*$E4361/$E4360*(1-(U$1+U$5+IF(AND(WEEKDAY(A4361)&lt;&gt;1,WEEKDAY(A4361)&lt;&gt;7),IF(A4361&lt;V$2,V$1,V$3),0)))^($A4361-$A4360)</f>
        <v>24.104592434027015</v>
      </c>
      <c r="V4361" s="59">
        <f>VLOOKUP(A4361,'VIXY-IV'!A$1:E$5000,4,0)</f>
        <v>23.644730190000001</v>
      </c>
      <c r="W4361" s="50">
        <f t="shared" si="1003"/>
        <v>16.275922038436839</v>
      </c>
      <c r="X4361" s="50"/>
      <c r="Y4361" s="50">
        <f t="shared" si="1004"/>
        <v>52.176584955575478</v>
      </c>
      <c r="Z4361" s="50"/>
      <c r="AA4361" s="48"/>
      <c r="AB4361" s="48"/>
      <c r="AC4361" s="48">
        <f t="shared" si="1002"/>
        <v>7.173094155647132E-2</v>
      </c>
      <c r="AD4361" s="48"/>
      <c r="AE4361" s="48"/>
      <c r="AF4361" s="48">
        <f t="shared" si="1000"/>
        <v>8.8008659503886921</v>
      </c>
      <c r="AG4361" s="48"/>
      <c r="AH4361" s="48"/>
      <c r="AI4361" s="59">
        <f t="shared" si="1008"/>
        <v>4.3411455030680779</v>
      </c>
      <c r="AJ4361" s="48"/>
      <c r="AK4361" s="48">
        <f t="shared" si="1009"/>
        <v>3.6069544097247999</v>
      </c>
      <c r="AL4361" s="48"/>
      <c r="AM4361" s="48">
        <f t="shared" si="1010"/>
        <v>33.162460130432223</v>
      </c>
      <c r="AN4361" s="48"/>
      <c r="AO4361" s="48"/>
    </row>
    <row r="4362" spans="1:41" x14ac:dyDescent="0.25">
      <c r="A4362" s="41">
        <v>44392</v>
      </c>
      <c r="B4362">
        <v>17.010000000000002</v>
      </c>
      <c r="C4362">
        <v>21.09</v>
      </c>
      <c r="D4362">
        <v>12.7257</v>
      </c>
      <c r="E4362">
        <v>10.7059</v>
      </c>
      <c r="F4362" s="60">
        <f>IFERROR(VLOOKUP(A4362,SHORTVOL!$A$2:$E$10000,5,0),"")</f>
        <v>912.73</v>
      </c>
      <c r="G4362" s="60">
        <f>IFERROR(VLOOKUP($A4362,LONGVOL!$A$2:$E$10000,5,0),"")</f>
        <v>132.77000000000001</v>
      </c>
      <c r="H4362">
        <v>16406.258972</v>
      </c>
      <c r="I4362">
        <v>13803.322681</v>
      </c>
      <c r="J4362" s="48">
        <f>(1/(1-91/360*VLOOKUP($A4362,Tbills!$B$4:$C$974,2,1)/100))^((1)/91)-1</f>
        <v>1.3889898424768177E-6</v>
      </c>
      <c r="K4362" s="50">
        <f t="shared" si="1001"/>
        <v>29.266310858350835</v>
      </c>
      <c r="L4362" s="48">
        <f>VLOOKUP(A4362,'VXX-IV'!A$1:C$4500,3,0)</f>
        <v>29.29</v>
      </c>
      <c r="M4362" s="48">
        <f t="shared" si="1005"/>
        <v>28.074893879225613</v>
      </c>
      <c r="N4362" s="48">
        <f>VLOOKUP(A4362,'UVXY-IV'!A$1:G$5041,4,0)</f>
        <v>27.582280650000001</v>
      </c>
      <c r="O4362" s="48">
        <f t="shared" si="1006"/>
        <v>55.878943893422452</v>
      </c>
      <c r="P4362" s="48">
        <f>VLOOKUP(A4362,'SVXY-IV'!A$1:G$5041,4,0)</f>
        <v>55.500290450000001</v>
      </c>
      <c r="Q4362" s="50">
        <f t="shared" si="1011"/>
        <v>26.038241805777293</v>
      </c>
      <c r="R4362" s="48">
        <f>VLOOKUP(A4362,'VXZ-IV'!A$1:C$4500,3,0)</f>
        <v>26.04</v>
      </c>
      <c r="S4362" s="48">
        <f t="shared" si="1007"/>
        <v>31.101526144395841</v>
      </c>
      <c r="T4362" s="50">
        <f>VLOOKUP(A4362,'VIXM-IV'!A$1:D$4500,4,0)</f>
        <v>31.04863434</v>
      </c>
      <c r="U4362" s="48">
        <f t="shared" si="1012"/>
        <v>24.42398549123595</v>
      </c>
      <c r="V4362" s="59">
        <f>VLOOKUP(A4362,'VIXY-IV'!A$1:E$5000,4,0)</f>
        <v>23.957178989999999</v>
      </c>
      <c r="W4362" s="50">
        <f t="shared" si="1003"/>
        <v>16.038852749401524</v>
      </c>
      <c r="X4362" s="50"/>
      <c r="Y4362" s="50">
        <f t="shared" si="1004"/>
        <v>53.687385893019595</v>
      </c>
      <c r="Z4362" s="50"/>
      <c r="AA4362" s="48"/>
      <c r="AB4362" s="48"/>
      <c r="AC4362" s="48">
        <f t="shared" si="1002"/>
        <v>7.3627979281807102E-2</v>
      </c>
      <c r="AD4362" s="48"/>
      <c r="AE4362" s="48"/>
      <c r="AF4362" s="48">
        <f t="shared" ref="AF4362:AF4366" si="1013">AF4361*(1-IF($A4362&lt;=AG$3,AF$1,AF$1+IF(AND(WEEKDAY($A4362)&lt;&gt;1,WEEKDAY($A4362)&lt;&gt;7),AG$1,0)))^($A4362-$A4361)*(2-$E4362/$E4361)</f>
        <v>8.6839328782960088</v>
      </c>
      <c r="AG4362" s="48"/>
      <c r="AH4362" s="48"/>
      <c r="AI4362" s="59">
        <f t="shared" si="1008"/>
        <v>4.2835137187101857</v>
      </c>
      <c r="AJ4362" s="48"/>
      <c r="AK4362" s="48">
        <f t="shared" si="1009"/>
        <v>3.7023085389462289</v>
      </c>
      <c r="AL4362" s="48"/>
      <c r="AM4362" s="48">
        <f t="shared" si="1010"/>
        <v>33.259518004514561</v>
      </c>
      <c r="AN4362" s="48"/>
      <c r="AO4362" s="48"/>
    </row>
    <row r="4363" spans="1:41" x14ac:dyDescent="0.25">
      <c r="A4363" s="41">
        <v>44393</v>
      </c>
      <c r="B4363">
        <v>18.45</v>
      </c>
      <c r="C4363">
        <v>22.07</v>
      </c>
      <c r="D4363">
        <v>13.2834</v>
      </c>
      <c r="E4363">
        <v>11.1751</v>
      </c>
      <c r="F4363" s="60">
        <f>IFERROR(VLOOKUP(A4363,SHORTVOL!$A$2:$E$10000,5,0),"")</f>
        <v>877.73</v>
      </c>
      <c r="G4363" s="60">
        <f>IFERROR(VLOOKUP($A4363,LONGVOL!$A$2:$E$10000,5,0),"")</f>
        <v>137.86000000000001</v>
      </c>
      <c r="H4363">
        <v>16636.482527</v>
      </c>
      <c r="I4363">
        <v>13997.000926999999</v>
      </c>
      <c r="J4363" s="48">
        <f>(1/(1-91/360*VLOOKUP($A4363,Tbills!$B$4:$C$974,2,1)/100))^((1)/91)-1</f>
        <v>1.3889898424768177E-6</v>
      </c>
      <c r="K4363" s="50">
        <f t="shared" ref="K4363:K4426" si="1014">K4362*$D4363/$D4362*(1-K$1)^($A4363-$A4362)</f>
        <v>30.54815329586237</v>
      </c>
      <c r="L4363" s="48">
        <f>VLOOKUP(A4363,'VXX-IV'!A$1:C$4500,3,0)</f>
        <v>30.58</v>
      </c>
      <c r="M4363" s="48">
        <f t="shared" si="1005"/>
        <v>29.920235110873769</v>
      </c>
      <c r="N4363" s="48">
        <f>VLOOKUP(A4363,'UVXY-IV'!A$1:G$5041,4,0)</f>
        <v>29.387797280000001</v>
      </c>
      <c r="O4363" s="48">
        <f t="shared" si="1006"/>
        <v>54.653037661995022</v>
      </c>
      <c r="P4363" s="48">
        <f>VLOOKUP(A4363,'SVXY-IV'!A$1:G$5041,4,0)</f>
        <v>54.280216590000002</v>
      </c>
      <c r="Q4363" s="50">
        <f t="shared" si="1011"/>
        <v>26.402983945805424</v>
      </c>
      <c r="R4363" s="48">
        <f>VLOOKUP(A4363,'VXZ-IV'!A$1:C$4500,3,0)</f>
        <v>26.4</v>
      </c>
      <c r="S4363" s="48">
        <f t="shared" si="1007"/>
        <v>31.536913652319136</v>
      </c>
      <c r="T4363" s="50">
        <f>VLOOKUP(A4363,'VIXM-IV'!A$1:D$4500,4,0)</f>
        <v>31.48322937</v>
      </c>
      <c r="U4363" s="48">
        <f t="shared" si="1012"/>
        <v>25.494642907237399</v>
      </c>
      <c r="V4363" s="59">
        <f>VLOOKUP(A4363,'VIXY-IV'!A$1:E$5000,4,0)</f>
        <v>25.00615938</v>
      </c>
      <c r="W4363" s="50">
        <f t="shared" si="1003"/>
        <v>15.422969532587114</v>
      </c>
      <c r="X4363" s="50"/>
      <c r="Y4363" s="50">
        <f t="shared" si="1004"/>
        <v>57.799264575046671</v>
      </c>
      <c r="Z4363" s="50"/>
      <c r="AA4363" s="48"/>
      <c r="AB4363" s="48"/>
      <c r="AC4363" s="48">
        <f t="shared" si="1002"/>
        <v>8.0078964660232774E-2</v>
      </c>
      <c r="AD4363" s="48"/>
      <c r="AE4363" s="48"/>
      <c r="AF4363" s="48">
        <f t="shared" si="1013"/>
        <v>8.3029614874759066</v>
      </c>
      <c r="AG4363" s="48"/>
      <c r="AH4363" s="48"/>
      <c r="AI4363" s="59">
        <f t="shared" si="1008"/>
        <v>4.0956373566173454</v>
      </c>
      <c r="AJ4363" s="48"/>
      <c r="AK4363" s="48">
        <f t="shared" si="1009"/>
        <v>4.0266490772855752</v>
      </c>
      <c r="AL4363" s="48"/>
      <c r="AM4363" s="48">
        <f t="shared" si="1010"/>
        <v>32.791677152725036</v>
      </c>
      <c r="AN4363" s="48"/>
      <c r="AO4363" s="48"/>
    </row>
    <row r="4364" spans="1:41" x14ac:dyDescent="0.25">
      <c r="A4364" s="41">
        <v>44396</v>
      </c>
      <c r="B4364">
        <v>22.5</v>
      </c>
      <c r="C4364">
        <v>24.9</v>
      </c>
      <c r="D4364">
        <v>15.3111</v>
      </c>
      <c r="E4364">
        <v>12.8809</v>
      </c>
      <c r="F4364" s="60">
        <f>IFERROR(VLOOKUP(A4364,SHORTVOL!$A$2:$E$10000,5,0),"")</f>
        <v>735.56</v>
      </c>
      <c r="G4364" s="60">
        <f>IFERROR(VLOOKUP($A4364,LONGVOL!$A$2:$E$10000,5,0),"")</f>
        <v>160.19</v>
      </c>
      <c r="H4364">
        <v>17244.614124</v>
      </c>
      <c r="I4364">
        <v>14508.590332</v>
      </c>
      <c r="J4364" s="48">
        <f>(1/(1-91/360*VLOOKUP($A4364,Tbills!$B$4:$C$974,2,1)/100))^((1)/91)-1</f>
        <v>1.3889898424768177E-6</v>
      </c>
      <c r="K4364" s="50">
        <f t="shared" si="1014"/>
        <v>35.208727908345956</v>
      </c>
      <c r="L4364" s="48">
        <f>VLOOKUP(A4364,'VXX-IV'!A$1:C$4500,3,0)</f>
        <v>35.24</v>
      </c>
      <c r="M4364" s="48">
        <f t="shared" si="1005"/>
        <v>36.769845830032878</v>
      </c>
      <c r="N4364" s="48">
        <f>VLOOKUP(A4364,'UVXY-IV'!A$1:G$5041,4,0)</f>
        <v>36.08357384</v>
      </c>
      <c r="O4364" s="48">
        <f t="shared" si="1006"/>
        <v>50.477896148206966</v>
      </c>
      <c r="P4364" s="48">
        <f>VLOOKUP(A4364,'SVXY-IV'!A$1:G$5041,4,0)</f>
        <v>50.130809409999998</v>
      </c>
      <c r="Q4364" s="50">
        <f t="shared" si="1011"/>
        <v>27.366119235593619</v>
      </c>
      <c r="R4364" s="48">
        <f>VLOOKUP(A4364,'VXZ-IV'!A$1:C$4500,3,0)</f>
        <v>27.36</v>
      </c>
      <c r="S4364" s="48">
        <f t="shared" si="1007"/>
        <v>32.686452669888091</v>
      </c>
      <c r="T4364" s="50">
        <f>VLOOKUP(A4364,'VIXM-IV'!A$1:D$4500,4,0)</f>
        <v>32.631273610000001</v>
      </c>
      <c r="U4364" s="48">
        <f t="shared" si="1012"/>
        <v>29.387065248950616</v>
      </c>
      <c r="V4364" s="59">
        <f>VLOOKUP(A4364,'VIXY-IV'!A$1:E$5000,4,0)</f>
        <v>28.82064527</v>
      </c>
      <c r="W4364" s="50">
        <f t="shared" si="1003"/>
        <v>12.9227044715549</v>
      </c>
      <c r="X4364" s="50"/>
      <c r="Y4364" s="50">
        <f t="shared" si="1004"/>
        <v>76.505392680111143</v>
      </c>
      <c r="Z4364" s="50"/>
      <c r="AA4364" s="48"/>
      <c r="AB4364" s="48"/>
      <c r="AC4364" s="48">
        <f t="shared" si="1002"/>
        <v>0.10451537336660691</v>
      </c>
      <c r="AD4364" s="48"/>
      <c r="AE4364" s="48"/>
      <c r="AF4364" s="48">
        <f t="shared" si="1013"/>
        <v>7.034590116685572</v>
      </c>
      <c r="AG4364" s="48"/>
      <c r="AH4364" s="48"/>
      <c r="AI4364" s="59">
        <f t="shared" si="1008"/>
        <v>3.4700966681459269</v>
      </c>
      <c r="AJ4364" s="48"/>
      <c r="AK4364" s="48">
        <f t="shared" si="1009"/>
        <v>5.255237240002506</v>
      </c>
      <c r="AL4364" s="48"/>
      <c r="AM4364" s="48">
        <f t="shared" si="1010"/>
        <v>31.589769873253204</v>
      </c>
      <c r="AN4364" s="48"/>
      <c r="AO4364" s="48"/>
    </row>
    <row r="4365" spans="1:41" x14ac:dyDescent="0.25">
      <c r="A4365" s="41">
        <v>44397</v>
      </c>
      <c r="B4365">
        <v>19.73</v>
      </c>
      <c r="C4365">
        <v>23.2</v>
      </c>
      <c r="D4365">
        <v>13.8804</v>
      </c>
      <c r="E4365">
        <v>11.677300000000001</v>
      </c>
      <c r="F4365" s="60">
        <f>IFERROR(VLOOKUP(A4365,SHORTVOL!$A$2:$E$10000,5,0),"")</f>
        <v>807.86</v>
      </c>
      <c r="G4365" s="60">
        <f>IFERROR(VLOOKUP($A4365,LONGVOL!$A$2:$E$10000,5,0),"")</f>
        <v>144.44999999999999</v>
      </c>
      <c r="H4365">
        <v>17039.133450000001</v>
      </c>
      <c r="I4365">
        <v>14335.690989000001</v>
      </c>
      <c r="J4365" s="48">
        <f>(1/(1-91/360*VLOOKUP($A4365,Tbills!$B$4:$C$974,2,1)/100))^((1)/91)-1</f>
        <v>1.3889898424768177E-6</v>
      </c>
      <c r="K4365" s="50">
        <f t="shared" si="1014"/>
        <v>31.917975216586598</v>
      </c>
      <c r="L4365" s="48">
        <f>VLOOKUP(A4365,'VXX-IV'!A$1:C$4500,3,0)</f>
        <v>31.95</v>
      </c>
      <c r="M4365" s="48">
        <f t="shared" si="1005"/>
        <v>31.61584380027621</v>
      </c>
      <c r="N4365" s="48">
        <f>VLOOKUP(A4365,'UVXY-IV'!A$1:G$5041,4,0)</f>
        <v>31.061764849999999</v>
      </c>
      <c r="O4365" s="48">
        <f t="shared" si="1006"/>
        <v>52.834865321123367</v>
      </c>
      <c r="P4365" s="48">
        <f>VLOOKUP(A4365,'SVXY-IV'!A$1:G$5041,4,0)</f>
        <v>52.471575729999998</v>
      </c>
      <c r="Q4365" s="50">
        <f t="shared" si="1011"/>
        <v>27.039374982772287</v>
      </c>
      <c r="R4365" s="48">
        <f>VLOOKUP(A4365,'VXZ-IV'!A$1:C$4500,3,0)</f>
        <v>27.04</v>
      </c>
      <c r="S4365" s="48">
        <f t="shared" si="1007"/>
        <v>32.295897461962667</v>
      </c>
      <c r="T4365" s="50">
        <f>VLOOKUP(A4365,'VIXM-IV'!A$1:D$4500,4,0)</f>
        <v>32.241309100000002</v>
      </c>
      <c r="U4365" s="48">
        <f t="shared" si="1012"/>
        <v>26.641373477166631</v>
      </c>
      <c r="V4365" s="59">
        <f>VLOOKUP(A4365,'VIXY-IV'!A$1:E$5000,4,0)</f>
        <v>26.128291820000001</v>
      </c>
      <c r="W4365" s="50">
        <f t="shared" si="1003"/>
        <v>14.192127268826525</v>
      </c>
      <c r="X4365" s="50"/>
      <c r="Y4365" s="50">
        <f t="shared" si="1004"/>
        <v>61.465976778720936</v>
      </c>
      <c r="Z4365" s="50"/>
      <c r="AA4365" s="48"/>
      <c r="AB4365" s="48"/>
      <c r="AC4365" s="48">
        <f t="shared" si="1002"/>
        <v>8.498053531954472E-2</v>
      </c>
      <c r="AD4365" s="48"/>
      <c r="AE4365" s="48"/>
      <c r="AF4365" s="48">
        <f t="shared" si="1013"/>
        <v>7.6915487174651123</v>
      </c>
      <c r="AG4365" s="48"/>
      <c r="AH4365" s="48"/>
      <c r="AI4365" s="59">
        <f t="shared" si="1008"/>
        <v>3.7942097771875463</v>
      </c>
      <c r="AJ4365" s="48"/>
      <c r="AK4365" s="48">
        <f t="shared" si="1009"/>
        <v>4.2729441687388405</v>
      </c>
      <c r="AL4365" s="48"/>
      <c r="AM4365" s="48">
        <f t="shared" si="1010"/>
        <v>31.965088276842923</v>
      </c>
      <c r="AN4365" s="48"/>
      <c r="AO4365" s="48"/>
    </row>
    <row r="4366" spans="1:41" x14ac:dyDescent="0.25">
      <c r="A4366" s="41">
        <v>44398</v>
      </c>
      <c r="B4366">
        <v>17.91</v>
      </c>
      <c r="C4366">
        <v>21.87</v>
      </c>
      <c r="D4366">
        <v>12.9908</v>
      </c>
      <c r="E4366">
        <v>10.928900000000001</v>
      </c>
      <c r="F4366" s="60">
        <f>IFERROR(VLOOKUP(A4366,SHORTVOL!$A$2:$E$10000,5,0),"")</f>
        <v>856.83</v>
      </c>
      <c r="G4366" s="60">
        <f>IFERROR(VLOOKUP($A4366,LONGVOL!$A$2:$E$10000,5,0),"")</f>
        <v>135.69</v>
      </c>
      <c r="H4366">
        <v>16573.731403000002</v>
      </c>
      <c r="I4366" s="58">
        <v>13944.110089</v>
      </c>
      <c r="J4366" s="48">
        <f>(1/(1-91/360*VLOOKUP($A4366,Tbills!$B$4:$C$974,2,1)/100))^((1)/91)-1</f>
        <v>1.3889898424768177E-6</v>
      </c>
      <c r="K4366" s="50">
        <f t="shared" si="1014"/>
        <v>29.871611916287865</v>
      </c>
      <c r="L4366" s="48">
        <f>VLOOKUP(A4366,'VXX-IV'!A$1:C$4500,3,0)</f>
        <v>29.9</v>
      </c>
      <c r="M4366" s="48">
        <f t="shared" si="1005"/>
        <v>28.576173151032179</v>
      </c>
      <c r="N4366" s="48">
        <f>VLOOKUP(A4366,'UVXY-IV'!A$1:G$5041,4,0)</f>
        <v>28.074981600000001</v>
      </c>
      <c r="O4366" s="48">
        <f t="shared" si="1006"/>
        <v>54.526543528789951</v>
      </c>
      <c r="P4366" s="48">
        <f>VLOOKUP(A4366,'SVXY-IV'!A$1:G$5041,4,0)</f>
        <v>54.14756612</v>
      </c>
      <c r="Q4366" s="50">
        <f t="shared" si="1011"/>
        <v>26.300187873624036</v>
      </c>
      <c r="R4366" s="48">
        <f>VLOOKUP(A4366,'VXZ-IV'!A$1:C$4500,3,0)</f>
        <v>26.3</v>
      </c>
      <c r="S4366" s="48">
        <f t="shared" si="1007"/>
        <v>31.412730808619298</v>
      </c>
      <c r="T4366" s="50">
        <f>VLOOKUP(A4366,'VIXM-IV'!A$1:D$4500,4,0)</f>
        <v>31.359254889999999</v>
      </c>
      <c r="U4366" s="48">
        <f t="shared" si="1012"/>
        <v>24.934162738690041</v>
      </c>
      <c r="V4366" s="59">
        <f>VLOOKUP(A4366,'VIXY-IV'!A$1:E$5000,4,0)</f>
        <v>24.452623330000002</v>
      </c>
      <c r="W4366" s="50">
        <f t="shared" si="1003"/>
        <v>15.05158166221007</v>
      </c>
      <c r="X4366" s="50"/>
      <c r="Y4366" s="50">
        <f t="shared" si="1004"/>
        <v>54.00666645836214</v>
      </c>
      <c r="Z4366" s="50"/>
      <c r="AA4366" s="48"/>
      <c r="AB4366" s="48"/>
      <c r="AC4366" s="48">
        <f t="shared" si="1002"/>
        <v>7.4085206823623809E-2</v>
      </c>
      <c r="AD4366" s="48"/>
      <c r="AE4366" s="48"/>
      <c r="AF4366" s="48">
        <f t="shared" si="1013"/>
        <v>8.1841200927555402</v>
      </c>
      <c r="AG4366" s="48"/>
      <c r="AH4366" s="48"/>
      <c r="AI4366" s="59">
        <f t="shared" si="1008"/>
        <v>4.0372375607192419</v>
      </c>
      <c r="AJ4366" s="48"/>
      <c r="AK4366" s="48">
        <f t="shared" si="1009"/>
        <v>3.7250736096118851</v>
      </c>
      <c r="AL4366" s="48"/>
      <c r="AM4366" s="48">
        <f t="shared" si="1010"/>
        <v>32.837049056898849</v>
      </c>
      <c r="AN4366" s="48"/>
      <c r="AO4366" s="48"/>
    </row>
    <row r="4367" spans="1:41" x14ac:dyDescent="0.25">
      <c r="A4367" s="4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 s="60">
        <f>IFERROR(VLOOKUP(A4367,SHORTVOL!$A$2:$E$10000,5,0),"")</f>
        <v>842.04</v>
      </c>
      <c r="G4367" s="60">
        <f>IFERROR(VLOOKUP($A4367,LONGVOL!$A$2:$E$10000,5,0),"")</f>
        <v>138.03</v>
      </c>
      <c r="H4367">
        <v>16525.72983</v>
      </c>
      <c r="I4367" s="58">
        <v>13903.705173</v>
      </c>
      <c r="J4367" s="59">
        <f>(1/(1-91/360*VLOOKUP($A4367,Tbills!$B$4:$C$974,2,1)/100))^((1)/91)-1</f>
        <v>1.3889898424768177E-6</v>
      </c>
      <c r="K4367" s="50">
        <f t="shared" si="1014"/>
        <v>30.531267638950968</v>
      </c>
      <c r="L4367" s="59">
        <f>VLOOKUP(A4367,'VXX-IV'!A$1:C$4500,3,0)</f>
        <v>30.56</v>
      </c>
      <c r="M4367" s="59">
        <f t="shared" si="1005"/>
        <v>29.523469871596561</v>
      </c>
      <c r="N4367" s="59">
        <f>VLOOKUP(A4367,'UVXY-IV'!A$1:G$5041,4,0)</f>
        <v>28.991063319999999</v>
      </c>
      <c r="O4367" s="59">
        <f t="shared" si="1006"/>
        <v>53.922443835227689</v>
      </c>
      <c r="P4367" s="59">
        <f>VLOOKUP(A4367,'SVXY-IV'!A$1:G$5041,4,0)</f>
        <v>53.547971560000001</v>
      </c>
      <c r="Q4367" s="50">
        <f t="shared" si="1011"/>
        <v>26.223376672834213</v>
      </c>
      <c r="R4367" s="59">
        <f>VLOOKUP(A4367,'VXZ-IV'!A$1:C$4500,3,0)</f>
        <v>26.22</v>
      </c>
      <c r="S4367" s="59">
        <f t="shared" si="1007"/>
        <v>31.320709241879655</v>
      </c>
      <c r="T4367" s="50">
        <f>VLOOKUP(A4367,'VIXM-IV'!A$1:D$4500,4,0)</f>
        <v>31.267178399999999</v>
      </c>
      <c r="U4367" s="59">
        <f t="shared" si="1012"/>
        <v>25.485614808444438</v>
      </c>
      <c r="V4367" s="59">
        <f>VLOOKUP(A4367,'VIXY-IV'!A$1:E$5000,4,0)</f>
        <v>24.992018529999999</v>
      </c>
      <c r="W4367" s="50">
        <f t="shared" si="1003"/>
        <v>14.790957229441783</v>
      </c>
      <c r="X4367" s="50"/>
      <c r="Y4367" s="50">
        <f t="shared" si="1004"/>
        <v>55.86498402472369</v>
      </c>
      <c r="Z4367" s="50"/>
      <c r="AA4367" s="59"/>
      <c r="AB4367" s="59"/>
      <c r="AC4367" s="59">
        <f t="shared" si="1002"/>
        <v>7.7358132811680053E-2</v>
      </c>
      <c r="AD4367" s="59"/>
      <c r="AE4367" s="59"/>
      <c r="AF4367" s="59">
        <f t="shared" ref="AF4367:AF4430" si="1015">AF4366*(1-IF($A4367&lt;=AG$3,AF$1,AF$1+IF(AND(WEEKDAY($A4367)&lt;&gt;1,WEEKDAY($A4367)&lt;&gt;7),AG$1,0)))^($A4367-$A4366)*(2-$E4367/$E4366)</f>
        <v>8.0028248864543645</v>
      </c>
      <c r="AG4367" s="59"/>
      <c r="AH4367" s="59"/>
      <c r="AI4367" s="59">
        <f t="shared" si="1008"/>
        <v>3.9478477302801709</v>
      </c>
      <c r="AJ4367" s="59"/>
      <c r="AK4367" s="59">
        <f t="shared" si="1009"/>
        <v>3.8896000385486351</v>
      </c>
      <c r="AL4367" s="59"/>
      <c r="AM4367" s="59">
        <f t="shared" si="1010"/>
        <v>32.93102648190014</v>
      </c>
      <c r="AN4367" s="59"/>
      <c r="AO4367" s="59"/>
    </row>
    <row r="4368" spans="1:41" x14ac:dyDescent="0.25">
      <c r="A4368" s="41">
        <v>44400</v>
      </c>
      <c r="B4368">
        <v>17.2</v>
      </c>
      <c r="C4368">
        <v>21.65</v>
      </c>
      <c r="D4368">
        <v>13.1503</v>
      </c>
      <c r="E4368">
        <v>11.0631</v>
      </c>
      <c r="F4368" s="60">
        <f>IFERROR(VLOOKUP(A4368,SHORTVOL!$A$2:$E$10000,5,0),"")</f>
        <v>850.12</v>
      </c>
      <c r="G4368" s="60">
        <f>IFERROR(VLOOKUP($A4368,LONGVOL!$A$2:$E$10000,5,0),"")</f>
        <v>136.71</v>
      </c>
      <c r="H4368">
        <v>16434.578529999999</v>
      </c>
      <c r="I4368" s="58">
        <v>13826.996915</v>
      </c>
      <c r="J4368" s="59">
        <f>(1/(1-91/360*VLOOKUP($A4368,Tbills!$B$4:$C$974,2,1)/100))^((1)/91)-1</f>
        <v>1.3889898424768177E-6</v>
      </c>
      <c r="K4368" s="50">
        <f t="shared" si="1014"/>
        <v>30.236898549962088</v>
      </c>
      <c r="L4368" s="59">
        <f>VLOOKUP(A4368,'VXX-IV'!A$1:C$4500,3,0)</f>
        <v>30.26</v>
      </c>
      <c r="M4368" s="59">
        <f t="shared" si="1005"/>
        <v>29.097405883691305</v>
      </c>
      <c r="N4368" s="59">
        <f>VLOOKUP(A4368,'UVXY-IV'!A$1:G$5041,4,0)</f>
        <v>28.5868243</v>
      </c>
      <c r="O4368" s="59">
        <f t="shared" si="1006"/>
        <v>54.180255258931993</v>
      </c>
      <c r="P4368" s="59">
        <f>VLOOKUP(A4368,'SVXY-IV'!A$1:G$5041,4,0)</f>
        <v>53.801312770000003</v>
      </c>
      <c r="Q4368" s="50">
        <f t="shared" si="1011"/>
        <v>26.078099974868664</v>
      </c>
      <c r="R4368" s="59">
        <f>VLOOKUP(A4368,'VXZ-IV'!A$1:C$4500,3,0)</f>
        <v>26.08</v>
      </c>
      <c r="S4368" s="59">
        <f t="shared" si="1007"/>
        <v>31.146916133910743</v>
      </c>
      <c r="T4368" s="50">
        <f>VLOOKUP(A4368,'VIXM-IV'!A$1:D$4500,4,0)</f>
        <v>31.093474440000001</v>
      </c>
      <c r="U4368" s="59">
        <f t="shared" si="1012"/>
        <v>25.240822596708249</v>
      </c>
      <c r="V4368" s="59">
        <f>VLOOKUP(A4368,'VIXY-IV'!A$1:E$5000,4,0)</f>
        <v>24.751038229999999</v>
      </c>
      <c r="W4368" s="50">
        <f t="shared" si="1003"/>
        <v>14.932065132040417</v>
      </c>
      <c r="X4368" s="50"/>
      <c r="Y4368" s="50">
        <f t="shared" si="1004"/>
        <v>54.792186215559845</v>
      </c>
      <c r="Z4368" s="50"/>
      <c r="AA4368" s="59"/>
      <c r="AB4368" s="59"/>
      <c r="AC4368" s="59">
        <f t="shared" si="1002"/>
        <v>7.5868039535812698E-2</v>
      </c>
      <c r="AD4368" s="59"/>
      <c r="AE4368" s="59"/>
      <c r="AF4368" s="59">
        <f t="shared" si="1015"/>
        <v>8.0793926079111422</v>
      </c>
      <c r="AG4368" s="59"/>
      <c r="AH4368" s="59"/>
      <c r="AI4368" s="59">
        <f t="shared" si="1008"/>
        <v>3.9856628622577781</v>
      </c>
      <c r="AJ4368" s="59"/>
      <c r="AK4368" s="59">
        <f t="shared" si="1009"/>
        <v>3.8146389129849791</v>
      </c>
      <c r="AL4368" s="59"/>
      <c r="AM4368" s="59">
        <f t="shared" si="1010"/>
        <v>33.1115318235126</v>
      </c>
      <c r="AN4368" s="59"/>
      <c r="AO4368" s="59"/>
    </row>
    <row r="4369" spans="1:41" x14ac:dyDescent="0.25">
      <c r="A4369" s="4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 s="60">
        <f>IFERROR(VLOOKUP(A4369,SHORTVOL!$A$2:$E$10000,5,0),"")</f>
        <v>853.91</v>
      </c>
      <c r="G4369" s="60">
        <f>IFERROR(VLOOKUP($A4369,LONGVOL!$A$2:$E$10000,5,0),"")</f>
        <v>136.1</v>
      </c>
      <c r="H4369">
        <v>16528.878674</v>
      </c>
      <c r="I4369" s="58">
        <v>13906.277372</v>
      </c>
      <c r="J4369" s="59">
        <f>(1/(1-91/360*VLOOKUP($A4369,Tbills!$B$4:$C$974,2,1)/100))^((1)/91)-1</f>
        <v>1.3889898424768177E-6</v>
      </c>
      <c r="K4369" s="50">
        <f t="shared" si="1014"/>
        <v>29.972122308581572</v>
      </c>
      <c r="L4369" s="59">
        <f>VLOOKUP(A4369,'VXX-IV'!A$1:C$4500,3,0)</f>
        <v>30</v>
      </c>
      <c r="M4369" s="59">
        <f t="shared" si="1005"/>
        <v>28.717051810392469</v>
      </c>
      <c r="N4369" s="59">
        <f>VLOOKUP(A4369,'UVXY-IV'!A$1:G$5041,4,0)</f>
        <v>28.19242479</v>
      </c>
      <c r="O4369" s="59">
        <f t="shared" si="1006"/>
        <v>54.411570660983358</v>
      </c>
      <c r="P4369" s="59">
        <f>VLOOKUP(A4369,'SVXY-IV'!A$1:G$5041,4,0)</f>
        <v>54.028101749999998</v>
      </c>
      <c r="Q4369" s="50">
        <f t="shared" si="1011"/>
        <v>26.22581525384533</v>
      </c>
      <c r="R4369" s="59">
        <f>VLOOKUP(A4369,'VXZ-IV'!A$1:C$4500,3,0)</f>
        <v>26.22</v>
      </c>
      <c r="S4369" s="59">
        <f t="shared" si="1007"/>
        <v>31.322506189151476</v>
      </c>
      <c r="T4369" s="50">
        <f>VLOOKUP(A4369,'VIXM-IV'!A$1:D$4500,4,0)</f>
        <v>31.269031300000002</v>
      </c>
      <c r="U4369" s="59">
        <f t="shared" si="1012"/>
        <v>25.02205896561593</v>
      </c>
      <c r="V4369" s="59">
        <f>VLOOKUP(A4369,'VIXY-IV'!A$1:E$5000,4,0)</f>
        <v>24.53407919</v>
      </c>
      <c r="W4369" s="50">
        <f t="shared" si="1003"/>
        <v>14.996157457003582</v>
      </c>
      <c r="X4369" s="50"/>
      <c r="Y4369" s="50">
        <f t="shared" si="1004"/>
        <v>54.290412159936864</v>
      </c>
      <c r="Z4369" s="50"/>
      <c r="AA4369" s="59"/>
      <c r="AB4369" s="59"/>
      <c r="AC4369" s="59">
        <f t="shared" si="1002"/>
        <v>7.4541070992639805E-2</v>
      </c>
      <c r="AD4369" s="59"/>
      <c r="AE4369" s="59"/>
      <c r="AF4369" s="59">
        <f t="shared" si="1015"/>
        <v>8.1485088959187024</v>
      </c>
      <c r="AG4369" s="59"/>
      <c r="AH4369" s="59"/>
      <c r="AI4369" s="59">
        <f t="shared" si="1008"/>
        <v>4.0198911643960038</v>
      </c>
      <c r="AJ4369" s="59"/>
      <c r="AK4369" s="59">
        <f t="shared" si="1009"/>
        <v>3.7478052761491649</v>
      </c>
      <c r="AL4369" s="59"/>
      <c r="AM4369" s="59">
        <f t="shared" si="1010"/>
        <v>32.918163140591524</v>
      </c>
      <c r="AN4369" s="59"/>
      <c r="AO4369" s="59"/>
    </row>
    <row r="4370" spans="1:41" x14ac:dyDescent="0.25">
      <c r="A4370" s="41">
        <v>44404</v>
      </c>
      <c r="B4370">
        <v>19.36</v>
      </c>
      <c r="C4370">
        <v>23</v>
      </c>
      <c r="D4370">
        <v>13.3886</v>
      </c>
      <c r="E4370">
        <v>11.263400000000001</v>
      </c>
      <c r="F4370" s="60">
        <f>IFERROR(VLOOKUP(A4370,SHORTVOL!$A$2:$E$10000,5,0),"")</f>
        <v>827.66</v>
      </c>
      <c r="G4370" s="60">
        <f>IFERROR(VLOOKUP($A4370,LONGVOL!$A$2:$E$10000,5,0),"")</f>
        <v>140.28</v>
      </c>
      <c r="H4370">
        <v>16751.238028</v>
      </c>
      <c r="I4370" s="58">
        <v>14093.336133999999</v>
      </c>
      <c r="J4370" s="59">
        <f>(1/(1-91/360*VLOOKUP($A4370,Tbills!$B$4:$C$974,2,1)/100))^((1)/91)-1</f>
        <v>1.3889898424768177E-6</v>
      </c>
      <c r="K4370" s="50">
        <f t="shared" si="1014"/>
        <v>30.781826772506545</v>
      </c>
      <c r="L4370" s="59">
        <f>VLOOKUP(A4370,'VXX-IV'!A$1:C$4500,3,0)</f>
        <v>30.81</v>
      </c>
      <c r="M4370" s="59">
        <f t="shared" si="1005"/>
        <v>29.881352239696803</v>
      </c>
      <c r="N4370" s="59">
        <f>VLOOKUP(A4370,'UVXY-IV'!A$1:G$5041,4,0)</f>
        <v>29.35392349</v>
      </c>
      <c r="O4370" s="59">
        <f t="shared" si="1006"/>
        <v>53.674640750856788</v>
      </c>
      <c r="P4370" s="59">
        <f>VLOOKUP(A4370,'SVXY-IV'!A$1:G$5041,4,0)</f>
        <v>53.29634909</v>
      </c>
      <c r="Q4370" s="50">
        <f t="shared" si="1011"/>
        <v>26.577977272302054</v>
      </c>
      <c r="R4370" s="59">
        <f>VLOOKUP(A4370,'VXZ-IV'!A$1:C$4500,3,0)</f>
        <v>26.58</v>
      </c>
      <c r="S4370" s="59">
        <f t="shared" si="1007"/>
        <v>31.742824266710933</v>
      </c>
      <c r="T4370" s="50">
        <f>VLOOKUP(A4370,'VIXM-IV'!A$1:D$4500,4,0)</f>
        <v>31.688625470000002</v>
      </c>
      <c r="U4370" s="59">
        <f t="shared" si="1012"/>
        <v>25.698799247366033</v>
      </c>
      <c r="V4370" s="59">
        <f>VLOOKUP(A4370,'VIXY-IV'!A$1:E$5000,4,0)</f>
        <v>25.197713239999999</v>
      </c>
      <c r="W4370" s="50">
        <f t="shared" si="1003"/>
        <v>14.534360982027792</v>
      </c>
      <c r="X4370" s="50"/>
      <c r="Y4370" s="50">
        <f t="shared" si="1004"/>
        <v>57.620692584432064</v>
      </c>
      <c r="Z4370" s="50"/>
      <c r="AA4370" s="59"/>
      <c r="AB4370" s="59"/>
      <c r="AC4370" s="59">
        <f t="shared" si="1002"/>
        <v>7.8568992959296147E-2</v>
      </c>
      <c r="AD4370" s="59"/>
      <c r="AE4370" s="59"/>
      <c r="AF4370" s="59">
        <f t="shared" si="1015"/>
        <v>7.927837374021105</v>
      </c>
      <c r="AG4370" s="59"/>
      <c r="AH4370" s="59"/>
      <c r="AI4370" s="59">
        <f t="shared" si="1008"/>
        <v>3.9110705646033277</v>
      </c>
      <c r="AJ4370" s="59"/>
      <c r="AK4370" s="59">
        <f t="shared" si="1009"/>
        <v>3.9502827503690385</v>
      </c>
      <c r="AL4370" s="59"/>
      <c r="AM4370" s="59">
        <f t="shared" si="1010"/>
        <v>32.474212050471806</v>
      </c>
      <c r="AN4370" s="59"/>
      <c r="AO4370" s="59"/>
    </row>
    <row r="4371" spans="1:41" x14ac:dyDescent="0.25">
      <c r="A4371" s="41">
        <v>44405</v>
      </c>
      <c r="B4371">
        <v>18.309999999999999</v>
      </c>
      <c r="C4371">
        <v>22.35</v>
      </c>
      <c r="D4371">
        <v>13.0364</v>
      </c>
      <c r="E4371">
        <v>10.9671</v>
      </c>
      <c r="F4371" s="60">
        <f>IFERROR(VLOOKUP(A4371,SHORTVOL!$A$2:$E$10000,5,0),"")</f>
        <v>852.65</v>
      </c>
      <c r="G4371" s="60">
        <f>IFERROR(VLOOKUP($A4371,LONGVOL!$A$2:$E$10000,5,0),"")</f>
        <v>136.05000000000001</v>
      </c>
      <c r="H4371">
        <v>16583.480584000001</v>
      </c>
      <c r="I4371" s="58">
        <v>13952.177017</v>
      </c>
      <c r="J4371" s="59">
        <f>(1/(1-91/360*VLOOKUP($A4371,Tbills!$B$4:$C$974,2,1)/100))^((1)/91)-1</f>
        <v>1.3889898424768177E-6</v>
      </c>
      <c r="K4371" s="50">
        <f t="shared" si="1014"/>
        <v>29.971350387562371</v>
      </c>
      <c r="L4371" s="59">
        <f>VLOOKUP(A4371,'VXX-IV'!A$1:C$4500,3,0)</f>
        <v>30</v>
      </c>
      <c r="M4371" s="59">
        <f t="shared" si="1005"/>
        <v>28.701968839062769</v>
      </c>
      <c r="N4371" s="59">
        <f>VLOOKUP(A4371,'UVXY-IV'!A$1:G$5041,4,0)</f>
        <v>28.188940540000001</v>
      </c>
      <c r="O4371" s="59">
        <f t="shared" si="1006"/>
        <v>54.379219826811401</v>
      </c>
      <c r="P4371" s="59">
        <f>VLOOKUP(A4371,'SVXY-IV'!A$1:G$5041,4,0)</f>
        <v>53.992946490000001</v>
      </c>
      <c r="Q4371" s="50">
        <f t="shared" si="1011"/>
        <v>26.311167099098355</v>
      </c>
      <c r="R4371" s="59">
        <f>VLOOKUP(A4371,'VXZ-IV'!A$1:C$4500,3,0)</f>
        <v>26.31</v>
      </c>
      <c r="S4371" s="59">
        <f t="shared" si="1007"/>
        <v>31.423885576792554</v>
      </c>
      <c r="T4371" s="50">
        <f>VLOOKUP(A4371,'VIXM-IV'!A$1:D$4500,4,0)</f>
        <v>31.36995413</v>
      </c>
      <c r="U4371" s="59">
        <f t="shared" si="1012"/>
        <v>25.022995171405434</v>
      </c>
      <c r="V4371" s="59">
        <f>VLOOKUP(A4371,'VIXY-IV'!A$1:E$5000,4,0)</f>
        <v>24.534133929999999</v>
      </c>
      <c r="W4371" s="50">
        <f t="shared" si="1003"/>
        <v>14.972380497728944</v>
      </c>
      <c r="X4371" s="50"/>
      <c r="Y4371" s="50">
        <f t="shared" si="1004"/>
        <v>54.141448934847539</v>
      </c>
      <c r="Z4371" s="50"/>
      <c r="AA4371" s="59"/>
      <c r="AB4371" s="59"/>
      <c r="AC4371" s="59">
        <f t="shared" si="1002"/>
        <v>7.4432742985279993E-2</v>
      </c>
      <c r="AD4371" s="59"/>
      <c r="AE4371" s="59"/>
      <c r="AF4371" s="59">
        <f t="shared" si="1015"/>
        <v>8.136011627814133</v>
      </c>
      <c r="AG4371" s="59"/>
      <c r="AH4371" s="59"/>
      <c r="AI4371" s="59">
        <f t="shared" si="1008"/>
        <v>4.0138140368474398</v>
      </c>
      <c r="AJ4371" s="59"/>
      <c r="AK4371" s="59">
        <f t="shared" si="1009"/>
        <v>3.7422829865135374</v>
      </c>
      <c r="AL4371" s="59"/>
      <c r="AM4371" s="59">
        <f t="shared" si="1010"/>
        <v>32.798306789618813</v>
      </c>
      <c r="AN4371" s="59"/>
      <c r="AO4371" s="59"/>
    </row>
    <row r="4372" spans="1:41" x14ac:dyDescent="0.25">
      <c r="A4372" s="41">
        <v>44406</v>
      </c>
      <c r="B4372">
        <v>17.7</v>
      </c>
      <c r="C4372">
        <v>21.88</v>
      </c>
      <c r="D4372">
        <v>12.8116</v>
      </c>
      <c r="E4372">
        <v>10.777900000000001</v>
      </c>
      <c r="F4372" s="60">
        <f>IFERROR(VLOOKUP(A4372,SHORTVOL!$A$2:$E$10000,5,0),"")</f>
        <v>868.93</v>
      </c>
      <c r="G4372" s="60">
        <f>IFERROR(VLOOKUP($A4372,LONGVOL!$A$2:$E$10000,5,0),"")</f>
        <v>133.44999999999999</v>
      </c>
      <c r="H4372">
        <v>16486.9787</v>
      </c>
      <c r="I4372" s="58">
        <v>13870.967723</v>
      </c>
      <c r="J4372" s="59">
        <f>(1/(1-91/360*VLOOKUP($A4372,Tbills!$B$4:$C$974,2,1)/100))^((1)/91)-1</f>
        <v>1.3889898424768177E-6</v>
      </c>
      <c r="K4372" s="50">
        <f t="shared" si="1014"/>
        <v>29.453805483267288</v>
      </c>
      <c r="L4372" s="59">
        <f>VLOOKUP(A4372,'VXX-IV'!A$1:C$4500,3,0)</f>
        <v>29.48</v>
      </c>
      <c r="M4372" s="59">
        <f t="shared" si="1005"/>
        <v>27.958968496135505</v>
      </c>
      <c r="N4372" s="59">
        <f>VLOOKUP(A4372,'UVXY-IV'!A$1:G$5041,4,0)</f>
        <v>27.459988809999999</v>
      </c>
      <c r="O4372" s="59">
        <f t="shared" si="1006"/>
        <v>54.846856487680739</v>
      </c>
      <c r="P4372" s="59">
        <f>VLOOKUP(A4372,'SVXY-IV'!A$1:G$5041,4,0)</f>
        <v>54.454443390000002</v>
      </c>
      <c r="Q4372" s="50">
        <f t="shared" si="1011"/>
        <v>26.157420449360814</v>
      </c>
      <c r="R4372" s="59">
        <f>VLOOKUP(A4372,'VXZ-IV'!A$1:C$4500,3,0)</f>
        <v>26.16</v>
      </c>
      <c r="S4372" s="59">
        <f t="shared" si="1007"/>
        <v>31.239985099072797</v>
      </c>
      <c r="T4372" s="50">
        <f>VLOOKUP(A4372,'VIXM-IV'!A$1:D$4500,4,0)</f>
        <v>31.185975070000001</v>
      </c>
      <c r="U4372" s="59">
        <f t="shared" si="1012"/>
        <v>24.591544325991919</v>
      </c>
      <c r="V4372" s="59">
        <f>VLOOKUP(A4372,'VIXY-IV'!A$1:E$5000,4,0)</f>
        <v>24.110358890000001</v>
      </c>
      <c r="W4372" s="50">
        <f t="shared" si="1003"/>
        <v>15.257414117770342</v>
      </c>
      <c r="X4372" s="50"/>
      <c r="Y4372" s="50">
        <f t="shared" si="1004"/>
        <v>52.068001066568563</v>
      </c>
      <c r="Z4372" s="50"/>
      <c r="AA4372" s="59"/>
      <c r="AB4372" s="59"/>
      <c r="AC4372" s="59">
        <f t="shared" si="1002"/>
        <v>7.1862153733272247E-2</v>
      </c>
      <c r="AD4372" s="59"/>
      <c r="AE4372" s="59"/>
      <c r="AF4372" s="59">
        <f t="shared" si="1015"/>
        <v>8.2759853546188697</v>
      </c>
      <c r="AG4372" s="59"/>
      <c r="AH4372" s="59"/>
      <c r="AI4372" s="59">
        <f t="shared" si="1008"/>
        <v>4.0829133969879958</v>
      </c>
      <c r="AJ4372" s="59"/>
      <c r="AK4372" s="59">
        <f t="shared" si="1009"/>
        <v>3.6130039473462126</v>
      </c>
      <c r="AL4372" s="59"/>
      <c r="AM4372" s="59">
        <f t="shared" si="1010"/>
        <v>32.988036529598652</v>
      </c>
      <c r="AN4372" s="59"/>
      <c r="AO4372" s="59"/>
    </row>
    <row r="4373" spans="1:41" x14ac:dyDescent="0.25">
      <c r="A4373" s="4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 s="60">
        <f>IFERROR(VLOOKUP(A4373,SHORTVOL!$A$2:$E$10000,5,0),"")</f>
        <v>844.47</v>
      </c>
      <c r="G4373" s="60">
        <f>IFERROR(VLOOKUP($A4373,LONGVOL!$A$2:$E$10000,5,0),"")</f>
        <v>137.21</v>
      </c>
      <c r="H4373">
        <v>16751.943617000001</v>
      </c>
      <c r="I4373" s="58">
        <v>14093.871036</v>
      </c>
      <c r="J4373" s="59">
        <f>(1/(1-91/360*VLOOKUP($A4373,Tbills!$B$4:$C$974,2,1)/100))^((1)/91)-1</f>
        <v>1.3889898424768177E-6</v>
      </c>
      <c r="K4373" s="50">
        <f t="shared" si="1014"/>
        <v>30.251508820188185</v>
      </c>
      <c r="L4373" s="59">
        <f>VLOOKUP(A4373,'VXX-IV'!A$1:C$4500,3,0)</f>
        <v>30.28</v>
      </c>
      <c r="M4373" s="59">
        <f t="shared" si="1005"/>
        <v>29.095684260062104</v>
      </c>
      <c r="N4373" s="59">
        <f>VLOOKUP(A4373,'UVXY-IV'!A$1:G$5041,4,0)</f>
        <v>28.566925170000001</v>
      </c>
      <c r="O4373" s="59">
        <f t="shared" si="1006"/>
        <v>54.101970855990736</v>
      </c>
      <c r="P4373" s="59">
        <f>VLOOKUP(A4373,'SVXY-IV'!A$1:G$5041,4,0)</f>
        <v>53.712396980000001</v>
      </c>
      <c r="Q4373" s="50">
        <f t="shared" si="1011"/>
        <v>26.57715254758628</v>
      </c>
      <c r="R4373" s="59">
        <f>VLOOKUP(A4373,'VXZ-IV'!A$1:C$4500,3,0)</f>
        <v>26.58</v>
      </c>
      <c r="S4373" s="59">
        <f t="shared" si="1007"/>
        <v>31.740991363262349</v>
      </c>
      <c r="T4373" s="50">
        <f>VLOOKUP(A4373,'VIXM-IV'!A$1:D$4500,4,0)</f>
        <v>31.685224600000002</v>
      </c>
      <c r="U4373" s="59">
        <f t="shared" si="1012"/>
        <v>25.258488692232973</v>
      </c>
      <c r="V4373" s="59">
        <f>VLOOKUP(A4373,'VIXY-IV'!A$1:E$5000,4,0)</f>
        <v>24.762291770000001</v>
      </c>
      <c r="W4373" s="50">
        <f t="shared" si="1003"/>
        <v>14.827108022476974</v>
      </c>
      <c r="X4373" s="50"/>
      <c r="Y4373" s="50">
        <f t="shared" si="1004"/>
        <v>54.997744197044824</v>
      </c>
      <c r="Z4373" s="50"/>
      <c r="AA4373" s="59"/>
      <c r="AB4373" s="59"/>
      <c r="AC4373" s="59">
        <f t="shared" si="1002"/>
        <v>7.5756115178281971E-2</v>
      </c>
      <c r="AD4373" s="59"/>
      <c r="AE4373" s="59"/>
      <c r="AF4373" s="59">
        <f t="shared" si="1015"/>
        <v>8.0512398378174481</v>
      </c>
      <c r="AG4373" s="59"/>
      <c r="AH4373" s="59"/>
      <c r="AI4373" s="59">
        <f t="shared" si="1008"/>
        <v>3.9720799977173873</v>
      </c>
      <c r="AJ4373" s="59"/>
      <c r="AK4373" s="59">
        <f t="shared" si="1009"/>
        <v>3.8087415911149431</v>
      </c>
      <c r="AL4373" s="59"/>
      <c r="AM4373" s="59">
        <f t="shared" si="1010"/>
        <v>32.456770831204295</v>
      </c>
      <c r="AN4373" s="59"/>
      <c r="AO4373" s="59"/>
    </row>
    <row r="4374" spans="1:41" x14ac:dyDescent="0.25">
      <c r="A4374" s="41">
        <v>44410</v>
      </c>
      <c r="B4374">
        <v>19.46</v>
      </c>
      <c r="C4374">
        <v>23.05</v>
      </c>
      <c r="D4374">
        <v>13.6501</v>
      </c>
      <c r="E4374">
        <v>11.4833</v>
      </c>
      <c r="F4374" s="60">
        <f>IFERROR(VLOOKUP(A4374,SHORTVOL!$A$2:$E$10000,5,0),"")</f>
        <v>812.85</v>
      </c>
      <c r="G4374" s="60">
        <f>IFERROR(VLOOKUP($A4374,LONGVOL!$A$2:$E$10000,5,0),"")</f>
        <v>142.34</v>
      </c>
      <c r="H4374">
        <v>17048.147893000001</v>
      </c>
      <c r="I4374" s="58">
        <v>14343.017113</v>
      </c>
      <c r="J4374" s="59">
        <f>(1/(1-91/360*VLOOKUP($A4374,Tbills!$B$4:$C$974,2,1)/100))^((1)/91)-1</f>
        <v>1.3889898424768177E-6</v>
      </c>
      <c r="K4374" s="50">
        <f t="shared" si="1014"/>
        <v>31.378452205194769</v>
      </c>
      <c r="L4374" s="59">
        <f>VLOOKUP(A4374,'VXX-IV'!A$1:C$4500,3,0)</f>
        <v>31.41</v>
      </c>
      <c r="M4374" s="59">
        <f t="shared" si="1005"/>
        <v>30.723828609436246</v>
      </c>
      <c r="N4374" s="59">
        <f>VLOOKUP(A4374,'UVXY-IV'!A$1:G$5041,4,0)</f>
        <v>30.166794710000001</v>
      </c>
      <c r="O4374" s="59">
        <f t="shared" si="1006"/>
        <v>53.088126558391217</v>
      </c>
      <c r="P4374" s="59">
        <f>VLOOKUP(A4374,'SVXY-IV'!A$1:G$5041,4,0)</f>
        <v>52.703939179999999</v>
      </c>
      <c r="Q4374" s="50">
        <f t="shared" si="1011"/>
        <v>27.04510559723111</v>
      </c>
      <c r="R4374" s="59">
        <f>VLOOKUP(A4374,'VXZ-IV'!A$1:C$4500,3,0)</f>
        <v>27.04</v>
      </c>
      <c r="S4374" s="59">
        <f t="shared" si="1007"/>
        <v>32.299003077843821</v>
      </c>
      <c r="T4374" s="50">
        <f>VLOOKUP(A4374,'VIXM-IV'!A$1:D$4500,4,0)</f>
        <v>32.242410909999997</v>
      </c>
      <c r="U4374" s="59">
        <f t="shared" si="1012"/>
        <v>26.202034959643065</v>
      </c>
      <c r="V4374" s="59">
        <f>VLOOKUP(A4374,'VIXY-IV'!A$1:E$5000,4,0)</f>
        <v>25.684664550000001</v>
      </c>
      <c r="W4374" s="50">
        <f t="shared" si="1003"/>
        <v>14.269569995142033</v>
      </c>
      <c r="X4374" s="50"/>
      <c r="Y4374" s="50">
        <f t="shared" si="1004"/>
        <v>59.096307076024011</v>
      </c>
      <c r="Z4374" s="50"/>
      <c r="AA4374" s="59"/>
      <c r="AB4374" s="59"/>
      <c r="AC4374" s="59">
        <f t="shared" si="1002"/>
        <v>8.14031956688826E-2</v>
      </c>
      <c r="AD4374" s="59"/>
      <c r="AE4374" s="59"/>
      <c r="AF4374" s="59">
        <f t="shared" si="1015"/>
        <v>7.749638189095176</v>
      </c>
      <c r="AG4374" s="59"/>
      <c r="AH4374" s="59"/>
      <c r="AI4374" s="59">
        <f t="shared" si="1008"/>
        <v>3.8234107171266656</v>
      </c>
      <c r="AJ4374" s="59"/>
      <c r="AK4374" s="59">
        <f t="shared" si="1009"/>
        <v>4.0925320035921953</v>
      </c>
      <c r="AL4374" s="59"/>
      <c r="AM4374" s="59">
        <f t="shared" si="1010"/>
        <v>31.879607687563514</v>
      </c>
      <c r="AN4374" s="59"/>
      <c r="AO4374" s="59"/>
    </row>
    <row r="4375" spans="1:41" x14ac:dyDescent="0.25">
      <c r="A4375" s="41">
        <v>44411</v>
      </c>
      <c r="B4375">
        <v>18.04</v>
      </c>
      <c r="C4375">
        <v>22.18</v>
      </c>
      <c r="D4375">
        <v>12.9581</v>
      </c>
      <c r="E4375">
        <v>10.901199999999999</v>
      </c>
      <c r="F4375" s="60">
        <f>IFERROR(VLOOKUP(A4375,SHORTVOL!$A$2:$E$10000,5,0),"")</f>
        <v>853.01</v>
      </c>
      <c r="G4375" s="60">
        <f>IFERROR(VLOOKUP($A4375,LONGVOL!$A$2:$E$10000,5,0),"")</f>
        <v>135.31</v>
      </c>
      <c r="H4375">
        <v>16725.124222999999</v>
      </c>
      <c r="I4375" s="58">
        <v>14071.229603</v>
      </c>
      <c r="J4375" s="59">
        <f>(1/(1-91/360*VLOOKUP($A4375,Tbills!$B$4:$C$974,2,1)/100))^((1)/91)-1</f>
        <v>1.3889898424768177E-6</v>
      </c>
      <c r="K4375" s="50">
        <f t="shared" si="1014"/>
        <v>29.786976435270734</v>
      </c>
      <c r="L4375" s="59">
        <f>VLOOKUP(A4375,'VXX-IV'!A$1:C$4500,3,0)</f>
        <v>29.81</v>
      </c>
      <c r="M4375" s="59">
        <f t="shared" si="1005"/>
        <v>28.387423845263378</v>
      </c>
      <c r="N4375" s="59">
        <f>VLOOKUP(A4375,'UVXY-IV'!A$1:G$5041,4,0)</f>
        <v>27.872619889999999</v>
      </c>
      <c r="O4375" s="59">
        <f t="shared" si="1006"/>
        <v>54.432254995045618</v>
      </c>
      <c r="P4375" s="59">
        <f>VLOOKUP(A4375,'SVXY-IV'!A$1:G$5041,4,0)</f>
        <v>54.035372389999999</v>
      </c>
      <c r="Q4375" s="50">
        <f t="shared" si="1011"/>
        <v>26.532015330536627</v>
      </c>
      <c r="R4375" s="59">
        <f>VLOOKUP(A4375,'VXZ-IV'!A$1:C$4500,3,0)</f>
        <v>26.53</v>
      </c>
      <c r="S4375" s="59">
        <f t="shared" si="1007"/>
        <v>31.68595556451783</v>
      </c>
      <c r="T4375" s="50">
        <f>VLOOKUP(A4375,'VIXM-IV'!A$1:D$4500,4,0)</f>
        <v>31.630148720000001</v>
      </c>
      <c r="U4375" s="59">
        <f t="shared" si="1012"/>
        <v>24.874066031072523</v>
      </c>
      <c r="V4375" s="59">
        <f>VLOOKUP(A4375,'VIXY-IV'!A$1:E$5000,4,0)</f>
        <v>24.381240500000001</v>
      </c>
      <c r="W4375" s="50">
        <f t="shared" si="1003"/>
        <v>14.973753586918876</v>
      </c>
      <c r="X4375" s="50"/>
      <c r="Y4375" s="50">
        <f t="shared" si="1004"/>
        <v>53.254729426232259</v>
      </c>
      <c r="Z4375" s="50"/>
      <c r="AA4375" s="59"/>
      <c r="AB4375" s="59"/>
      <c r="AC4375" s="59">
        <f t="shared" si="1002"/>
        <v>7.3147911255250525E-2</v>
      </c>
      <c r="AD4375" s="59"/>
      <c r="AE4375" s="59"/>
      <c r="AF4375" s="59">
        <f t="shared" si="1015"/>
        <v>8.1420958867631246</v>
      </c>
      <c r="AG4375" s="59"/>
      <c r="AH4375" s="59"/>
      <c r="AI4375" s="59">
        <f t="shared" si="1008"/>
        <v>4.0170802406595509</v>
      </c>
      <c r="AJ4375" s="59"/>
      <c r="AK4375" s="59">
        <f t="shared" si="1009"/>
        <v>3.6774617551812567</v>
      </c>
      <c r="AL4375" s="59"/>
      <c r="AM4375" s="59">
        <f t="shared" si="1010"/>
        <v>32.482541772545751</v>
      </c>
      <c r="AN4375" s="59"/>
      <c r="AO4375" s="59"/>
    </row>
    <row r="4376" spans="1:41" x14ac:dyDescent="0.25">
      <c r="A4376" s="41">
        <v>44412</v>
      </c>
      <c r="B4376">
        <v>17.97</v>
      </c>
      <c r="C4376">
        <v>22.17</v>
      </c>
      <c r="D4376">
        <v>12.9298</v>
      </c>
      <c r="E4376">
        <v>10.8774</v>
      </c>
      <c r="F4376" s="60">
        <f>IFERROR(VLOOKUP(A4376,SHORTVOL!$A$2:$E$10000,5,0),"")</f>
        <v>856.49</v>
      </c>
      <c r="G4376" s="60">
        <f>IFERROR(VLOOKUP($A4376,LONGVOL!$A$2:$E$10000,5,0),"")</f>
        <v>134.76</v>
      </c>
      <c r="H4376">
        <v>16741.466251999998</v>
      </c>
      <c r="I4376" s="58">
        <v>14084.958981</v>
      </c>
      <c r="J4376" s="59">
        <f>(1/(1-91/360*VLOOKUP($A4376,Tbills!$B$4:$C$974,2,1)/100))^((1)/91)-1</f>
        <v>1.3889898424768177E-6</v>
      </c>
      <c r="K4376" s="50">
        <f t="shared" si="1014"/>
        <v>29.721198079688939</v>
      </c>
      <c r="L4376" s="59">
        <f>VLOOKUP(A4376,'VXX-IV'!A$1:C$4500,3,0)</f>
        <v>29.75</v>
      </c>
      <c r="M4376" s="59">
        <f t="shared" si="1005"/>
        <v>28.294187439254042</v>
      </c>
      <c r="N4376" s="59">
        <f>VLOOKUP(A4376,'UVXY-IV'!A$1:G$5041,4,0)</f>
        <v>27.783122469999999</v>
      </c>
      <c r="O4376" s="59">
        <f t="shared" si="1006"/>
        <v>54.490256216847044</v>
      </c>
      <c r="P4376" s="59">
        <f>VLOOKUP(A4376,'SVXY-IV'!A$1:G$5041,4,0)</f>
        <v>54.093456619999998</v>
      </c>
      <c r="Q4376" s="50">
        <f t="shared" si="1011"/>
        <v>26.557292042979189</v>
      </c>
      <c r="R4376" s="59">
        <f>VLOOKUP(A4376,'VXZ-IV'!A$1:C$4500,3,0)</f>
        <v>26.56</v>
      </c>
      <c r="S4376" s="59">
        <f t="shared" si="1007"/>
        <v>31.71585995916065</v>
      </c>
      <c r="T4376" s="50">
        <f>VLOOKUP(A4376,'VIXM-IV'!A$1:D$4500,4,0)</f>
        <v>31.659603409999999</v>
      </c>
      <c r="U4376" s="59">
        <f t="shared" si="1012"/>
        <v>24.81999782655879</v>
      </c>
      <c r="V4376" s="59">
        <f>VLOOKUP(A4376,'VIXY-IV'!A$1:E$5000,4,0)</f>
        <v>24.32736843</v>
      </c>
      <c r="W4376" s="50">
        <f t="shared" si="1003"/>
        <v>15.034013626314872</v>
      </c>
      <c r="X4376" s="50"/>
      <c r="Y4376" s="50">
        <f t="shared" si="1004"/>
        <v>52.817642759302757</v>
      </c>
      <c r="Z4376" s="50"/>
      <c r="AA4376" s="59"/>
      <c r="AB4376" s="59"/>
      <c r="AC4376" s="59">
        <f t="shared" si="1002"/>
        <v>7.2826057282246975E-2</v>
      </c>
      <c r="AD4376" s="59"/>
      <c r="AE4376" s="59"/>
      <c r="AF4376" s="59">
        <f t="shared" si="1015"/>
        <v>8.1594920352353402</v>
      </c>
      <c r="AG4376" s="59"/>
      <c r="AH4376" s="59"/>
      <c r="AI4376" s="59">
        <f t="shared" si="1008"/>
        <v>4.0257072050944407</v>
      </c>
      <c r="AJ4376" s="59"/>
      <c r="AK4376" s="59">
        <f t="shared" si="1009"/>
        <v>3.6612437188439708</v>
      </c>
      <c r="AL4376" s="59"/>
      <c r="AM4376" s="59">
        <f t="shared" si="1010"/>
        <v>32.449693210574964</v>
      </c>
      <c r="AN4376" s="59"/>
      <c r="AO4376" s="59"/>
    </row>
    <row r="4377" spans="1:41" x14ac:dyDescent="0.25">
      <c r="A4377" s="41">
        <v>44413</v>
      </c>
      <c r="B4377">
        <v>17.28</v>
      </c>
      <c r="C4377">
        <v>21.52</v>
      </c>
      <c r="D4377">
        <v>12.621700000000001</v>
      </c>
      <c r="E4377">
        <v>10.6182</v>
      </c>
      <c r="F4377" s="60">
        <f>IFERROR(VLOOKUP(A4377,SHORTVOL!$A$2:$E$10000,5,0),"")</f>
        <v>876.09</v>
      </c>
      <c r="G4377" s="60">
        <f>IFERROR(VLOOKUP($A4377,LONGVOL!$A$2:$E$10000,5,0),"")</f>
        <v>131.68</v>
      </c>
      <c r="H4377">
        <v>16529.773541999999</v>
      </c>
      <c r="I4377" s="58">
        <v>13906.837744</v>
      </c>
      <c r="J4377" s="59">
        <f>(1/(1-91/360*VLOOKUP($A4377,Tbills!$B$4:$C$974,2,1)/100))^((1)/91)-1</f>
        <v>1.3889898424768177E-6</v>
      </c>
      <c r="K4377" s="50">
        <f t="shared" si="1014"/>
        <v>29.012273874850848</v>
      </c>
      <c r="L4377" s="59">
        <f>VLOOKUP(A4377,'VXX-IV'!A$1:C$4500,3,0)</f>
        <v>29.04</v>
      </c>
      <c r="M4377" s="59">
        <f t="shared" si="1005"/>
        <v>27.28258303179221</v>
      </c>
      <c r="N4377" s="59">
        <f>VLOOKUP(A4377,'UVXY-IV'!A$1:G$5041,4,0)</f>
        <v>26.787766210000001</v>
      </c>
      <c r="O4377" s="59">
        <f t="shared" si="1006"/>
        <v>55.138051337282754</v>
      </c>
      <c r="P4377" s="59">
        <f>VLOOKUP(A4377,'SVXY-IV'!A$1:G$5041,4,0)</f>
        <v>54.734299120000003</v>
      </c>
      <c r="Q4377" s="50">
        <f t="shared" si="1011"/>
        <v>26.220840678396463</v>
      </c>
      <c r="R4377" s="59">
        <f>VLOOKUP(A4377,'VXZ-IV'!A$1:C$4500,3,0)</f>
        <v>26.22</v>
      </c>
      <c r="S4377" s="59">
        <f t="shared" si="1007"/>
        <v>31.313776443642478</v>
      </c>
      <c r="T4377" s="50">
        <f>VLOOKUP(A4377,'VIXM-IV'!A$1:D$4500,4,0)</f>
        <v>31.258124559999999</v>
      </c>
      <c r="U4377" s="59">
        <f t="shared" si="1012"/>
        <v>24.228788869890344</v>
      </c>
      <c r="V4377" s="59">
        <f>VLOOKUP(A4377,'VIXY-IV'!A$1:E$5000,4,0)</f>
        <v>23.74662447</v>
      </c>
      <c r="W4377" s="50">
        <f t="shared" si="1003"/>
        <v>15.377206602003318</v>
      </c>
      <c r="X4377" s="50"/>
      <c r="Y4377" s="50">
        <f t="shared" si="1004"/>
        <v>50.399337900898679</v>
      </c>
      <c r="Z4377" s="50"/>
      <c r="AA4377" s="59"/>
      <c r="AB4377" s="59"/>
      <c r="AC4377" s="59">
        <f t="shared" si="1002"/>
        <v>6.9352943255505464E-2</v>
      </c>
      <c r="AD4377" s="59"/>
      <c r="AE4377" s="59"/>
      <c r="AF4377" s="59">
        <f t="shared" si="1015"/>
        <v>8.3535373108329143</v>
      </c>
      <c r="AG4377" s="59"/>
      <c r="AH4377" s="59"/>
      <c r="AI4377" s="59">
        <f t="shared" si="1008"/>
        <v>4.1214899642370035</v>
      </c>
      <c r="AJ4377" s="59"/>
      <c r="AK4377" s="59">
        <f t="shared" si="1009"/>
        <v>3.4866017488764633</v>
      </c>
      <c r="AL4377" s="59"/>
      <c r="AM4377" s="59">
        <f t="shared" si="1010"/>
        <v>32.858888857312259</v>
      </c>
      <c r="AN4377" s="59"/>
      <c r="AO4377" s="59"/>
    </row>
    <row r="4378" spans="1:41" x14ac:dyDescent="0.25">
      <c r="A4378" s="4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 s="60">
        <f>IFERROR(VLOOKUP(A4378,SHORTVOL!$A$2:$E$10000,5,0),"")</f>
        <v>897.88</v>
      </c>
      <c r="G4378" s="60">
        <f>IFERROR(VLOOKUP($A4378,LONGVOL!$A$2:$E$10000,5,0),"")</f>
        <v>128.4</v>
      </c>
      <c r="H4378">
        <v>16359.454119</v>
      </c>
      <c r="I4378" s="58">
        <v>13763.525202000001</v>
      </c>
      <c r="J4378" s="59">
        <f>(1/(1-91/360*VLOOKUP($A4378,Tbills!$B$4:$C$974,2,1)/100))^((1)/91)-1</f>
        <v>1.3889898424768177E-6</v>
      </c>
      <c r="K4378" s="50">
        <f t="shared" si="1014"/>
        <v>28.208913956569692</v>
      </c>
      <c r="L4378" s="59">
        <f>VLOOKUP(A4378,'VXX-IV'!A$1:C$4500,3,0)</f>
        <v>28.24</v>
      </c>
      <c r="M4378" s="59">
        <f t="shared" si="1005"/>
        <v>26.149990227299831</v>
      </c>
      <c r="N4378" s="59">
        <f>VLOOKUP(A4378,'UVXY-IV'!A$1:G$5041,4,0)</f>
        <v>25.679337629999999</v>
      </c>
      <c r="O4378" s="59">
        <f t="shared" si="1006"/>
        <v>55.899416799112394</v>
      </c>
      <c r="P4378" s="59">
        <f>VLOOKUP(A4378,'SVXY-IV'!A$1:G$5041,4,0)</f>
        <v>55.48796153</v>
      </c>
      <c r="Q4378" s="50">
        <f t="shared" si="1011"/>
        <v>25.950033701943486</v>
      </c>
      <c r="R4378" s="59">
        <f>VLOOKUP(A4378,'VXZ-IV'!A$1:C$4500,3,0)</f>
        <v>25.95</v>
      </c>
      <c r="S4378" s="59">
        <f t="shared" si="1007"/>
        <v>30.990094040678709</v>
      </c>
      <c r="T4378" s="50">
        <f>VLOOKUP(A4378,'VIXM-IV'!A$1:D$4500,4,0)</f>
        <v>30.934855429999999</v>
      </c>
      <c r="U4378" s="59">
        <f t="shared" si="1012"/>
        <v>23.558616948724463</v>
      </c>
      <c r="V4378" s="59">
        <f>VLOOKUP(A4378,'VIXY-IV'!A$1:E$5000,4,0)</f>
        <v>23.088909699999999</v>
      </c>
      <c r="W4378" s="50">
        <f t="shared" si="1003"/>
        <v>15.758798684364722</v>
      </c>
      <c r="X4378" s="50"/>
      <c r="Y4378" s="50">
        <f t="shared" si="1004"/>
        <v>47.884791306623832</v>
      </c>
      <c r="Z4378" s="50"/>
      <c r="AA4378" s="59"/>
      <c r="AB4378" s="59"/>
      <c r="AC4378" s="59">
        <f t="shared" si="1002"/>
        <v>6.5512816683769501E-2</v>
      </c>
      <c r="AD4378" s="59"/>
      <c r="AE4378" s="59"/>
      <c r="AF4378" s="59">
        <f t="shared" si="1015"/>
        <v>8.5842754531273631</v>
      </c>
      <c r="AG4378" s="59"/>
      <c r="AH4378" s="59"/>
      <c r="AI4378" s="59">
        <f t="shared" si="1008"/>
        <v>4.2353786467573133</v>
      </c>
      <c r="AJ4378" s="59"/>
      <c r="AK4378" s="59">
        <f t="shared" si="1009"/>
        <v>3.2935125653128932</v>
      </c>
      <c r="AL4378" s="59"/>
      <c r="AM4378" s="59">
        <f t="shared" si="1010"/>
        <v>33.196324058770998</v>
      </c>
      <c r="AN4378" s="59"/>
      <c r="AO4378" s="59"/>
    </row>
    <row r="4379" spans="1:41" x14ac:dyDescent="0.25">
      <c r="A4379" s="4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 s="60">
        <f>IFERROR(VLOOKUP(A4379,SHORTVOL!$A$2:$E$10000,5,0),"")</f>
        <v>908</v>
      </c>
      <c r="G4379" s="60">
        <f>IFERROR(VLOOKUP($A4379,LONGVOL!$A$2:$E$10000,5,0),"")</f>
        <v>126.95</v>
      </c>
      <c r="H4379">
        <v>16434.934945000001</v>
      </c>
      <c r="I4379" s="58">
        <v>13826.971328</v>
      </c>
      <c r="J4379" s="59">
        <f>(1/(1-91/360*VLOOKUP($A4379,Tbills!$B$4:$C$974,2,1)/100))^((1)/91)-1</f>
        <v>1.3889898424768177E-6</v>
      </c>
      <c r="K4379" s="50">
        <f t="shared" si="1014"/>
        <v>28.010798816925931</v>
      </c>
      <c r="L4379" s="59">
        <f>VLOOKUP(A4379,'VXX-IV'!A$1:C$4500,3,0)</f>
        <v>28.04</v>
      </c>
      <c r="M4379" s="59">
        <f t="shared" si="1005"/>
        <v>25.876459611627087</v>
      </c>
      <c r="N4379" s="59">
        <f>VLOOKUP(A4379,'UVXY-IV'!A$1:G$5041,4,0)</f>
        <v>25.404206160000001</v>
      </c>
      <c r="O4379" s="59">
        <f t="shared" si="1006"/>
        <v>56.089410419192177</v>
      </c>
      <c r="P4379" s="59">
        <f>VLOOKUP(A4379,'SVXY-IV'!A$1:G$5041,4,0)</f>
        <v>55.673440960000001</v>
      </c>
      <c r="Q4379" s="50">
        <f t="shared" si="1011"/>
        <v>26.067857493654913</v>
      </c>
      <c r="R4379" s="59">
        <f>VLOOKUP(A4379,'VXZ-IV'!A$1:C$4500,3,0)</f>
        <v>26.07</v>
      </c>
      <c r="S4379" s="59">
        <f t="shared" si="1007"/>
        <v>31.129970183511329</v>
      </c>
      <c r="T4379" s="50">
        <f>VLOOKUP(A4379,'VIXM-IV'!A$1:D$4500,4,0)</f>
        <v>31.074806649999999</v>
      </c>
      <c r="U4379" s="59">
        <f t="shared" si="1012"/>
        <v>23.395453926811037</v>
      </c>
      <c r="V4379" s="59">
        <f>VLOOKUP(A4379,'VIXY-IV'!A$1:E$5000,4,0)</f>
        <v>22.925896510000001</v>
      </c>
      <c r="W4379" s="50">
        <f t="shared" si="1003"/>
        <v>15.933783369889438</v>
      </c>
      <c r="X4379" s="50"/>
      <c r="Y4379" s="50">
        <f t="shared" si="1004"/>
        <v>46.792241645442871</v>
      </c>
      <c r="Z4379" s="50"/>
      <c r="AA4379" s="59"/>
      <c r="AB4379" s="59"/>
      <c r="AC4379" s="59">
        <f t="shared" si="1002"/>
        <v>6.4595081375066421E-2</v>
      </c>
      <c r="AD4379" s="59"/>
      <c r="AE4379" s="59"/>
      <c r="AF4379" s="59">
        <f t="shared" si="1015"/>
        <v>8.6427662003328827</v>
      </c>
      <c r="AG4379" s="59"/>
      <c r="AH4379" s="59"/>
      <c r="AI4379" s="59">
        <f t="shared" si="1008"/>
        <v>4.2643777274276937</v>
      </c>
      <c r="AJ4379" s="59"/>
      <c r="AK4379" s="59">
        <f t="shared" si="1009"/>
        <v>3.247276872211081</v>
      </c>
      <c r="AL4379" s="59"/>
      <c r="AM4379" s="59">
        <f t="shared" si="1010"/>
        <v>33.039769357541175</v>
      </c>
      <c r="AN4379" s="59"/>
      <c r="AO4379" s="59"/>
    </row>
    <row r="4380" spans="1:41" x14ac:dyDescent="0.25">
      <c r="A4380" s="41">
        <v>44418</v>
      </c>
      <c r="B4380">
        <v>16.79</v>
      </c>
      <c r="C4380">
        <v>21.21</v>
      </c>
      <c r="D4380">
        <v>11.9605</v>
      </c>
      <c r="E4380">
        <v>10.0619</v>
      </c>
      <c r="F4380" s="60">
        <f>IFERROR(VLOOKUP(A4380,SHORTVOL!$A$2:$E$10000,5,0),"")</f>
        <v>922.04</v>
      </c>
      <c r="G4380" s="60">
        <f>IFERROR(VLOOKUP($A4380,LONGVOL!$A$2:$E$10000,5,0),"")</f>
        <v>124.99</v>
      </c>
      <c r="H4380">
        <v>16367.392820999999</v>
      </c>
      <c r="I4380" s="58">
        <v>13770.127861999999</v>
      </c>
      <c r="J4380" s="59">
        <f>(1/(1-91/360*VLOOKUP($A4380,Tbills!$B$4:$C$974,2,1)/100))^((1)/91)-1</f>
        <v>1.3889898424768177E-6</v>
      </c>
      <c r="K4380" s="50">
        <f t="shared" si="1014"/>
        <v>27.489086106077437</v>
      </c>
      <c r="L4380" s="59">
        <f>VLOOKUP(A4380,'VXX-IV'!A$1:C$4500,3,0)</f>
        <v>27.51</v>
      </c>
      <c r="M4380" s="59">
        <f t="shared" si="1005"/>
        <v>25.154258972151325</v>
      </c>
      <c r="N4380" s="59">
        <f>VLOOKUP(A4380,'UVXY-IV'!A$1:G$5041,4,0)</f>
        <v>24.696366229999999</v>
      </c>
      <c r="O4380" s="59">
        <f t="shared" si="1006"/>
        <v>56.609572983911036</v>
      </c>
      <c r="P4380" s="59">
        <f>VLOOKUP(A4380,'SVXY-IV'!A$1:G$5041,4,0)</f>
        <v>56.187815710000002</v>
      </c>
      <c r="Q4380" s="50">
        <f t="shared" si="1011"/>
        <v>25.960094242421274</v>
      </c>
      <c r="R4380" s="59">
        <f>VLOOKUP(A4380,'VXZ-IV'!A$1:C$4500,3,0)</f>
        <v>25.96</v>
      </c>
      <c r="S4380" s="59">
        <f t="shared" si="1007"/>
        <v>31.001004359829263</v>
      </c>
      <c r="T4380" s="50">
        <f>VLOOKUP(A4380,'VIXM-IV'!A$1:D$4500,4,0)</f>
        <v>30.945859540000001</v>
      </c>
      <c r="U4380" s="59">
        <f t="shared" si="1012"/>
        <v>22.96051490865884</v>
      </c>
      <c r="V4380" s="59">
        <f>VLOOKUP(A4380,'VIXY-IV'!A$1:E$5000,4,0)</f>
        <v>22.49832954</v>
      </c>
      <c r="W4380" s="50">
        <f t="shared" si="1003"/>
        <v>16.179269355606671</v>
      </c>
      <c r="X4380" s="50"/>
      <c r="Y4380" s="50">
        <f t="shared" si="1004"/>
        <v>45.343811167978387</v>
      </c>
      <c r="Z4380" s="50"/>
      <c r="AA4380" s="59"/>
      <c r="AB4380" s="59"/>
      <c r="AC4380" s="59">
        <f t="shared" si="1002"/>
        <v>6.2190027893356405E-2</v>
      </c>
      <c r="AD4380" s="59"/>
      <c r="AE4380" s="59"/>
      <c r="AF4380" s="59">
        <f t="shared" si="1015"/>
        <v>8.803113007050765</v>
      </c>
      <c r="AG4380" s="59"/>
      <c r="AH4380" s="59"/>
      <c r="AI4380" s="59">
        <f t="shared" si="1008"/>
        <v>4.3435412113914289</v>
      </c>
      <c r="AJ4380" s="59"/>
      <c r="AK4380" s="59">
        <f t="shared" si="1009"/>
        <v>3.1263401424469035</v>
      </c>
      <c r="AL4380" s="59"/>
      <c r="AM4380" s="59">
        <f t="shared" si="1010"/>
        <v>33.174416767522416</v>
      </c>
      <c r="AN4380" s="59"/>
      <c r="AO4380" s="59"/>
    </row>
    <row r="4381" spans="1:41" x14ac:dyDescent="0.25">
      <c r="A4381" s="4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 s="60">
        <f>IFERROR(VLOOKUP(A4381,SHORTVOL!$A$2:$E$10000,5,0),"")</f>
        <v>949.18</v>
      </c>
      <c r="G4381" s="60">
        <f>IFERROR(VLOOKUP($A4381,LONGVOL!$A$2:$E$10000,5,0),"")</f>
        <v>121.31</v>
      </c>
      <c r="H4381">
        <v>16105.667151</v>
      </c>
      <c r="I4381" s="58">
        <v>13549.915086999999</v>
      </c>
      <c r="J4381" s="59">
        <f>(1/(1-91/360*VLOOKUP($A4381,Tbills!$B$4:$C$974,2,1)/100))^((1)/91)-1</f>
        <v>1.3889898424768177E-6</v>
      </c>
      <c r="K4381" s="50">
        <f t="shared" si="1014"/>
        <v>26.661959210364376</v>
      </c>
      <c r="L4381" s="59">
        <f>VLOOKUP(A4381,'VXX-IV'!A$1:C$4500,3,0)</f>
        <v>26.69</v>
      </c>
      <c r="M4381" s="59">
        <f t="shared" si="1005"/>
        <v>24.019300798521865</v>
      </c>
      <c r="N4381" s="59">
        <f>VLOOKUP(A4381,'UVXY-IV'!A$1:G$5041,4,0)</f>
        <v>23.58777341</v>
      </c>
      <c r="O4381" s="59">
        <f t="shared" si="1006"/>
        <v>57.45931113129582</v>
      </c>
      <c r="P4381" s="59">
        <f>VLOOKUP(A4381,'SVXY-IV'!A$1:G$5041,4,0)</f>
        <v>57.027731639999999</v>
      </c>
      <c r="Q4381" s="50">
        <f t="shared" si="1011"/>
        <v>25.544351917820745</v>
      </c>
      <c r="R4381" s="59">
        <f>VLOOKUP(A4381,'VXZ-IV'!A$1:C$4500,3,0)</f>
        <v>25.54</v>
      </c>
      <c r="S4381" s="59">
        <f t="shared" si="1007"/>
        <v>30.50426190433436</v>
      </c>
      <c r="T4381" s="50">
        <f>VLOOKUP(A4381,'VIXM-IV'!A$1:D$4500,4,0)</f>
        <v>30.449520199999998</v>
      </c>
      <c r="U4381" s="59">
        <f t="shared" si="1012"/>
        <v>22.270217538092115</v>
      </c>
      <c r="V4381" s="59">
        <f>VLOOKUP(A4381,'VIXY-IV'!A$1:E$5000,4,0)</f>
        <v>21.821505770000002</v>
      </c>
      <c r="W4381" s="50">
        <f t="shared" si="1003"/>
        <v>16.654584614511283</v>
      </c>
      <c r="X4381" s="50"/>
      <c r="Y4381" s="50">
        <f t="shared" si="1004"/>
        <v>42.6703985187116</v>
      </c>
      <c r="Z4381" s="50"/>
      <c r="AA4381" s="59"/>
      <c r="AB4381" s="59"/>
      <c r="AC4381" s="59">
        <f t="shared" si="1002"/>
        <v>5.8447471968079347E-2</v>
      </c>
      <c r="AD4381" s="59"/>
      <c r="AE4381" s="59"/>
      <c r="AF4381" s="59">
        <f t="shared" si="1015"/>
        <v>9.0674341062453259</v>
      </c>
      <c r="AG4381" s="59"/>
      <c r="AH4381" s="59"/>
      <c r="AI4381" s="59">
        <f t="shared" si="1008"/>
        <v>4.474008919107435</v>
      </c>
      <c r="AJ4381" s="59"/>
      <c r="AK4381" s="59">
        <f t="shared" si="1009"/>
        <v>2.9381692718731536</v>
      </c>
      <c r="AL4381" s="59"/>
      <c r="AM4381" s="59">
        <f t="shared" si="1010"/>
        <v>33.703744379777547</v>
      </c>
      <c r="AN4381" s="59"/>
      <c r="AO4381" s="59"/>
    </row>
    <row r="4382" spans="1:41" x14ac:dyDescent="0.25">
      <c r="A4382" s="41">
        <v>44420</v>
      </c>
      <c r="B4382">
        <v>15.59</v>
      </c>
      <c r="C4382">
        <v>20.25</v>
      </c>
      <c r="D4382">
        <v>11.387</v>
      </c>
      <c r="E4382">
        <v>9.5792999999999999</v>
      </c>
      <c r="F4382" s="60">
        <f>IFERROR(VLOOKUP(A4382,SHORTVOL!$A$2:$E$10000,5,0),"")</f>
        <v>969.03</v>
      </c>
      <c r="G4382" s="60">
        <f>IFERROR(VLOOKUP($A4382,LONGVOL!$A$2:$E$10000,5,0),"")</f>
        <v>118.77</v>
      </c>
      <c r="H4382">
        <v>15918.302555</v>
      </c>
      <c r="I4382" s="58">
        <v>13392.263903999999</v>
      </c>
      <c r="J4382" s="59">
        <f>(1/(1-91/360*VLOOKUP($A4382,Tbills!$B$4:$C$974,2,1)/100))^((1)/91)-1</f>
        <v>1.4042665306135405E-6</v>
      </c>
      <c r="K4382" s="50">
        <f t="shared" si="1014"/>
        <v>26.169721891034246</v>
      </c>
      <c r="L4382" s="59">
        <f>VLOOKUP(A4382,'VXX-IV'!A$1:C$4500,3,0)</f>
        <v>26.2</v>
      </c>
      <c r="M4382" s="59">
        <f t="shared" si="1005"/>
        <v>23.35456082631606</v>
      </c>
      <c r="N4382" s="59">
        <f>VLOOKUP(A4382,'UVXY-IV'!A$1:G$5041,4,0)</f>
        <v>22.931263139999999</v>
      </c>
      <c r="O4382" s="59">
        <f t="shared" si="1006"/>
        <v>57.987690032749242</v>
      </c>
      <c r="P4382" s="59">
        <f>VLOOKUP(A4382,'SVXY-IV'!A$1:G$5041,4,0)</f>
        <v>57.549811509999998</v>
      </c>
      <c r="Q4382" s="50">
        <f t="shared" si="1011"/>
        <v>25.246567166502079</v>
      </c>
      <c r="R4382" s="59">
        <f>VLOOKUP(A4382,'VXZ-IV'!A$1:C$4500,3,0)</f>
        <v>25.25</v>
      </c>
      <c r="S4382" s="59">
        <f t="shared" si="1007"/>
        <v>30.148388263656791</v>
      </c>
      <c r="T4382" s="50">
        <f>VLOOKUP(A4382,'VIXM-IV'!A$1:D$4500,4,0)</f>
        <v>30.094253869999999</v>
      </c>
      <c r="U4382" s="59">
        <f t="shared" si="1012"/>
        <v>21.859676464752546</v>
      </c>
      <c r="V4382" s="59">
        <f>VLOOKUP(A4382,'VIXY-IV'!A$1:E$5000,4,0)</f>
        <v>21.418593309999999</v>
      </c>
      <c r="W4382" s="50">
        <f t="shared" si="1003"/>
        <v>17.001942086891901</v>
      </c>
      <c r="X4382" s="50"/>
      <c r="Y4382" s="50">
        <f t="shared" si="1004"/>
        <v>40.880310339972326</v>
      </c>
      <c r="Z4382" s="50"/>
      <c r="AA4382" s="59"/>
      <c r="AB4382" s="59"/>
      <c r="AC4382" s="59">
        <f t="shared" si="1002"/>
        <v>5.6289571015413944E-2</v>
      </c>
      <c r="AD4382" s="59"/>
      <c r="AE4382" s="59"/>
      <c r="AF4382" s="59">
        <f t="shared" si="1015"/>
        <v>9.2342432611427494</v>
      </c>
      <c r="AG4382" s="59"/>
      <c r="AH4382" s="59"/>
      <c r="AI4382" s="59">
        <f t="shared" si="1008"/>
        <v>4.556365096885747</v>
      </c>
      <c r="AJ4382" s="59"/>
      <c r="AK4382" s="59">
        <f t="shared" si="1009"/>
        <v>2.8296624543411988</v>
      </c>
      <c r="AL4382" s="59"/>
      <c r="AM4382" s="59">
        <f t="shared" si="1010"/>
        <v>34.094669073416306</v>
      </c>
      <c r="AN4382" s="59"/>
      <c r="AO4382" s="59"/>
    </row>
    <row r="4383" spans="1:41" x14ac:dyDescent="0.25">
      <c r="A4383" s="4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 s="60">
        <f>IFERROR(VLOOKUP(A4383,SHORTVOL!$A$2:$E$10000,5,0),"")</f>
        <v>966.99</v>
      </c>
      <c r="G4383" s="60">
        <f>IFERROR(VLOOKUP($A4383,LONGVOL!$A$2:$E$10000,5,0),"")</f>
        <v>119.02</v>
      </c>
      <c r="H4383">
        <v>15927.480374000001</v>
      </c>
      <c r="I4383" s="58">
        <v>13399.96651</v>
      </c>
      <c r="J4383" s="59">
        <f>(1/(1-91/360*VLOOKUP($A4383,Tbills!$B$4:$C$974,2,1)/100))^((1)/91)-1</f>
        <v>1.4042665306135405E-6</v>
      </c>
      <c r="K4383" s="50">
        <f t="shared" si="1014"/>
        <v>26.195282739794095</v>
      </c>
      <c r="L4383" s="59">
        <f>VLOOKUP(A4383,'VXX-IV'!A$1:C$4500,3,0)</f>
        <v>26.22</v>
      </c>
      <c r="M4383" s="59">
        <f t="shared" si="1005"/>
        <v>23.389444083701505</v>
      </c>
      <c r="N4383" s="59">
        <f>VLOOKUP(A4383,'UVXY-IV'!A$1:G$5041,4,0)</f>
        <v>22.965478940000001</v>
      </c>
      <c r="O4383" s="59">
        <f t="shared" si="1006"/>
        <v>57.957125022279186</v>
      </c>
      <c r="P4383" s="59">
        <f>VLOOKUP(A4383,'SVXY-IV'!A$1:G$5041,4,0)</f>
        <v>57.51686188</v>
      </c>
      <c r="Q4383" s="50">
        <f t="shared" si="1011"/>
        <v>25.260507311602399</v>
      </c>
      <c r="R4383" s="59">
        <f>VLOOKUP(A4383,'VXZ-IV'!A$1:C$4500,3,0)</f>
        <v>25.26</v>
      </c>
      <c r="S4383" s="59">
        <f t="shared" si="1007"/>
        <v>30.164766399078701</v>
      </c>
      <c r="T4383" s="50">
        <f>VLOOKUP(A4383,'VIXM-IV'!A$1:D$4500,4,0)</f>
        <v>30.110329069999999</v>
      </c>
      <c r="U4383" s="59">
        <f t="shared" si="1012"/>
        <v>21.881793201401244</v>
      </c>
      <c r="V4383" s="59">
        <f>VLOOKUP(A4383,'VIXY-IV'!A$1:E$5000,4,0)</f>
        <v>21.4394703</v>
      </c>
      <c r="W4383" s="50">
        <f t="shared" si="1003"/>
        <v>16.965215332434383</v>
      </c>
      <c r="X4383" s="50"/>
      <c r="Y4383" s="50">
        <f t="shared" si="1004"/>
        <v>41.049181020881228</v>
      </c>
      <c r="Z4383" s="50"/>
      <c r="AA4383" s="59"/>
      <c r="AB4383" s="59"/>
      <c r="AC4383" s="59">
        <f t="shared" si="1002"/>
        <v>5.640049274738284E-2</v>
      </c>
      <c r="AD4383" s="59"/>
      <c r="AE4383" s="59"/>
      <c r="AF4383" s="59">
        <f t="shared" si="1015"/>
        <v>9.2245594064931016</v>
      </c>
      <c r="AG4383" s="59"/>
      <c r="AH4383" s="59"/>
      <c r="AI4383" s="59">
        <f t="shared" si="1008"/>
        <v>4.5516369236298768</v>
      </c>
      <c r="AJ4383" s="59"/>
      <c r="AK4383" s="59">
        <f t="shared" si="1009"/>
        <v>2.835209817470008</v>
      </c>
      <c r="AL4383" s="59"/>
      <c r="AM4383" s="59">
        <f t="shared" si="1010"/>
        <v>34.073846948926438</v>
      </c>
      <c r="AN4383" s="59"/>
      <c r="AO4383" s="59"/>
    </row>
    <row r="4384" spans="1:41" x14ac:dyDescent="0.25">
      <c r="A4384" s="4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 s="60">
        <f>IFERROR(VLOOKUP(A4384,SHORTVOL!$A$2:$E$10000,5,0),"")</f>
        <v>961.86</v>
      </c>
      <c r="G4384" s="60">
        <f>IFERROR(VLOOKUP($A4384,LONGVOL!$A$2:$E$10000,5,0),"")</f>
        <v>119.66</v>
      </c>
      <c r="H4384">
        <v>16028.903490000001</v>
      </c>
      <c r="I4384" s="58">
        <v>13485.238455000001</v>
      </c>
      <c r="J4384" s="59">
        <f>(1/(1-91/360*VLOOKUP($A4384,Tbills!$B$4:$C$974,2,1)/100))^((1)/91)-1</f>
        <v>1.4042665306135405E-6</v>
      </c>
      <c r="K4384" s="50">
        <f t="shared" si="1014"/>
        <v>26.345493274041583</v>
      </c>
      <c r="L4384" s="59">
        <f>VLOOKUP(A4384,'VXX-IV'!A$1:C$4500,3,0)</f>
        <v>26.37</v>
      </c>
      <c r="M4384" s="59">
        <f t="shared" si="1005"/>
        <v>23.592562276239267</v>
      </c>
      <c r="N4384" s="59">
        <f>VLOOKUP(A4384,'UVXY-IV'!A$1:G$5041,4,0)</f>
        <v>23.155079520000001</v>
      </c>
      <c r="O4384" s="59">
        <f t="shared" si="1006"/>
        <v>57.784282197093866</v>
      </c>
      <c r="P4384" s="59">
        <f>VLOOKUP(A4384,'SVXY-IV'!A$1:G$5041,4,0)</f>
        <v>57.344462530000001</v>
      </c>
      <c r="Q4384" s="50">
        <f t="shared" si="1011"/>
        <v>25.419501794275732</v>
      </c>
      <c r="R4384" s="59">
        <f>VLOOKUP(A4384,'VXZ-IV'!A$1:C$4500,3,0)</f>
        <v>25.42</v>
      </c>
      <c r="S4384" s="59">
        <f t="shared" si="1007"/>
        <v>30.353818374608661</v>
      </c>
      <c r="T4384" s="50">
        <f>VLOOKUP(A4384,'VIXM-IV'!A$1:D$4500,4,0)</f>
        <v>30.299244219999999</v>
      </c>
      <c r="U4384" s="59">
        <f t="shared" si="1012"/>
        <v>22.0095332952707</v>
      </c>
      <c r="V4384" s="59">
        <f>VLOOKUP(A4384,'VIXY-IV'!A$1:E$5000,4,0)</f>
        <v>21.56180161</v>
      </c>
      <c r="W4384" s="50">
        <f t="shared" si="1003"/>
        <v>16.872425069885693</v>
      </c>
      <c r="X4384" s="50"/>
      <c r="Y4384" s="50">
        <f t="shared" si="1004"/>
        <v>41.480857759116127</v>
      </c>
      <c r="Z4384" s="50"/>
      <c r="AA4384" s="59"/>
      <c r="AB4384" s="59"/>
      <c r="AC4384" s="59">
        <f t="shared" si="1002"/>
        <v>5.7049963179070871E-2</v>
      </c>
      <c r="AD4384" s="59"/>
      <c r="AE4384" s="59"/>
      <c r="AF4384" s="59">
        <f t="shared" si="1015"/>
        <v>9.1696944237121301</v>
      </c>
      <c r="AG4384" s="59"/>
      <c r="AH4384" s="59"/>
      <c r="AI4384" s="59">
        <f t="shared" si="1008"/>
        <v>4.5247143461646671</v>
      </c>
      <c r="AJ4384" s="59"/>
      <c r="AK4384" s="59">
        <f t="shared" si="1009"/>
        <v>2.867771281077911</v>
      </c>
      <c r="AL4384" s="59"/>
      <c r="AM4384" s="59">
        <f t="shared" si="1010"/>
        <v>33.853400848849482</v>
      </c>
      <c r="AN4384" s="59"/>
      <c r="AO4384" s="59"/>
    </row>
    <row r="4385" spans="1:41" x14ac:dyDescent="0.25">
      <c r="A4385" s="41">
        <v>44425</v>
      </c>
      <c r="B4385">
        <v>17.91</v>
      </c>
      <c r="C4385">
        <v>21.7</v>
      </c>
      <c r="D4385">
        <v>11.8017</v>
      </c>
      <c r="E4385">
        <v>9.9282000000000004</v>
      </c>
      <c r="F4385" s="60">
        <f>IFERROR(VLOOKUP(A4385,SHORTVOL!$A$2:$E$10000,5,0),"")</f>
        <v>928.58</v>
      </c>
      <c r="G4385" s="60">
        <f>IFERROR(VLOOKUP($A4385,LONGVOL!$A$2:$E$10000,5,0),"")</f>
        <v>123.79</v>
      </c>
      <c r="H4385">
        <v>16259.233913</v>
      </c>
      <c r="I4385" s="58">
        <v>13678.998255</v>
      </c>
      <c r="J4385" s="59">
        <f>(1/(1-91/360*VLOOKUP($A4385,Tbills!$B$4:$C$974,2,1)/100))^((1)/91)-1</f>
        <v>1.4042665306135405E-6</v>
      </c>
      <c r="K4385" s="50">
        <f t="shared" si="1014"/>
        <v>27.119483156504554</v>
      </c>
      <c r="L4385" s="59">
        <f>VLOOKUP(A4385,'VXX-IV'!A$1:C$4500,3,0)</f>
        <v>27.15</v>
      </c>
      <c r="M4385" s="59">
        <f t="shared" si="1005"/>
        <v>24.632936978737707</v>
      </c>
      <c r="N4385" s="59">
        <f>VLOOKUP(A4385,'UVXY-IV'!A$1:G$5041,4,0)</f>
        <v>24.182171619999998</v>
      </c>
      <c r="O4385" s="59">
        <f t="shared" si="1006"/>
        <v>56.933225317168954</v>
      </c>
      <c r="P4385" s="59">
        <f>VLOOKUP(A4385,'SVXY-IV'!A$1:G$5041,4,0)</f>
        <v>56.498115040000002</v>
      </c>
      <c r="Q4385" s="50">
        <f t="shared" si="1011"/>
        <v>25.784143507834319</v>
      </c>
      <c r="R4385" s="59">
        <f>VLOOKUP(A4385,'VXZ-IV'!A$1:C$4500,3,0)</f>
        <v>25.78</v>
      </c>
      <c r="S4385" s="59">
        <f t="shared" si="1007"/>
        <v>30.788968500218452</v>
      </c>
      <c r="T4385" s="50">
        <f>VLOOKUP(A4385,'VIXM-IV'!A$1:D$4500,4,0)</f>
        <v>30.732637839999999</v>
      </c>
      <c r="U4385" s="59">
        <f t="shared" si="1012"/>
        <v>22.656942103548754</v>
      </c>
      <c r="V4385" s="59">
        <f>VLOOKUP(A4385,'VIXY-IV'!A$1:E$5000,4,0)</f>
        <v>22.19532757</v>
      </c>
      <c r="W4385" s="50">
        <f t="shared" si="1003"/>
        <v>16.287748416068016</v>
      </c>
      <c r="X4385" s="50"/>
      <c r="Y4385" s="50">
        <f t="shared" si="1004"/>
        <v>44.340749580897594</v>
      </c>
      <c r="Z4385" s="50"/>
      <c r="AA4385" s="59"/>
      <c r="AB4385" s="59"/>
      <c r="AC4385" s="59">
        <f t="shared" si="1002"/>
        <v>6.0403042298204493E-2</v>
      </c>
      <c r="AD4385" s="59"/>
      <c r="AE4385" s="59"/>
      <c r="AF4385" s="59">
        <f t="shared" si="1015"/>
        <v>8.8996445253269041</v>
      </c>
      <c r="AG4385" s="59"/>
      <c r="AH4385" s="59"/>
      <c r="AI4385" s="59">
        <f t="shared" si="1008"/>
        <v>4.3915086045125475</v>
      </c>
      <c r="AJ4385" s="59"/>
      <c r="AK4385" s="59">
        <f t="shared" si="1009"/>
        <v>3.0362922303583799</v>
      </c>
      <c r="AL4385" s="59"/>
      <c r="AM4385" s="59">
        <f t="shared" si="1010"/>
        <v>33.365798145006316</v>
      </c>
      <c r="AN4385" s="59"/>
      <c r="AO4385" s="59"/>
    </row>
    <row r="4386" spans="1:41" x14ac:dyDescent="0.25">
      <c r="A4386" s="41">
        <v>44426</v>
      </c>
      <c r="B4386">
        <v>21.57</v>
      </c>
      <c r="C4386">
        <v>23.8</v>
      </c>
      <c r="D4386">
        <v>12.7004</v>
      </c>
      <c r="E4386">
        <v>10.6843</v>
      </c>
      <c r="F4386" s="60">
        <f>IFERROR(VLOOKUP(A4386,SHORTVOL!$A$2:$E$10000,5,0),"")</f>
        <v>872.24</v>
      </c>
      <c r="G4386" s="60">
        <f>IFERROR(VLOOKUP($A4386,LONGVOL!$A$2:$E$10000,5,0),"")</f>
        <v>131.31</v>
      </c>
      <c r="H4386">
        <v>16813.095311000001</v>
      </c>
      <c r="I4386" s="58">
        <v>14144.946209</v>
      </c>
      <c r="J4386" s="59">
        <f>(1/(1-91/360*VLOOKUP($A4386,Tbills!$B$4:$C$974,2,1)/100))^((1)/91)-1</f>
        <v>1.4042665306135405E-6</v>
      </c>
      <c r="K4386" s="50">
        <f t="shared" si="1014"/>
        <v>29.183921425945289</v>
      </c>
      <c r="L4386" s="59">
        <f>VLOOKUP(A4386,'VXX-IV'!A$1:C$4500,3,0)</f>
        <v>29.21</v>
      </c>
      <c r="M4386" s="59">
        <f t="shared" si="1005"/>
        <v>27.446622488526089</v>
      </c>
      <c r="N4386" s="59">
        <f>VLOOKUP(A4386,'UVXY-IV'!A$1:G$5041,4,0)</f>
        <v>26.931382299999999</v>
      </c>
      <c r="O4386" s="59">
        <f t="shared" si="1006"/>
        <v>54.76387362506938</v>
      </c>
      <c r="P4386" s="59">
        <f>VLOOKUP(A4386,'SVXY-IV'!A$1:G$5041,4,0)</f>
        <v>54.345943269999999</v>
      </c>
      <c r="Q4386" s="50">
        <f t="shared" si="1011"/>
        <v>26.661815315574543</v>
      </c>
      <c r="R4386" s="59">
        <f>VLOOKUP(A4386,'VXZ-IV'!A$1:C$4500,3,0)</f>
        <v>26.66</v>
      </c>
      <c r="S4386" s="59">
        <f t="shared" si="1007"/>
        <v>31.836717096674125</v>
      </c>
      <c r="T4386" s="50">
        <f>VLOOKUP(A4386,'VIXM-IV'!A$1:D$4500,4,0)</f>
        <v>31.77889626</v>
      </c>
      <c r="U4386" s="59">
        <f t="shared" si="1012"/>
        <v>24.382656248899448</v>
      </c>
      <c r="V4386" s="59">
        <f>VLOOKUP(A4386,'VIXY-IV'!A$1:E$5000,4,0)</f>
        <v>23.885792810000002</v>
      </c>
      <c r="W4386" s="50">
        <f t="shared" si="1003"/>
        <v>15.298674675255336</v>
      </c>
      <c r="X4386" s="50"/>
      <c r="Y4386" s="50">
        <f t="shared" si="1004"/>
        <v>49.72406681358418</v>
      </c>
      <c r="Z4386" s="50"/>
      <c r="AA4386" s="59"/>
      <c r="AB4386" s="59"/>
      <c r="AC4386" s="59">
        <f t="shared" si="1002"/>
        <v>6.9600902296154177E-2</v>
      </c>
      <c r="AD4386" s="59"/>
      <c r="AE4386" s="59"/>
      <c r="AF4386" s="59">
        <f t="shared" si="1015"/>
        <v>8.2214930882425428</v>
      </c>
      <c r="AG4386" s="59"/>
      <c r="AH4386" s="59"/>
      <c r="AI4386" s="59">
        <f t="shared" si="1008"/>
        <v>4.0569209776191553</v>
      </c>
      <c r="AJ4386" s="59"/>
      <c r="AK4386" s="59">
        <f t="shared" si="1009"/>
        <v>3.4986076162691324</v>
      </c>
      <c r="AL4386" s="59"/>
      <c r="AM4386" s="59">
        <f t="shared" si="1010"/>
        <v>32.22811160347419</v>
      </c>
      <c r="AN4386" s="59"/>
      <c r="AO4386" s="59"/>
    </row>
    <row r="4387" spans="1:41" x14ac:dyDescent="0.25">
      <c r="A4387" s="41">
        <v>44427</v>
      </c>
      <c r="B4387">
        <v>21.67</v>
      </c>
      <c r="C4387">
        <v>24.2</v>
      </c>
      <c r="D4387">
        <v>13.0618</v>
      </c>
      <c r="E4387">
        <v>10.988300000000001</v>
      </c>
      <c r="F4387" s="60">
        <f>IFERROR(VLOOKUP(A4387,SHORTVOL!$A$2:$E$10000,5,0),"")</f>
        <v>841.97</v>
      </c>
      <c r="G4387" s="60">
        <f>IFERROR(VLOOKUP($A4387,LONGVOL!$A$2:$E$10000,5,0),"")</f>
        <v>135.86000000000001</v>
      </c>
      <c r="H4387">
        <v>16792.458258999999</v>
      </c>
      <c r="I4387" s="58">
        <v>14127.564285</v>
      </c>
      <c r="J4387" s="59">
        <f>(1/(1-91/360*VLOOKUP($A4387,Tbills!$B$4:$C$974,2,1)/100))^((1)/91)-1</f>
        <v>1.944569536060925E-6</v>
      </c>
      <c r="K4387" s="50">
        <f t="shared" si="1014"/>
        <v>30.013641302693522</v>
      </c>
      <c r="L4387" s="59">
        <f>VLOOKUP(A4387,'VXX-IV'!A$1:C$4500,3,0)</f>
        <v>30.04</v>
      </c>
      <c r="M4387" s="59">
        <f t="shared" si="1005"/>
        <v>28.617754698868392</v>
      </c>
      <c r="N4387" s="59">
        <f>VLOOKUP(A4387,'UVXY-IV'!A$1:G$5041,4,0)</f>
        <v>28.086402360000001</v>
      </c>
      <c r="O4387" s="59">
        <f t="shared" si="1006"/>
        <v>53.983371287839553</v>
      </c>
      <c r="P4387" s="59">
        <f>VLOOKUP(A4387,'SVXY-IV'!A$1:G$5041,4,0)</f>
        <v>53.565287769999998</v>
      </c>
      <c r="Q4387" s="50">
        <f t="shared" si="1011"/>
        <v>26.628440246675488</v>
      </c>
      <c r="R4387" s="59">
        <f>VLOOKUP(A4387,'VXZ-IV'!A$1:C$4500,3,0)</f>
        <v>26.63</v>
      </c>
      <c r="S4387" s="59">
        <f t="shared" si="1007"/>
        <v>31.796580993230588</v>
      </c>
      <c r="T4387" s="50">
        <f>VLOOKUP(A4387,'VIXM-IV'!A$1:D$4500,4,0)</f>
        <v>31.738076209999999</v>
      </c>
      <c r="U4387" s="59">
        <f t="shared" si="1012"/>
        <v>25.076655540696997</v>
      </c>
      <c r="V4387" s="59">
        <f>VLOOKUP(A4387,'VIXY-IV'!A$1:E$5000,4,0)</f>
        <v>24.564107580000002</v>
      </c>
      <c r="W4387" s="50">
        <f t="shared" si="1003"/>
        <v>14.76694003678041</v>
      </c>
      <c r="X4387" s="50"/>
      <c r="Y4387" s="50">
        <f t="shared" si="1004"/>
        <v>53.165846050165797</v>
      </c>
      <c r="Z4387" s="50"/>
      <c r="AA4387" s="59"/>
      <c r="AB4387" s="59"/>
      <c r="AC4387" s="59">
        <f t="shared" si="1002"/>
        <v>7.3559127263053831E-2</v>
      </c>
      <c r="AD4387" s="59"/>
      <c r="AE4387" s="59"/>
      <c r="AF4387" s="59">
        <f t="shared" si="1015"/>
        <v>7.9871952202092249</v>
      </c>
      <c r="AG4387" s="59"/>
      <c r="AH4387" s="59"/>
      <c r="AI4387" s="59">
        <f t="shared" si="1008"/>
        <v>3.9413493061133678</v>
      </c>
      <c r="AJ4387" s="59"/>
      <c r="AK4387" s="59">
        <f t="shared" si="1009"/>
        <v>3.6975391614135549</v>
      </c>
      <c r="AL4387" s="59"/>
      <c r="AM4387" s="59">
        <f t="shared" si="1010"/>
        <v>32.266584189573209</v>
      </c>
      <c r="AN4387" s="59"/>
      <c r="AO4387" s="59"/>
    </row>
    <row r="4388" spans="1:41" x14ac:dyDescent="0.25">
      <c r="A4388" s="4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 s="60">
        <f>IFERROR(VLOOKUP(A4388,SHORTVOL!$A$2:$E$10000,5,0),"")</f>
        <v>905.27</v>
      </c>
      <c r="G4388" s="60">
        <f>IFERROR(VLOOKUP($A4388,LONGVOL!$A$2:$E$10000,5,0),"")</f>
        <v>125.65</v>
      </c>
      <c r="H4388">
        <v>16520.019144000002</v>
      </c>
      <c r="I4388" s="58">
        <v>13898.332664</v>
      </c>
      <c r="J4388" s="59">
        <f>(1/(1-91/360*VLOOKUP($A4388,Tbills!$B$4:$C$974,2,1)/100))^((1)/91)-1</f>
        <v>1.944569536060925E-6</v>
      </c>
      <c r="K4388" s="50">
        <f t="shared" si="1014"/>
        <v>27.691710153803466</v>
      </c>
      <c r="L4388" s="59">
        <f>VLOOKUP(A4388,'VXX-IV'!A$1:C$4500,3,0)</f>
        <v>27.72</v>
      </c>
      <c r="M4388" s="59">
        <f t="shared" si="1005"/>
        <v>25.297312946097744</v>
      </c>
      <c r="N4388" s="59">
        <f>VLOOKUP(A4388,'UVXY-IV'!A$1:G$5041,4,0)</f>
        <v>24.833010989999998</v>
      </c>
      <c r="O4388" s="59">
        <f t="shared" si="1006"/>
        <v>56.069608238058393</v>
      </c>
      <c r="P4388" s="59">
        <f>VLOOKUP(A4388,'SVXY-IV'!A$1:G$5041,4,0)</f>
        <v>55.635293019999999</v>
      </c>
      <c r="Q4388" s="50">
        <f t="shared" si="1011"/>
        <v>26.195784409842904</v>
      </c>
      <c r="R4388" s="59">
        <f>VLOOKUP(A4388,'VXZ-IV'!A$1:C$4500,3,0)</f>
        <v>26.19</v>
      </c>
      <c r="S4388" s="59">
        <f t="shared" si="1007"/>
        <v>31.279675272572756</v>
      </c>
      <c r="T4388" s="50">
        <f>VLOOKUP(A4388,'VIXM-IV'!A$1:D$4500,4,0)</f>
        <v>31.2220291</v>
      </c>
      <c r="U4388" s="59">
        <f t="shared" si="1012"/>
        <v>23.137300803984349</v>
      </c>
      <c r="V4388" s="59">
        <f>VLOOKUP(A4388,'VIXY-IV'!A$1:E$5000,4,0)</f>
        <v>22.664812510000001</v>
      </c>
      <c r="W4388" s="50">
        <f t="shared" si="1003"/>
        <v>15.876256455391202</v>
      </c>
      <c r="X4388" s="50"/>
      <c r="Y4388" s="50">
        <f t="shared" si="1004"/>
        <v>45.171372576890661</v>
      </c>
      <c r="Z4388" s="50"/>
      <c r="AA4388" s="59"/>
      <c r="AB4388" s="59"/>
      <c r="AC4388" s="59">
        <f t="shared" si="1002"/>
        <v>6.2178037445337696E-2</v>
      </c>
      <c r="AD4388" s="59"/>
      <c r="AE4388" s="59"/>
      <c r="AF4388" s="59">
        <f t="shared" si="1015"/>
        <v>8.6045712776567846</v>
      </c>
      <c r="AG4388" s="59"/>
      <c r="AH4388" s="59"/>
      <c r="AI4388" s="59">
        <f t="shared" si="1008"/>
        <v>4.2460477381978858</v>
      </c>
      <c r="AJ4388" s="59"/>
      <c r="AK4388" s="59">
        <f t="shared" si="1009"/>
        <v>3.1254249267373049</v>
      </c>
      <c r="AL4388" s="59"/>
      <c r="AM4388" s="59">
        <f t="shared" si="1010"/>
        <v>32.78898765206948</v>
      </c>
      <c r="AN4388" s="59"/>
      <c r="AO4388" s="59"/>
    </row>
    <row r="4389" spans="1:41" x14ac:dyDescent="0.25">
      <c r="A4389" s="4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 s="60">
        <f>IFERROR(VLOOKUP(A4389,SHORTVOL!$A$2:$E$10000,5,0),"")</f>
        <v>936.01</v>
      </c>
      <c r="G4389" s="60">
        <f>IFERROR(VLOOKUP($A4389,LONGVOL!$A$2:$E$10000,5,0),"")</f>
        <v>121.38</v>
      </c>
      <c r="H4389">
        <v>16408.637575000001</v>
      </c>
      <c r="I4389" s="58">
        <v>13804.545998</v>
      </c>
      <c r="J4389" s="59">
        <f>(1/(1-91/360*VLOOKUP($A4389,Tbills!$B$4:$C$974,2,1)/100))^((1)/91)-1</f>
        <v>1.944569536060925E-6</v>
      </c>
      <c r="K4389" s="50">
        <f t="shared" si="1014"/>
        <v>26.823261816790179</v>
      </c>
      <c r="L4389" s="59">
        <f>VLOOKUP(A4389,'VXX-IV'!A$1:C$4500,3,0)</f>
        <v>26.85</v>
      </c>
      <c r="M4389" s="59">
        <f t="shared" si="1005"/>
        <v>24.109030012607242</v>
      </c>
      <c r="N4389" s="59">
        <f>VLOOKUP(A4389,'UVXY-IV'!A$1:G$5041,4,0)</f>
        <v>23.65803421</v>
      </c>
      <c r="O4389" s="59">
        <f t="shared" si="1006"/>
        <v>56.94256290991008</v>
      </c>
      <c r="P4389" s="59">
        <f>VLOOKUP(A4389,'SVXY-IV'!A$1:G$5041,4,0)</f>
        <v>56.500295250000001</v>
      </c>
      <c r="Q4389" s="50">
        <f t="shared" si="1011"/>
        <v>26.017263449485291</v>
      </c>
      <c r="R4389" s="59">
        <f>VLOOKUP(A4389,'VXZ-IV'!A$1:C$4500,3,0)</f>
        <v>26.02</v>
      </c>
      <c r="S4389" s="59">
        <f t="shared" si="1007"/>
        <v>31.065678366815934</v>
      </c>
      <c r="T4389" s="50">
        <f>VLOOKUP(A4389,'VIXM-IV'!A$1:D$4500,4,0)</f>
        <v>31.008408549999999</v>
      </c>
      <c r="U4389" s="59">
        <f t="shared" si="1012"/>
        <v>22.413820903677941</v>
      </c>
      <c r="V4389" s="59">
        <f>VLOOKUP(A4389,'VIXY-IV'!A$1:E$5000,4,0)</f>
        <v>21.953424989999998</v>
      </c>
      <c r="W4389" s="50">
        <f t="shared" si="1003"/>
        <v>16.412650293576089</v>
      </c>
      <c r="X4389" s="50"/>
      <c r="Y4389" s="50">
        <f t="shared" si="1004"/>
        <v>42.091298652897819</v>
      </c>
      <c r="Z4389" s="50"/>
      <c r="AA4389" s="59"/>
      <c r="AB4389" s="59"/>
      <c r="AC4389" s="59">
        <f t="shared" si="1002"/>
        <v>5.8280191542155822E-2</v>
      </c>
      <c r="AD4389" s="59"/>
      <c r="AE4389" s="59"/>
      <c r="AF4389" s="59">
        <f t="shared" si="1015"/>
        <v>8.8726274153207143</v>
      </c>
      <c r="AG4389" s="59"/>
      <c r="AH4389" s="59"/>
      <c r="AI4389" s="59">
        <f t="shared" si="1008"/>
        <v>4.378475343700317</v>
      </c>
      <c r="AJ4389" s="59"/>
      <c r="AK4389" s="59">
        <f t="shared" si="1009"/>
        <v>2.9294127865755586</v>
      </c>
      <c r="AL4389" s="59"/>
      <c r="AM4389" s="59">
        <f t="shared" si="1010"/>
        <v>33.006779345402229</v>
      </c>
      <c r="AN4389" s="59"/>
      <c r="AO4389" s="59"/>
    </row>
    <row r="4390" spans="1:41" x14ac:dyDescent="0.25">
      <c r="A4390" s="41">
        <v>44432</v>
      </c>
      <c r="B4390">
        <v>17.22</v>
      </c>
      <c r="C4390">
        <v>21.22</v>
      </c>
      <c r="D4390">
        <v>11.6212</v>
      </c>
      <c r="E4390">
        <v>9.7761999999999993</v>
      </c>
      <c r="F4390" s="60">
        <f>IFERROR(VLOOKUP(A4390,SHORTVOL!$A$2:$E$10000,5,0),"")</f>
        <v>934.96</v>
      </c>
      <c r="G4390" s="60">
        <f>IFERROR(VLOOKUP($A4390,LONGVOL!$A$2:$E$10000,5,0),"")</f>
        <v>121.52</v>
      </c>
      <c r="H4390">
        <v>16436.829967999998</v>
      </c>
      <c r="I4390" s="58">
        <v>13828.237343999999</v>
      </c>
      <c r="J4390" s="59">
        <f>(1/(1-91/360*VLOOKUP($A4390,Tbills!$B$4:$C$974,2,1)/100))^((1)/91)-1</f>
        <v>1.944569536060925E-6</v>
      </c>
      <c r="K4390" s="50">
        <f t="shared" si="1014"/>
        <v>26.700148992955597</v>
      </c>
      <c r="L4390" s="59">
        <f>VLOOKUP(A4390,'VXX-IV'!A$1:C$4500,3,0)</f>
        <v>26.73</v>
      </c>
      <c r="M4390" s="59">
        <f t="shared" si="1005"/>
        <v>23.943468306947054</v>
      </c>
      <c r="N4390" s="59">
        <f>VLOOKUP(A4390,'UVXY-IV'!A$1:G$5041,4,0)</f>
        <v>23.495625780000001</v>
      </c>
      <c r="O4390" s="59">
        <f t="shared" si="1006"/>
        <v>57.071242155575526</v>
      </c>
      <c r="P4390" s="59">
        <f>VLOOKUP(A4390,'SVXY-IV'!A$1:G$5041,4,0)</f>
        <v>56.626294680000001</v>
      </c>
      <c r="Q4390" s="50">
        <f t="shared" si="1011"/>
        <v>26.061329356467546</v>
      </c>
      <c r="R4390" s="59">
        <f>VLOOKUP(A4390,'VXZ-IV'!A$1:C$4500,3,0)</f>
        <v>26.06</v>
      </c>
      <c r="S4390" s="59">
        <f t="shared" si="1007"/>
        <v>31.118017777467063</v>
      </c>
      <c r="T4390" s="50">
        <f>VLOOKUP(A4390,'VIXM-IV'!A$1:D$4500,4,0)</f>
        <v>31.060775140000001</v>
      </c>
      <c r="U4390" s="59">
        <f t="shared" si="1012"/>
        <v>22.31156358130557</v>
      </c>
      <c r="V4390" s="59">
        <f>VLOOKUP(A4390,'VIXY-IV'!A$1:E$5000,4,0)</f>
        <v>21.852337460000001</v>
      </c>
      <c r="W4390" s="50">
        <f t="shared" si="1003"/>
        <v>16.393336057316954</v>
      </c>
      <c r="X4390" s="50"/>
      <c r="Y4390" s="50">
        <f t="shared" si="1004"/>
        <v>42.185077794958531</v>
      </c>
      <c r="Z4390" s="50"/>
      <c r="AA4390" s="59"/>
      <c r="AB4390" s="59"/>
      <c r="AC4390" s="59">
        <f t="shared" si="1002"/>
        <v>5.7745356023739265E-2</v>
      </c>
      <c r="AD4390" s="59"/>
      <c r="AE4390" s="59"/>
      <c r="AF4390" s="59">
        <f t="shared" si="1015"/>
        <v>8.912776063563987</v>
      </c>
      <c r="AG4390" s="59"/>
      <c r="AH4390" s="59"/>
      <c r="AI4390" s="59">
        <f t="shared" si="1008"/>
        <v>4.3983386796685773</v>
      </c>
      <c r="AJ4390" s="59"/>
      <c r="AK4390" s="59">
        <f t="shared" si="1009"/>
        <v>2.902501900141043</v>
      </c>
      <c r="AL4390" s="59"/>
      <c r="AM4390" s="59">
        <f t="shared" si="1010"/>
        <v>32.948978518837762</v>
      </c>
      <c r="AN4390" s="59"/>
      <c r="AO4390" s="59"/>
    </row>
    <row r="4391" spans="1:41" x14ac:dyDescent="0.25">
      <c r="A4391" s="4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 s="60">
        <f>IFERROR(VLOOKUP(A4391,SHORTVOL!$A$2:$E$10000,5,0),"")</f>
        <v>958.53</v>
      </c>
      <c r="G4391" s="60">
        <f>IFERROR(VLOOKUP($A4391,LONGVOL!$A$2:$E$10000,5,0),"")</f>
        <v>118.46</v>
      </c>
      <c r="H4391">
        <v>16285.014524</v>
      </c>
      <c r="I4391" s="58">
        <v>13700.488746999999</v>
      </c>
      <c r="J4391" s="59">
        <f>(1/(1-91/360*VLOOKUP($A4391,Tbills!$B$4:$C$974,2,1)/100))^((1)/91)-1</f>
        <v>1.944569536060925E-6</v>
      </c>
      <c r="K4391" s="50">
        <f t="shared" si="1014"/>
        <v>26.087678488651751</v>
      </c>
      <c r="L4391" s="59">
        <f>VLOOKUP(A4391,'VXX-IV'!A$1:C$4500,3,0)</f>
        <v>26.11</v>
      </c>
      <c r="M4391" s="59">
        <f t="shared" si="1005"/>
        <v>23.120329175901855</v>
      </c>
      <c r="N4391" s="59">
        <f>VLOOKUP(A4391,'UVXY-IV'!A$1:G$5041,4,0)</f>
        <v>22.688779950000001</v>
      </c>
      <c r="O4391" s="59">
        <f t="shared" si="1006"/>
        <v>57.723570364082299</v>
      </c>
      <c r="P4391" s="59">
        <f>VLOOKUP(A4391,'SVXY-IV'!A$1:G$5041,4,0)</f>
        <v>57.271046339999998</v>
      </c>
      <c r="Q4391" s="50">
        <f t="shared" si="1011"/>
        <v>25.81998957858351</v>
      </c>
      <c r="R4391" s="59">
        <f>VLOOKUP(A4391,'VXZ-IV'!A$1:C$4500,3,0)</f>
        <v>25.82</v>
      </c>
      <c r="S4391" s="59">
        <f t="shared" si="1007"/>
        <v>30.829576242980654</v>
      </c>
      <c r="T4391" s="50">
        <f>VLOOKUP(A4391,'VIXM-IV'!A$1:D$4500,4,0)</f>
        <v>30.77192368</v>
      </c>
      <c r="U4391" s="59">
        <f t="shared" si="1012"/>
        <v>21.80055249494745</v>
      </c>
      <c r="V4391" s="59">
        <f>VLOOKUP(A4391,'VIXY-IV'!A$1:E$5000,4,0)</f>
        <v>21.35093247</v>
      </c>
      <c r="W4391" s="50">
        <f t="shared" si="1003"/>
        <v>16.805680555328557</v>
      </c>
      <c r="X4391" s="50"/>
      <c r="Y4391" s="50">
        <f t="shared" si="1004"/>
        <v>40.057399552415816</v>
      </c>
      <c r="Z4391" s="50"/>
      <c r="AA4391" s="59"/>
      <c r="AB4391" s="59"/>
      <c r="AC4391" s="59">
        <f t="shared" si="1002"/>
        <v>5.5097285033937758E-2</v>
      </c>
      <c r="AD4391" s="59"/>
      <c r="AE4391" s="59"/>
      <c r="AF4391" s="59">
        <f t="shared" si="1015"/>
        <v>9.1165679867284464</v>
      </c>
      <c r="AG4391" s="59"/>
      <c r="AH4391" s="59"/>
      <c r="AI4391" s="59">
        <f t="shared" si="1008"/>
        <v>4.4989592254200357</v>
      </c>
      <c r="AJ4391" s="59"/>
      <c r="AK4391" s="59">
        <f t="shared" si="1009"/>
        <v>2.7693732667749416</v>
      </c>
      <c r="AL4391" s="59"/>
      <c r="AM4391" s="59">
        <f t="shared" si="1010"/>
        <v>33.252203886065914</v>
      </c>
      <c r="AN4391" s="59"/>
      <c r="AO4391" s="59"/>
    </row>
    <row r="4392" spans="1:41" x14ac:dyDescent="0.25">
      <c r="A4392" s="41">
        <v>44434</v>
      </c>
      <c r="B4392">
        <v>18.84</v>
      </c>
      <c r="C4392">
        <v>21.86</v>
      </c>
      <c r="D4392">
        <v>11.8217</v>
      </c>
      <c r="E4392">
        <v>9.9449000000000005</v>
      </c>
      <c r="F4392" s="60">
        <f>IFERROR(VLOOKUP(A4392,SHORTVOL!$A$2:$E$10000,5,0),"")</f>
        <v>917.02</v>
      </c>
      <c r="G4392" s="60">
        <f>IFERROR(VLOOKUP($A4392,LONGVOL!$A$2:$E$10000,5,0),"")</f>
        <v>123.58</v>
      </c>
      <c r="H4392">
        <v>16497.343038999999</v>
      </c>
      <c r="I4392" s="58">
        <v>13879.092860000001</v>
      </c>
      <c r="J4392" s="59">
        <f>(1/(1-91/360*VLOOKUP($A4392,Tbills!$B$4:$C$974,2,1)/100))^((1)/91)-1</f>
        <v>1.5447251433542419E-6</v>
      </c>
      <c r="K4392" s="50">
        <f t="shared" si="1014"/>
        <v>27.1594808304433</v>
      </c>
      <c r="L4392" s="59">
        <f>VLOOKUP(A4392,'VXX-IV'!A$1:C$4500,3,0)</f>
        <v>27.19</v>
      </c>
      <c r="M4392" s="59">
        <f t="shared" si="1005"/>
        <v>24.545841787428149</v>
      </c>
      <c r="N4392" s="59">
        <f>VLOOKUP(A4392,'UVXY-IV'!A$1:G$5041,4,0)</f>
        <v>24.08951575</v>
      </c>
      <c r="O4392" s="59">
        <f t="shared" si="1006"/>
        <v>56.535563494808983</v>
      </c>
      <c r="P4392" s="59">
        <f>VLOOKUP(A4392,'SVXY-IV'!A$1:G$5041,4,0)</f>
        <v>56.088636430000001</v>
      </c>
      <c r="Q4392" s="50">
        <f t="shared" si="1011"/>
        <v>26.15599993857894</v>
      </c>
      <c r="R4392" s="59">
        <f>VLOOKUP(A4392,'VXZ-IV'!A$1:C$4500,3,0)</f>
        <v>26.15</v>
      </c>
      <c r="S4392" s="59">
        <f t="shared" si="1007"/>
        <v>31.230501143578735</v>
      </c>
      <c r="T4392" s="50">
        <f>VLOOKUP(A4392,'VIXM-IV'!A$1:D$4500,4,0)</f>
        <v>31.17219197</v>
      </c>
      <c r="U4392" s="59">
        <f t="shared" si="1012"/>
        <v>22.697011521166274</v>
      </c>
      <c r="V4392" s="59">
        <f>VLOOKUP(A4392,'VIXY-IV'!A$1:E$5000,4,0)</f>
        <v>22.22779259</v>
      </c>
      <c r="W4392" s="50">
        <f t="shared" si="1003"/>
        <v>16.077010124153073</v>
      </c>
      <c r="X4392" s="50"/>
      <c r="Y4392" s="50">
        <f t="shared" si="1004"/>
        <v>43.516646577617244</v>
      </c>
      <c r="Z4392" s="50"/>
      <c r="AA4392" s="59"/>
      <c r="AB4392" s="59"/>
      <c r="AC4392" s="59">
        <f t="shared" si="1002"/>
        <v>5.9625478938212462E-2</v>
      </c>
      <c r="AD4392" s="59"/>
      <c r="AE4392" s="59"/>
      <c r="AF4392" s="59">
        <f t="shared" si="1015"/>
        <v>8.7413700806195216</v>
      </c>
      <c r="AG4392" s="59"/>
      <c r="AH4392" s="59"/>
      <c r="AI4392" s="59">
        <f t="shared" si="1008"/>
        <v>4.3138515753380862</v>
      </c>
      <c r="AJ4392" s="59"/>
      <c r="AK4392" s="59">
        <f t="shared" si="1009"/>
        <v>2.9969455343429785</v>
      </c>
      <c r="AL4392" s="59"/>
      <c r="AM4392" s="59">
        <f t="shared" si="1010"/>
        <v>32.817553986080107</v>
      </c>
      <c r="AN4392" s="59"/>
      <c r="AO4392" s="59"/>
    </row>
    <row r="4393" spans="1:41" x14ac:dyDescent="0.25">
      <c r="A4393" s="41">
        <v>44435</v>
      </c>
      <c r="B4393">
        <v>16.39</v>
      </c>
      <c r="C4393">
        <v>20.61</v>
      </c>
      <c r="D4393">
        <v>11.2301</v>
      </c>
      <c r="E4393">
        <v>9.4472000000000005</v>
      </c>
      <c r="F4393" s="60">
        <f>IFERROR(VLOOKUP(A4393,SHORTVOL!$A$2:$E$10000,5,0),"")</f>
        <v>964.46</v>
      </c>
      <c r="G4393" s="60">
        <f>IFERROR(VLOOKUP($A4393,LONGVOL!$A$2:$E$10000,5,0),"")</f>
        <v>117.19</v>
      </c>
      <c r="H4393">
        <v>16103.735549000001</v>
      </c>
      <c r="I4393" s="58">
        <v>13547.932346</v>
      </c>
      <c r="J4393" s="59">
        <f>(1/(1-91/360*VLOOKUP($A4393,Tbills!$B$4:$C$974,2,1)/100))^((1)/91)-1</f>
        <v>1.5447251433542419E-6</v>
      </c>
      <c r="K4393" s="50">
        <f t="shared" si="1014"/>
        <v>25.799694510754804</v>
      </c>
      <c r="L4393" s="59">
        <f>VLOOKUP(A4393,'VXX-IV'!A$1:C$4500,3,0)</f>
        <v>25.82</v>
      </c>
      <c r="M4393" s="59">
        <f t="shared" si="1005"/>
        <v>22.703001415777347</v>
      </c>
      <c r="N4393" s="59">
        <f>VLOOKUP(A4393,'UVXY-IV'!A$1:G$5041,4,0)</f>
        <v>22.277567770000001</v>
      </c>
      <c r="O4393" s="59">
        <f t="shared" si="1006"/>
        <v>57.948737598316782</v>
      </c>
      <c r="P4393" s="59">
        <f>VLOOKUP(A4393,'SVXY-IV'!A$1:G$5041,4,0)</f>
        <v>57.486665790000004</v>
      </c>
      <c r="Q4393" s="50">
        <f t="shared" si="1011"/>
        <v>25.531325526282341</v>
      </c>
      <c r="R4393" s="59">
        <f>VLOOKUP(A4393,'VXZ-IV'!A$1:C$4500,3,0)</f>
        <v>25.53</v>
      </c>
      <c r="S4393" s="59">
        <f t="shared" si="1007"/>
        <v>30.484362784786896</v>
      </c>
      <c r="T4393" s="50">
        <f>VLOOKUP(A4393,'VIXM-IV'!A$1:D$4500,4,0)</f>
        <v>30.4266805</v>
      </c>
      <c r="U4393" s="59">
        <f t="shared" si="1012"/>
        <v>21.56132925979227</v>
      </c>
      <c r="V4393" s="59">
        <f>VLOOKUP(A4393,'VIXY-IV'!A$1:E$5000,4,0)</f>
        <v>21.114277779999998</v>
      </c>
      <c r="W4393" s="50">
        <f t="shared" si="1003"/>
        <v>16.907787520976498</v>
      </c>
      <c r="X4393" s="50"/>
      <c r="Y4393" s="50">
        <f t="shared" si="1004"/>
        <v>39.013313758189931</v>
      </c>
      <c r="Z4393" s="50"/>
      <c r="AA4393" s="59"/>
      <c r="AB4393" s="59"/>
      <c r="AC4393" s="59">
        <f t="shared" ref="AC4393:AC4456" si="1016">AC4392*(1-(AC$1+AC$5))^($A4393-$A4392)*(1+2*(E4393/E4392-1))</f>
        <v>5.3655666879946065E-2</v>
      </c>
      <c r="AD4393" s="59"/>
      <c r="AE4393" s="59"/>
      <c r="AF4393" s="59">
        <f t="shared" si="1015"/>
        <v>9.1784110130889118</v>
      </c>
      <c r="AG4393" s="59"/>
      <c r="AH4393" s="59"/>
      <c r="AI4393" s="59">
        <f t="shared" si="1008"/>
        <v>4.5295809806684995</v>
      </c>
      <c r="AJ4393" s="59"/>
      <c r="AK4393" s="59">
        <f t="shared" si="1009"/>
        <v>2.6968589958016875</v>
      </c>
      <c r="AL4393" s="59"/>
      <c r="AM4393" s="59">
        <f t="shared" si="1010"/>
        <v>33.599402636205021</v>
      </c>
      <c r="AN4393" s="59"/>
      <c r="AO4393" s="59"/>
    </row>
    <row r="4394" spans="1:41" x14ac:dyDescent="0.25">
      <c r="A4394" s="4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 s="60">
        <f>IFERROR(VLOOKUP(A4394,SHORTVOL!$A$2:$E$10000,5,0),"")</f>
        <v>971.13</v>
      </c>
      <c r="G4394" s="60">
        <f>IFERROR(VLOOKUP($A4394,LONGVOL!$A$2:$E$10000,5,0),"")</f>
        <v>116.38</v>
      </c>
      <c r="H4394">
        <v>16141.437250000001</v>
      </c>
      <c r="I4394" s="58">
        <v>13579.587675000001</v>
      </c>
      <c r="J4394" s="59">
        <f>(1/(1-91/360*VLOOKUP($A4394,Tbills!$B$4:$C$974,2,1)/100))^((1)/91)-1</f>
        <v>1.5447251433542419E-6</v>
      </c>
      <c r="K4394" s="50">
        <f t="shared" si="1014"/>
        <v>25.542817878232757</v>
      </c>
      <c r="L4394" s="59">
        <f>VLOOKUP(A4394,'VXX-IV'!A$1:C$4500,3,0)</f>
        <v>25.57</v>
      </c>
      <c r="M4394" s="59">
        <f t="shared" si="1005"/>
        <v>22.365677244863953</v>
      </c>
      <c r="N4394" s="59">
        <f>VLOOKUP(A4394,'UVXY-IV'!A$1:G$5041,4,0)</f>
        <v>21.9448273</v>
      </c>
      <c r="O4394" s="59">
        <f t="shared" si="1006"/>
        <v>58.230646471079716</v>
      </c>
      <c r="P4394" s="59">
        <f>VLOOKUP(A4394,'SVXY-IV'!A$1:G$5041,4,0)</f>
        <v>57.76295863</v>
      </c>
      <c r="Q4394" s="50">
        <f t="shared" si="1011"/>
        <v>25.589226926684468</v>
      </c>
      <c r="R4394" s="59">
        <f>VLOOKUP(A4394,'VXZ-IV'!A$1:C$4500,3,0)</f>
        <v>25.59</v>
      </c>
      <c r="S4394" s="59">
        <f t="shared" si="1007"/>
        <v>30.552680798704316</v>
      </c>
      <c r="T4394" s="50">
        <f>VLOOKUP(A4394,'VIXM-IV'!A$1:D$4500,4,0)</f>
        <v>30.49543633</v>
      </c>
      <c r="U4394" s="59">
        <f t="shared" si="1012"/>
        <v>21.348776722172296</v>
      </c>
      <c r="V4394" s="59">
        <f>VLOOKUP(A4394,'VIXY-IV'!A$1:E$5000,4,0)</f>
        <v>20.903716339999999</v>
      </c>
      <c r="W4394" s="50">
        <f t="shared" si="1003"/>
        <v>17.021905757491808</v>
      </c>
      <c r="X4394" s="50"/>
      <c r="Y4394" s="50">
        <f t="shared" si="1004"/>
        <v>38.4649302787453</v>
      </c>
      <c r="Z4394" s="50"/>
      <c r="AA4394" s="59"/>
      <c r="AB4394" s="59"/>
      <c r="AC4394" s="59">
        <f t="shared" si="1016"/>
        <v>5.2589413525248901E-2</v>
      </c>
      <c r="AD4394" s="59"/>
      <c r="AE4394" s="59"/>
      <c r="AF4394" s="59">
        <f t="shared" si="1015"/>
        <v>9.2678585417596437</v>
      </c>
      <c r="AG4394" s="59"/>
      <c r="AH4394" s="59"/>
      <c r="AI4394" s="59">
        <f t="shared" si="1008"/>
        <v>4.5738764557048857</v>
      </c>
      <c r="AJ4394" s="59"/>
      <c r="AK4394" s="59">
        <f t="shared" si="1009"/>
        <v>2.6431876151047344</v>
      </c>
      <c r="AL4394" s="59"/>
      <c r="AM4394" s="59">
        <f t="shared" si="1010"/>
        <v>33.517332207064477</v>
      </c>
      <c r="AN4394" s="59"/>
      <c r="AO4394" s="59"/>
    </row>
    <row r="4395" spans="1:41" x14ac:dyDescent="0.25">
      <c r="A4395" s="4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 s="60">
        <f>IFERROR(VLOOKUP(A4395,SHORTVOL!$A$2:$E$10000,5,0),"")</f>
        <v>975.92</v>
      </c>
      <c r="G4395" s="60">
        <f>IFERROR(VLOOKUP($A4395,LONGVOL!$A$2:$E$10000,5,0),"")</f>
        <v>115.81</v>
      </c>
      <c r="H4395">
        <v>16150.538852</v>
      </c>
      <c r="I4395" s="58">
        <v>13587.223760999999</v>
      </c>
      <c r="J4395" s="59">
        <f>(1/(1-91/360*VLOOKUP($A4395,Tbills!$B$4:$C$974,2,1)/100))^((1)/91)-1</f>
        <v>1.5447251433542419E-6</v>
      </c>
      <c r="K4395" s="50">
        <f t="shared" si="1014"/>
        <v>25.43170233523681</v>
      </c>
      <c r="L4395" s="59">
        <f>VLOOKUP(A4395,'VXX-IV'!A$1:C$4500,3,0)</f>
        <v>25.46</v>
      </c>
      <c r="M4395" s="59">
        <f t="shared" si="1005"/>
        <v>22.220206106899212</v>
      </c>
      <c r="N4395" s="59">
        <f>VLOOKUP(A4395,'UVXY-IV'!A$1:G$5041,4,0)</f>
        <v>21.802829989999999</v>
      </c>
      <c r="O4395" s="59">
        <f t="shared" si="1006"/>
        <v>58.355190865258855</v>
      </c>
      <c r="P4395" s="59">
        <f>VLOOKUP(A4395,'SVXY-IV'!A$1:G$5041,4,0)</f>
        <v>57.883791559999999</v>
      </c>
      <c r="Q4395" s="50">
        <f t="shared" si="1011"/>
        <v>25.603031504427715</v>
      </c>
      <c r="R4395" s="59">
        <f>VLOOKUP(A4395,'VXZ-IV'!A$1:C$4500,3,0)</f>
        <v>25.6</v>
      </c>
      <c r="S4395" s="59">
        <f t="shared" si="1007"/>
        <v>30.568890804848412</v>
      </c>
      <c r="T4395" s="50">
        <f>VLOOKUP(A4395,'VIXM-IV'!A$1:D$4500,4,0)</f>
        <v>30.511097410000001</v>
      </c>
      <c r="U4395" s="59">
        <f t="shared" si="1012"/>
        <v>21.256544806631808</v>
      </c>
      <c r="V4395" s="59">
        <f>VLOOKUP(A4395,'VIXY-IV'!A$1:E$5000,4,0)</f>
        <v>20.812853700000002</v>
      </c>
      <c r="W4395" s="50">
        <f t="shared" si="1003"/>
        <v>17.104922583008722</v>
      </c>
      <c r="X4395" s="50"/>
      <c r="Y4395" s="50">
        <f t="shared" si="1004"/>
        <v>38.085152273820228</v>
      </c>
      <c r="Z4395" s="50"/>
      <c r="AA4395" s="59"/>
      <c r="AB4395" s="59"/>
      <c r="AC4395" s="59">
        <f t="shared" si="1016"/>
        <v>5.2132254331117872E-2</v>
      </c>
      <c r="AD4395" s="59"/>
      <c r="AE4395" s="59"/>
      <c r="AF4395" s="59">
        <f t="shared" si="1015"/>
        <v>9.3075529105427588</v>
      </c>
      <c r="AG4395" s="59"/>
      <c r="AH4395" s="59"/>
      <c r="AI4395" s="59">
        <f t="shared" si="1008"/>
        <v>4.5935175780060735</v>
      </c>
      <c r="AJ4395" s="59"/>
      <c r="AK4395" s="59">
        <f t="shared" si="1009"/>
        <v>2.6201843104583316</v>
      </c>
      <c r="AL4395" s="59"/>
      <c r="AM4395" s="59">
        <f t="shared" si="1010"/>
        <v>33.497297471461636</v>
      </c>
      <c r="AN4395" s="59"/>
      <c r="AO4395" s="59"/>
    </row>
    <row r="4396" spans="1:41" x14ac:dyDescent="0.25">
      <c r="A4396" s="4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 s="60">
        <f>IFERROR(VLOOKUP(A4396,SHORTVOL!$A$2:$E$10000,5,0),"")</f>
        <v>1000.16</v>
      </c>
      <c r="G4396" s="60">
        <f>IFERROR(VLOOKUP($A4396,LONGVOL!$A$2:$E$10000,5,0),"")</f>
        <v>112.93</v>
      </c>
      <c r="H4396">
        <v>15987.138908999999</v>
      </c>
      <c r="I4396" s="58">
        <v>13449.736672999999</v>
      </c>
      <c r="J4396" s="59">
        <f>(1/(1-91/360*VLOOKUP($A4396,Tbills!$B$4:$C$974,2,1)/100))^((1)/91)-1</f>
        <v>1.5447251433542419E-6</v>
      </c>
      <c r="K4396" s="50">
        <f t="shared" si="1014"/>
        <v>24.791802102172532</v>
      </c>
      <c r="L4396" s="59">
        <f>VLOOKUP(A4396,'VXX-IV'!A$1:C$4500,3,0)</f>
        <v>24.82</v>
      </c>
      <c r="M4396" s="59">
        <f t="shared" si="1005"/>
        <v>21.38184935441604</v>
      </c>
      <c r="N4396" s="59">
        <f>VLOOKUP(A4396,'UVXY-IV'!A$1:G$5041,4,0)</f>
        <v>20.97721645</v>
      </c>
      <c r="O4396" s="59">
        <f t="shared" si="1006"/>
        <v>59.087377054973416</v>
      </c>
      <c r="P4396" s="59">
        <f>VLOOKUP(A4396,'SVXY-IV'!A$1:G$5041,4,0)</f>
        <v>58.608016149999997</v>
      </c>
      <c r="Q4396" s="50">
        <f t="shared" si="1011"/>
        <v>25.343379824236727</v>
      </c>
      <c r="R4396" s="59">
        <f>VLOOKUP(A4396,'VXZ-IV'!A$1:C$4500,3,0)</f>
        <v>25.34</v>
      </c>
      <c r="S4396" s="59">
        <f t="shared" si="1007"/>
        <v>30.258608711540187</v>
      </c>
      <c r="T4396" s="50">
        <f>VLOOKUP(A4396,'VIXM-IV'!A$1:D$4500,4,0)</f>
        <v>30.201265729999999</v>
      </c>
      <c r="U4396" s="59">
        <f t="shared" si="1012"/>
        <v>20.722208727923491</v>
      </c>
      <c r="V4396" s="59">
        <f>VLOOKUP(A4396,'VIXY-IV'!A$1:E$5000,4,0)</f>
        <v>20.288283230000001</v>
      </c>
      <c r="W4396" s="50">
        <f t="shared" si="1003"/>
        <v>17.528811047625965</v>
      </c>
      <c r="X4396" s="50"/>
      <c r="Y4396" s="50">
        <f t="shared" si="1004"/>
        <v>36.188079160007184</v>
      </c>
      <c r="Z4396" s="50"/>
      <c r="AA4396" s="59"/>
      <c r="AB4396" s="59"/>
      <c r="AC4396" s="59">
        <f t="shared" si="1016"/>
        <v>4.9508663711115515E-2</v>
      </c>
      <c r="AD4396" s="59"/>
      <c r="AE4396" s="59"/>
      <c r="AF4396" s="59">
        <f t="shared" si="1015"/>
        <v>9.5411639857653903</v>
      </c>
      <c r="AG4396" s="59"/>
      <c r="AH4396" s="59"/>
      <c r="AI4396" s="59">
        <f t="shared" si="1008"/>
        <v>4.7088631020861973</v>
      </c>
      <c r="AJ4396" s="59"/>
      <c r="AK4396" s="59">
        <f t="shared" si="1009"/>
        <v>2.4882969900982088</v>
      </c>
      <c r="AL4396" s="59"/>
      <c r="AM4396" s="59">
        <f t="shared" si="1010"/>
        <v>33.835052411698179</v>
      </c>
      <c r="AN4396" s="59"/>
      <c r="AO4396" s="59"/>
    </row>
    <row r="4397" spans="1:41" x14ac:dyDescent="0.25">
      <c r="A4397" s="4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 s="60">
        <f>IFERROR(VLOOKUP(A4397,SHORTVOL!$A$2:$E$10000,5,0),"")</f>
        <v>1001.59</v>
      </c>
      <c r="G4397" s="60">
        <f>IFERROR(VLOOKUP($A4397,LONGVOL!$A$2:$E$10000,5,0),"")</f>
        <v>112.77</v>
      </c>
      <c r="H4397">
        <v>15995.106656</v>
      </c>
      <c r="I4397" s="58">
        <v>13456.419040999999</v>
      </c>
      <c r="J4397" s="59">
        <f>(1/(1-91/360*VLOOKUP($A4397,Tbills!$B$4:$C$974,2,1)/100))^((1)/91)-1</f>
        <v>1.2500718804542288E-6</v>
      </c>
      <c r="K4397" s="50">
        <f t="shared" si="1014"/>
        <v>24.725732124070408</v>
      </c>
      <c r="L4397" s="59">
        <f>VLOOKUP(A4397,'VXX-IV'!A$1:C$4500,3,0)</f>
        <v>24.75</v>
      </c>
      <c r="M4397" s="59">
        <f t="shared" si="1005"/>
        <v>21.296862880370899</v>
      </c>
      <c r="N4397" s="59">
        <f>VLOOKUP(A4397,'UVXY-IV'!A$1:G$5041,4,0)</f>
        <v>20.894689140000001</v>
      </c>
      <c r="O4397" s="59">
        <f t="shared" si="1006"/>
        <v>59.163933917118534</v>
      </c>
      <c r="P4397" s="59">
        <f>VLOOKUP(A4397,'SVXY-IV'!A$1:G$5041,4,0)</f>
        <v>58.680276769999999</v>
      </c>
      <c r="Q4397" s="50">
        <f t="shared" si="1011"/>
        <v>25.355392309630783</v>
      </c>
      <c r="R4397" s="59">
        <f>VLOOKUP(A4397,'VXZ-IV'!A$1:C$4500,3,0)</f>
        <v>25.35</v>
      </c>
      <c r="S4397" s="59">
        <f t="shared" si="1007"/>
        <v>30.272681401527507</v>
      </c>
      <c r="T4397" s="50">
        <f>VLOOKUP(A4397,'VIXM-IV'!A$1:D$4500,4,0)</f>
        <v>30.215048029999998</v>
      </c>
      <c r="U4397" s="59">
        <f t="shared" si="1012"/>
        <v>20.667629121380589</v>
      </c>
      <c r="V4397" s="59">
        <f>VLOOKUP(A4397,'VIXY-IV'!A$1:E$5000,4,0)</f>
        <v>20.23444173</v>
      </c>
      <c r="W4397" s="50">
        <f t="shared" si="1003"/>
        <v>17.552906572125551</v>
      </c>
      <c r="X4397" s="50"/>
      <c r="Y4397" s="50">
        <f t="shared" si="1004"/>
        <v>36.082698710917185</v>
      </c>
      <c r="Z4397" s="50"/>
      <c r="AA4397" s="59"/>
      <c r="AB4397" s="59"/>
      <c r="AC4397" s="59">
        <f t="shared" si="1016"/>
        <v>4.9245258405315108E-2</v>
      </c>
      <c r="AD4397" s="59"/>
      <c r="AE4397" s="59"/>
      <c r="AF4397" s="59">
        <f t="shared" si="1015"/>
        <v>9.5659398636554549</v>
      </c>
      <c r="AG4397" s="59"/>
      <c r="AH4397" s="59"/>
      <c r="AI4397" s="59">
        <f t="shared" si="1008"/>
        <v>4.7211433393745095</v>
      </c>
      <c r="AJ4397" s="59"/>
      <c r="AK4397" s="59">
        <f t="shared" si="1009"/>
        <v>2.4750328973979716</v>
      </c>
      <c r="AL4397" s="59"/>
      <c r="AM4397" s="59">
        <f t="shared" si="1010"/>
        <v>33.817033265716489</v>
      </c>
      <c r="AN4397" s="59"/>
      <c r="AO4397" s="59"/>
    </row>
    <row r="4398" spans="1:41" x14ac:dyDescent="0.25">
      <c r="A4398" s="41">
        <v>44442</v>
      </c>
      <c r="B4398">
        <v>16.41</v>
      </c>
      <c r="C4398">
        <v>20.32</v>
      </c>
      <c r="D4398">
        <v>10.8848</v>
      </c>
      <c r="E4398">
        <v>9.1565999999999992</v>
      </c>
      <c r="F4398" s="60">
        <f>IFERROR(VLOOKUP(A4398,SHORTVOL!$A$2:$E$10000,5,0),"")</f>
        <v>996.93</v>
      </c>
      <c r="G4398" s="60">
        <f>IFERROR(VLOOKUP($A4398,LONGVOL!$A$2:$E$10000,5,0),"")</f>
        <v>113.29</v>
      </c>
      <c r="H4398">
        <v>16117.238058000001</v>
      </c>
      <c r="I4398" s="58">
        <v>13559.149351</v>
      </c>
      <c r="J4398" s="59">
        <f>(1/(1-91/360*VLOOKUP($A4398,Tbills!$B$4:$C$974,2,1)/100))^((1)/91)-1</f>
        <v>1.2500718804542288E-6</v>
      </c>
      <c r="K4398" s="50">
        <f t="shared" si="1014"/>
        <v>25.002144754164416</v>
      </c>
      <c r="L4398" s="59">
        <f>VLOOKUP(A4398,'VXX-IV'!A$1:C$4500,3,0)</f>
        <v>25.03</v>
      </c>
      <c r="M4398" s="59">
        <f t="shared" si="1005"/>
        <v>21.654734917212696</v>
      </c>
      <c r="N4398" s="59">
        <f>VLOOKUP(A4398,'UVXY-IV'!A$1:G$5041,4,0)</f>
        <v>21.23908097</v>
      </c>
      <c r="O4398" s="59">
        <f t="shared" si="1006"/>
        <v>58.830813874966644</v>
      </c>
      <c r="P4398" s="59">
        <f>VLOOKUP(A4398,'SVXY-IV'!A$1:G$5041,4,0)</f>
        <v>58.352467339999997</v>
      </c>
      <c r="Q4398" s="50">
        <f t="shared" si="1011"/>
        <v>25.548371645004355</v>
      </c>
      <c r="R4398" s="59">
        <f>VLOOKUP(A4398,'VXZ-IV'!A$1:C$4500,3,0)</f>
        <v>25.55</v>
      </c>
      <c r="S4398" s="59">
        <f t="shared" si="1007"/>
        <v>30.502814507005386</v>
      </c>
      <c r="T4398" s="50">
        <f>VLOOKUP(A4398,'VIXM-IV'!A$1:D$4500,4,0)</f>
        <v>30.44454095</v>
      </c>
      <c r="U4398" s="59">
        <f t="shared" si="1012"/>
        <v>20.89949613951876</v>
      </c>
      <c r="V4398" s="59">
        <f>VLOOKUP(A4398,'VIXY-IV'!A$1:E$5000,4,0)</f>
        <v>20.460457340000001</v>
      </c>
      <c r="W4398" s="50">
        <f t="shared" si="1003"/>
        <v>17.470277762690298</v>
      </c>
      <c r="X4398" s="50"/>
      <c r="Y4398" s="50">
        <f t="shared" si="1004"/>
        <v>36.412601223510478</v>
      </c>
      <c r="Z4398" s="50"/>
      <c r="AA4398" s="59"/>
      <c r="AB4398" s="59"/>
      <c r="AC4398" s="59">
        <f t="shared" si="1016"/>
        <v>5.0347556961948259E-2</v>
      </c>
      <c r="AD4398" s="59"/>
      <c r="AE4398" s="59"/>
      <c r="AF4398" s="59">
        <f t="shared" si="1015"/>
        <v>9.4582732387066315</v>
      </c>
      <c r="AG4398" s="59"/>
      <c r="AH4398" s="59"/>
      <c r="AI4398" s="59">
        <f t="shared" si="1008"/>
        <v>4.6680564973421772</v>
      </c>
      <c r="AJ4398" s="59"/>
      <c r="AK4398" s="59">
        <f t="shared" si="1009"/>
        <v>2.5304077115332406</v>
      </c>
      <c r="AL4398" s="59"/>
      <c r="AM4398" s="59">
        <f t="shared" si="1010"/>
        <v>33.557664696494612</v>
      </c>
      <c r="AN4398" s="59"/>
      <c r="AO4398" s="59"/>
    </row>
    <row r="4399" spans="1:41" x14ac:dyDescent="0.25">
      <c r="A4399" s="41">
        <v>44446</v>
      </c>
      <c r="B4399">
        <v>18.14</v>
      </c>
      <c r="C4399">
        <v>21.53</v>
      </c>
      <c r="D4399">
        <v>11.0947</v>
      </c>
      <c r="E4399">
        <v>9.3331</v>
      </c>
      <c r="F4399" s="60">
        <f>IFERROR(VLOOKUP(A4399,SHORTVOL!$A$2:$E$10000,5,0),"")</f>
        <v>973.93</v>
      </c>
      <c r="G4399" s="60">
        <f>IFERROR(VLOOKUP($A4399,LONGVOL!$A$2:$E$10000,5,0),"")</f>
        <v>115.91</v>
      </c>
      <c r="H4399">
        <v>16322.116674000001</v>
      </c>
      <c r="I4399" s="58">
        <v>13731.442333000001</v>
      </c>
      <c r="J4399" s="59">
        <f>(1/(1-91/360*VLOOKUP($A4399,Tbills!$B$4:$C$974,2,1)/100))^((1)/91)-1</f>
        <v>1.2500718804542288E-6</v>
      </c>
      <c r="K4399" s="50">
        <f t="shared" si="1014"/>
        <v>25.481794910568819</v>
      </c>
      <c r="L4399" s="59">
        <f>VLOOKUP(A4399,'VXX-IV'!A$1:C$4500,3,0)</f>
        <v>25.51</v>
      </c>
      <c r="M4399" s="59">
        <f t="shared" si="1005"/>
        <v>22.279996027074134</v>
      </c>
      <c r="N4399" s="59">
        <f>VLOOKUP(A4399,'UVXY-IV'!A$1:G$5041,4,0)</f>
        <v>21.85578147</v>
      </c>
      <c r="O4399" s="59">
        <f t="shared" si="1006"/>
        <v>58.257745328082997</v>
      </c>
      <c r="P4399" s="59">
        <f>VLOOKUP(A4399,'SVXY-IV'!A$1:G$5041,4,0)</f>
        <v>57.780279800000002</v>
      </c>
      <c r="Q4399" s="50">
        <f t="shared" si="1011"/>
        <v>25.870613233178329</v>
      </c>
      <c r="R4399" s="59">
        <f>VLOOKUP(A4399,'VXZ-IV'!A$1:C$4500,3,0)</f>
        <v>25.87</v>
      </c>
      <c r="S4399" s="59">
        <f t="shared" si="1007"/>
        <v>30.886446361936532</v>
      </c>
      <c r="T4399" s="50">
        <f>VLOOKUP(A4399,'VIXM-IV'!A$1:D$4500,4,0)</f>
        <v>30.827533840000001</v>
      </c>
      <c r="U4399" s="59">
        <f t="shared" si="1012"/>
        <v>21.303165931575599</v>
      </c>
      <c r="V4399" s="59">
        <f>VLOOKUP(A4399,'VIXY-IV'!A$1:E$5000,4,0)</f>
        <v>20.851758329999999</v>
      </c>
      <c r="W4399" s="50">
        <f t="shared" si="1003"/>
        <v>17.063464844393327</v>
      </c>
      <c r="X4399" s="50"/>
      <c r="Y4399" s="50">
        <f t="shared" si="1004"/>
        <v>38.084811695276308</v>
      </c>
      <c r="Z4399" s="50"/>
      <c r="AA4399" s="59"/>
      <c r="AB4399" s="59"/>
      <c r="AC4399" s="59">
        <f t="shared" si="1016"/>
        <v>5.2281479297532019E-2</v>
      </c>
      <c r="AD4399" s="59"/>
      <c r="AE4399" s="59"/>
      <c r="AF4399" s="59">
        <f t="shared" si="1015"/>
        <v>9.274230268723894</v>
      </c>
      <c r="AG4399" s="59"/>
      <c r="AH4399" s="59"/>
      <c r="AI4399" s="59">
        <f t="shared" si="1008"/>
        <v>4.5774219991237821</v>
      </c>
      <c r="AJ4399" s="59"/>
      <c r="AK4399" s="59">
        <f t="shared" si="1009"/>
        <v>2.6274965191893394</v>
      </c>
      <c r="AL4399" s="59"/>
      <c r="AM4399" s="59">
        <f t="shared" si="1010"/>
        <v>33.126519504005771</v>
      </c>
      <c r="AN4399" s="59"/>
      <c r="AO4399" s="59"/>
    </row>
    <row r="4400" spans="1:41" x14ac:dyDescent="0.25">
      <c r="A4400" s="4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 s="60">
        <f>IFERROR(VLOOKUP(A4400,SHORTVOL!$A$2:$E$10000,5,0),"")</f>
        <v>973.25</v>
      </c>
      <c r="G4400" s="60">
        <f>IFERROR(VLOOKUP($A4400,LONGVOL!$A$2:$E$10000,5,0),"")</f>
        <v>115.99</v>
      </c>
      <c r="H4400">
        <v>16360.178478</v>
      </c>
      <c r="I4400" s="58">
        <v>13763.445737</v>
      </c>
      <c r="J4400" s="59">
        <f>(1/(1-91/360*VLOOKUP($A4400,Tbills!$B$4:$C$974,2,1)/100))^((1)/91)-1</f>
        <v>1.2500718804542288E-6</v>
      </c>
      <c r="K4400" s="50">
        <f t="shared" si="1014"/>
        <v>25.488293336969289</v>
      </c>
      <c r="L4400" s="59">
        <f>VLOOKUP(A4400,'VXX-IV'!A$1:C$4500,3,0)</f>
        <v>25.51</v>
      </c>
      <c r="M4400" s="59">
        <f t="shared" si="1005"/>
        <v>22.289092382236742</v>
      </c>
      <c r="N4400" s="59">
        <f>VLOOKUP(A4400,'UVXY-IV'!A$1:G$5041,4,0)</f>
        <v>21.860868669999999</v>
      </c>
      <c r="O4400" s="59">
        <f t="shared" si="1006"/>
        <v>58.248114567268146</v>
      </c>
      <c r="P4400" s="59">
        <f>VLOOKUP(A4400,'SVXY-IV'!A$1:G$5041,4,0)</f>
        <v>57.76817715</v>
      </c>
      <c r="Q4400" s="50">
        <f t="shared" si="1011"/>
        <v>25.930309039774063</v>
      </c>
      <c r="R4400" s="59">
        <f>VLOOKUP(A4400,'VXZ-IV'!A$1:C$4500,3,0)</f>
        <v>25.93</v>
      </c>
      <c r="S4400" s="59">
        <f t="shared" si="1007"/>
        <v>30.957440423046489</v>
      </c>
      <c r="T4400" s="50">
        <f>VLOOKUP(A4400,'VIXM-IV'!A$1:D$4500,4,0)</f>
        <v>30.897787470000001</v>
      </c>
      <c r="U4400" s="59">
        <f t="shared" si="1012"/>
        <v>21.309304867148022</v>
      </c>
      <c r="V4400" s="59">
        <f>VLOOKUP(A4400,'VIXY-IV'!A$1:E$5000,4,0)</f>
        <v>20.856668370000001</v>
      </c>
      <c r="W4400" s="50">
        <f t="shared" si="1003"/>
        <v>17.050612093677252</v>
      </c>
      <c r="X4400" s="50"/>
      <c r="Y4400" s="50">
        <f t="shared" si="1004"/>
        <v>38.134384510640182</v>
      </c>
      <c r="Z4400" s="50"/>
      <c r="AA4400" s="59"/>
      <c r="AB4400" s="59"/>
      <c r="AC4400" s="59">
        <f t="shared" si="1016"/>
        <v>5.2308845482667406E-2</v>
      </c>
      <c r="AD4400" s="59"/>
      <c r="AE4400" s="59"/>
      <c r="AF4400" s="59">
        <f t="shared" si="1015"/>
        <v>9.2712148384402209</v>
      </c>
      <c r="AG4400" s="59"/>
      <c r="AH4400" s="59"/>
      <c r="AI4400" s="59">
        <f t="shared" si="1008"/>
        <v>4.5759832940258089</v>
      </c>
      <c r="AJ4400" s="59"/>
      <c r="AK4400" s="59">
        <f t="shared" si="1009"/>
        <v>2.6288448896774366</v>
      </c>
      <c r="AL4400" s="59"/>
      <c r="AM4400" s="59">
        <f t="shared" si="1010"/>
        <v>33.048131597763614</v>
      </c>
      <c r="AN4400" s="59"/>
      <c r="AO4400" s="59"/>
    </row>
    <row r="4401" spans="1:41" x14ac:dyDescent="0.25">
      <c r="A4401" s="4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 s="60">
        <f>IFERROR(VLOOKUP(A4401,SHORTVOL!$A$2:$E$10000,5,0),"")</f>
        <v>957.11</v>
      </c>
      <c r="G4401" s="60">
        <f>IFERROR(VLOOKUP($A4401,LONGVOL!$A$2:$E$10000,5,0),"")</f>
        <v>117.91</v>
      </c>
      <c r="H4401">
        <v>16551.830678999999</v>
      </c>
      <c r="I4401" s="58">
        <v>13924.661165</v>
      </c>
      <c r="J4401" s="59">
        <f>(1/(1-91/360*VLOOKUP($A4401,Tbills!$B$4:$C$974,2,1)/100))^((1)/91)-1</f>
        <v>1.2500718804542288E-6</v>
      </c>
      <c r="K4401" s="50">
        <f t="shared" si="1014"/>
        <v>26.060224652975464</v>
      </c>
      <c r="L4401" s="59">
        <f>VLOOKUP(A4401,'VXX-IV'!A$1:C$4500,3,0)</f>
        <v>26.09</v>
      </c>
      <c r="M4401" s="59">
        <f t="shared" si="1005"/>
        <v>23.039863235095062</v>
      </c>
      <c r="N4401" s="59">
        <f>VLOOKUP(A4401,'UVXY-IV'!A$1:G$5041,4,0)</f>
        <v>22.59486201</v>
      </c>
      <c r="O4401" s="59">
        <f t="shared" si="1006"/>
        <v>57.592426272534652</v>
      </c>
      <c r="P4401" s="59">
        <f>VLOOKUP(A4401,'SVXY-IV'!A$1:G$5041,4,0)</f>
        <v>57.115372409999999</v>
      </c>
      <c r="Q4401" s="50">
        <f t="shared" si="1011"/>
        <v>26.233431375898366</v>
      </c>
      <c r="R4401" s="59">
        <f>VLOOKUP(A4401,'VXZ-IV'!A$1:C$4500,3,0)</f>
        <v>26.23</v>
      </c>
      <c r="S4401" s="59">
        <f t="shared" si="1007"/>
        <v>31.319050470434004</v>
      </c>
      <c r="T4401" s="50">
        <f>VLOOKUP(A4401,'VIXM-IV'!A$1:D$4500,4,0)</f>
        <v>31.25905564</v>
      </c>
      <c r="U4401" s="59">
        <f t="shared" si="1012"/>
        <v>21.788166837604141</v>
      </c>
      <c r="V4401" s="59">
        <f>VLOOKUP(A4401,'VIXY-IV'!A$1:E$5000,4,0)</f>
        <v>21.324907769999999</v>
      </c>
      <c r="W4401" s="50">
        <f t="shared" si="1003"/>
        <v>16.766927984684955</v>
      </c>
      <c r="X4401" s="50"/>
      <c r="Y4401" s="50">
        <f t="shared" si="1004"/>
        <v>39.393775189513555</v>
      </c>
      <c r="Z4401" s="50"/>
      <c r="AA4401" s="59"/>
      <c r="AB4401" s="59"/>
      <c r="AC4401" s="59">
        <f t="shared" si="1016"/>
        <v>5.4656943014209335E-2</v>
      </c>
      <c r="AD4401" s="59"/>
      <c r="AE4401" s="59"/>
      <c r="AF4401" s="59">
        <f t="shared" si="1015"/>
        <v>9.0625412039256936</v>
      </c>
      <c r="AG4401" s="59"/>
      <c r="AH4401" s="59"/>
      <c r="AI4401" s="59">
        <f t="shared" si="1008"/>
        <v>4.4730369636128291</v>
      </c>
      <c r="AJ4401" s="59"/>
      <c r="AK4401" s="59">
        <f t="shared" si="1009"/>
        <v>2.7468232229483474</v>
      </c>
      <c r="AL4401" s="59"/>
      <c r="AM4401" s="59">
        <f t="shared" si="1010"/>
        <v>32.659861594114659</v>
      </c>
      <c r="AN4401" s="59"/>
      <c r="AO4401" s="59"/>
    </row>
    <row r="4402" spans="1:41" x14ac:dyDescent="0.25">
      <c r="A4402" s="4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 s="60">
        <f>IFERROR(VLOOKUP(A4402,SHORTVOL!$A$2:$E$10000,5,0),"")</f>
        <v>917.74</v>
      </c>
      <c r="G4402" s="60">
        <f>IFERROR(VLOOKUP($A4402,LONGVOL!$A$2:$E$10000,5,0),"")</f>
        <v>122.76</v>
      </c>
      <c r="H4402">
        <v>16737.738708000001</v>
      </c>
      <c r="I4402" s="58">
        <v>14081.043758</v>
      </c>
      <c r="J4402" s="59">
        <f>(1/(1-91/360*VLOOKUP($A4402,Tbills!$B$4:$C$974,2,1)/100))^((1)/91)-1</f>
        <v>1.2500718804542288E-6</v>
      </c>
      <c r="K4402" s="50">
        <f t="shared" si="1014"/>
        <v>27.140132850713147</v>
      </c>
      <c r="L4402" s="59">
        <f>VLOOKUP(A4402,'VXX-IV'!A$1:C$4500,3,0)</f>
        <v>27.17</v>
      </c>
      <c r="M4402" s="59">
        <f t="shared" si="1005"/>
        <v>24.472650417332755</v>
      </c>
      <c r="N4402" s="59">
        <f>VLOOKUP(A4402,'UVXY-IV'!A$1:G$5041,4,0)</f>
        <v>23.995456740000002</v>
      </c>
      <c r="O4402" s="59">
        <f t="shared" si="1006"/>
        <v>56.396923424687785</v>
      </c>
      <c r="P4402" s="59">
        <f>VLOOKUP(A4402,'SVXY-IV'!A$1:G$5041,4,0)</f>
        <v>55.927318159999999</v>
      </c>
      <c r="Q4402" s="50">
        <f t="shared" si="1011"/>
        <v>26.527435047048868</v>
      </c>
      <c r="R4402" s="59">
        <f>VLOOKUP(A4402,'VXZ-IV'!A$1:C$4500,3,0)</f>
        <v>26.53</v>
      </c>
      <c r="S4402" s="59">
        <f t="shared" si="1007"/>
        <v>31.669767761033363</v>
      </c>
      <c r="T4402" s="50">
        <f>VLOOKUP(A4402,'VIXM-IV'!A$1:D$4500,4,0)</f>
        <v>31.609145760000001</v>
      </c>
      <c r="U4402" s="59">
        <f t="shared" si="1012"/>
        <v>22.691830741228014</v>
      </c>
      <c r="V4402" s="59">
        <f>VLOOKUP(A4402,'VIXY-IV'!A$1:E$5000,4,0)</f>
        <v>22.20877913</v>
      </c>
      <c r="W4402" s="50">
        <f t="shared" si="1003"/>
        <v>16.076347663578037</v>
      </c>
      <c r="X4402" s="50"/>
      <c r="Y4402" s="50">
        <f t="shared" si="1004"/>
        <v>42.631196464399615</v>
      </c>
      <c r="Z4402" s="50"/>
      <c r="AA4402" s="59"/>
      <c r="AB4402" s="59"/>
      <c r="AC4402" s="59">
        <f t="shared" si="1016"/>
        <v>5.9187648562512532E-2</v>
      </c>
      <c r="AD4402" s="59"/>
      <c r="AE4402" s="59"/>
      <c r="AF4402" s="59">
        <f t="shared" si="1015"/>
        <v>8.6863583543894691</v>
      </c>
      <c r="AG4402" s="59"/>
      <c r="AH4402" s="59"/>
      <c r="AI4402" s="59">
        <f t="shared" si="1008"/>
        <v>4.2874092697541641</v>
      </c>
      <c r="AJ4402" s="59"/>
      <c r="AK4402" s="59">
        <f t="shared" si="1009"/>
        <v>2.9744865159823251</v>
      </c>
      <c r="AL4402" s="59"/>
      <c r="AM4402" s="59">
        <f t="shared" si="1010"/>
        <v>32.291917031923511</v>
      </c>
      <c r="AN4402" s="59"/>
      <c r="AO4402" s="59"/>
    </row>
    <row r="4403" spans="1:41" x14ac:dyDescent="0.25">
      <c r="A4403" s="41">
        <v>44452</v>
      </c>
      <c r="B4403">
        <v>19.37</v>
      </c>
      <c r="C4403">
        <v>22.47</v>
      </c>
      <c r="D4403">
        <v>11.3474</v>
      </c>
      <c r="E4403">
        <v>9.5456000000000003</v>
      </c>
      <c r="F4403" s="60">
        <f>IFERROR(VLOOKUP(A4403,SHORTVOL!$A$2:$E$10000,5,0),"")</f>
        <v>944.29</v>
      </c>
      <c r="G4403" s="60">
        <f>IFERROR(VLOOKUP($A4403,LONGVOL!$A$2:$E$10000,5,0),"")</f>
        <v>119.21</v>
      </c>
      <c r="H4403">
        <v>16613.260745</v>
      </c>
      <c r="I4403" s="58">
        <v>13976.270732999999</v>
      </c>
      <c r="J4403" s="59">
        <f>(1/(1-91/360*VLOOKUP($A4403,Tbills!$B$4:$C$974,2,1)/100))^((1)/91)-1</f>
        <v>1.1111556939003009E-6</v>
      </c>
      <c r="K4403" s="50">
        <f t="shared" si="1014"/>
        <v>26.058371906917639</v>
      </c>
      <c r="L4403" s="59">
        <f>VLOOKUP(A4403,'VXX-IV'!A$1:C$4500,3,0)</f>
        <v>26.08</v>
      </c>
      <c r="M4403" s="59">
        <f t="shared" si="1005"/>
        <v>23.011191879308939</v>
      </c>
      <c r="N4403" s="59">
        <f>VLOOKUP(A4403,'UVXY-IV'!A$1:G$5041,4,0)</f>
        <v>22.56614205</v>
      </c>
      <c r="O4403" s="59">
        <f t="shared" si="1006"/>
        <v>57.51456159329917</v>
      </c>
      <c r="P4403" s="59">
        <f>VLOOKUP(A4403,'SVXY-IV'!A$1:G$5041,4,0)</f>
        <v>57.034391079999999</v>
      </c>
      <c r="Q4403" s="50">
        <f t="shared" si="1011"/>
        <v>26.328225441524385</v>
      </c>
      <c r="R4403" s="59">
        <f>VLOOKUP(A4403,'VXZ-IV'!A$1:C$4500,3,0)</f>
        <v>26.33</v>
      </c>
      <c r="S4403" s="59">
        <f t="shared" si="1007"/>
        <v>31.431101819502338</v>
      </c>
      <c r="T4403" s="50">
        <f>VLOOKUP(A4403,'VIXM-IV'!A$1:D$4500,4,0)</f>
        <v>31.37096944</v>
      </c>
      <c r="U4403" s="59">
        <f t="shared" si="1012"/>
        <v>21.789459094224522</v>
      </c>
      <c r="V4403" s="59">
        <f>VLOOKUP(A4403,'VIXY-IV'!A$1:E$5000,4,0)</f>
        <v>21.323480740000001</v>
      </c>
      <c r="W4403" s="50">
        <f t="shared" si="1003"/>
        <v>16.538699994390335</v>
      </c>
      <c r="X4403" s="50"/>
      <c r="Y4403" s="50">
        <f t="shared" si="1004"/>
        <v>40.156086379698067</v>
      </c>
      <c r="Z4403" s="50"/>
      <c r="AA4403" s="59"/>
      <c r="AB4403" s="59"/>
      <c r="AC4403" s="59">
        <f t="shared" si="1016"/>
        <v>5.4471516114299658E-2</v>
      </c>
      <c r="AD4403" s="59"/>
      <c r="AE4403" s="59"/>
      <c r="AF4403" s="59">
        <f t="shared" si="1015"/>
        <v>9.0307612502388359</v>
      </c>
      <c r="AG4403" s="59"/>
      <c r="AH4403" s="59"/>
      <c r="AI4403" s="59">
        <f t="shared" si="1008"/>
        <v>4.4575444639331403</v>
      </c>
      <c r="AJ4403" s="59"/>
      <c r="AK4403" s="59">
        <f t="shared" si="1009"/>
        <v>2.7373910084971458</v>
      </c>
      <c r="AL4403" s="59"/>
      <c r="AM4403" s="59">
        <f t="shared" si="1010"/>
        <v>32.52869079808567</v>
      </c>
      <c r="AN4403" s="59"/>
      <c r="AO4403" s="59"/>
    </row>
    <row r="4404" spans="1:41" x14ac:dyDescent="0.25">
      <c r="A4404" s="4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 s="60">
        <f>IFERROR(VLOOKUP(A4404,SHORTVOL!$A$2:$E$10000,5,0),"")</f>
        <v>937.66</v>
      </c>
      <c r="G4404" s="60">
        <f>IFERROR(VLOOKUP($A4404,LONGVOL!$A$2:$E$10000,5,0),"")</f>
        <v>120.05</v>
      </c>
      <c r="H4404">
        <v>16740.430423000002</v>
      </c>
      <c r="I4404" s="58">
        <v>14083.23949</v>
      </c>
      <c r="J4404" s="59">
        <f>(1/(1-91/360*VLOOKUP($A4404,Tbills!$B$4:$C$974,2,1)/100))^((1)/91)-1</f>
        <v>1.1111556939003009E-6</v>
      </c>
      <c r="K4404" s="50">
        <f t="shared" si="1014"/>
        <v>26.350981919856096</v>
      </c>
      <c r="L4404" s="59">
        <f>VLOOKUP(A4404,'VXX-IV'!A$1:C$4500,3,0)</f>
        <v>26.38</v>
      </c>
      <c r="M4404" s="59">
        <f t="shared" si="1005"/>
        <v>23.399324754906051</v>
      </c>
      <c r="N4404" s="59">
        <f>VLOOKUP(A4404,'UVXY-IV'!A$1:G$5041,4,0)</f>
        <v>22.94978626</v>
      </c>
      <c r="O4404" s="59">
        <f t="shared" si="1006"/>
        <v>57.189517499843866</v>
      </c>
      <c r="P4404" s="59">
        <f>VLOOKUP(A4404,'SVXY-IV'!A$1:G$5041,4,0)</f>
        <v>56.710307790000002</v>
      </c>
      <c r="Q4404" s="50">
        <f t="shared" si="1011"/>
        <v>26.529113458026085</v>
      </c>
      <c r="R4404" s="59">
        <f>VLOOKUP(A4404,'VXZ-IV'!A$1:C$4500,3,0)</f>
        <v>26.53</v>
      </c>
      <c r="S4404" s="59">
        <f t="shared" si="1007"/>
        <v>31.670643483172036</v>
      </c>
      <c r="T4404" s="50">
        <f>VLOOKUP(A4404,'VIXM-IV'!A$1:D$4500,4,0)</f>
        <v>31.609953319999999</v>
      </c>
      <c r="U4404" s="59">
        <f t="shared" si="1012"/>
        <v>22.034829191936591</v>
      </c>
      <c r="V4404" s="59">
        <f>VLOOKUP(A4404,'VIXY-IV'!A$1:E$5000,4,0)</f>
        <v>21.56239081</v>
      </c>
      <c r="W4404" s="50">
        <f t="shared" si="1003"/>
        <v>16.421674964588565</v>
      </c>
      <c r="X4404" s="50"/>
      <c r="Y4404" s="50">
        <f t="shared" si="1004"/>
        <v>40.718795192156918</v>
      </c>
      <c r="Z4404" s="50"/>
      <c r="AA4404" s="59"/>
      <c r="AB4404" s="59"/>
      <c r="AC4404" s="59">
        <f t="shared" si="1016"/>
        <v>5.5695385260301357E-2</v>
      </c>
      <c r="AD4404" s="59"/>
      <c r="AE4404" s="59"/>
      <c r="AF4404" s="59">
        <f t="shared" si="1015"/>
        <v>8.9287379549919255</v>
      </c>
      <c r="AG4404" s="59"/>
      <c r="AH4404" s="59"/>
      <c r="AI4404" s="59">
        <f t="shared" si="1008"/>
        <v>4.4072333692175221</v>
      </c>
      <c r="AJ4404" s="59"/>
      <c r="AK4404" s="59">
        <f t="shared" si="1009"/>
        <v>2.7988657691310816</v>
      </c>
      <c r="AL4404" s="59"/>
      <c r="AM4404" s="59">
        <f t="shared" si="1010"/>
        <v>32.278571236958598</v>
      </c>
      <c r="AN4404" s="59"/>
      <c r="AO4404" s="59"/>
    </row>
    <row r="4405" spans="1:41" x14ac:dyDescent="0.25">
      <c r="A4405" s="4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 s="60">
        <f>IFERROR(VLOOKUP(A4405,SHORTVOL!$A$2:$E$10000,5,0),"")</f>
        <v>973.25</v>
      </c>
      <c r="G4405" s="60">
        <f>IFERROR(VLOOKUP($A4405,LONGVOL!$A$2:$E$10000,5,0),"")</f>
        <v>115.49</v>
      </c>
      <c r="H4405">
        <v>16539.678456000001</v>
      </c>
      <c r="I4405" s="58">
        <v>13914.337023</v>
      </c>
      <c r="J4405" s="59">
        <f>(1/(1-91/360*VLOOKUP($A4405,Tbills!$B$4:$C$974,2,1)/100))^((1)/91)-1</f>
        <v>1.1111556939003009E-6</v>
      </c>
      <c r="K4405" s="50">
        <f t="shared" si="1014"/>
        <v>25.466720893633813</v>
      </c>
      <c r="L4405" s="59">
        <f>VLOOKUP(A4405,'VXX-IV'!A$1:C$4500,3,0)</f>
        <v>25.49</v>
      </c>
      <c r="M4405" s="59">
        <f t="shared" si="1005"/>
        <v>22.222115690318041</v>
      </c>
      <c r="N4405" s="59">
        <f>VLOOKUP(A4405,'UVXY-IV'!A$1:G$5041,4,0)</f>
        <v>21.787397890000001</v>
      </c>
      <c r="O4405" s="59">
        <f t="shared" si="1006"/>
        <v>58.146889721863637</v>
      </c>
      <c r="P4405" s="59">
        <f>VLOOKUP(A4405,'SVXY-IV'!A$1:G$5041,4,0)</f>
        <v>57.657723400000002</v>
      </c>
      <c r="Q4405" s="50">
        <f t="shared" si="1011"/>
        <v>26.21033606299472</v>
      </c>
      <c r="R4405" s="59">
        <f>VLOOKUP(A4405,'VXZ-IV'!A$1:C$4500,3,0)</f>
        <v>26.21</v>
      </c>
      <c r="S4405" s="59">
        <f t="shared" si="1007"/>
        <v>31.289806154771636</v>
      </c>
      <c r="T4405" s="50">
        <f>VLOOKUP(A4405,'VIXM-IV'!A$1:D$4500,4,0)</f>
        <v>31.229412700000001</v>
      </c>
      <c r="U4405" s="59">
        <f t="shared" si="1012"/>
        <v>21.29612588780941</v>
      </c>
      <c r="V4405" s="59">
        <f>VLOOKUP(A4405,'VIXY-IV'!A$1:E$5000,4,0)</f>
        <v>20.839736800000001</v>
      </c>
      <c r="W4405" s="50">
        <f t="shared" si="1003"/>
        <v>17.044040518810085</v>
      </c>
      <c r="X4405" s="50"/>
      <c r="Y4405" s="50">
        <f t="shared" si="1004"/>
        <v>37.622497154297434</v>
      </c>
      <c r="Z4405" s="50"/>
      <c r="AA4405" s="59"/>
      <c r="AB4405" s="59"/>
      <c r="AC4405" s="59">
        <f t="shared" si="1016"/>
        <v>5.1958298898380807E-2</v>
      </c>
      <c r="AD4405" s="59"/>
      <c r="AE4405" s="59"/>
      <c r="AF4405" s="59">
        <f t="shared" si="1015"/>
        <v>9.2277210250495099</v>
      </c>
      <c r="AG4405" s="59"/>
      <c r="AH4405" s="59"/>
      <c r="AI4405" s="59">
        <f t="shared" si="1008"/>
        <v>4.554860430668934</v>
      </c>
      <c r="AJ4405" s="59"/>
      <c r="AK4405" s="59">
        <f t="shared" si="1009"/>
        <v>2.6110384494486194</v>
      </c>
      <c r="AL4405" s="59"/>
      <c r="AM4405" s="59">
        <f t="shared" si="1010"/>
        <v>32.664521242196251</v>
      </c>
      <c r="AN4405" s="59"/>
      <c r="AO4405" s="59"/>
    </row>
    <row r="4406" spans="1:41" x14ac:dyDescent="0.25">
      <c r="A4406" s="4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 s="60">
        <f>IFERROR(VLOOKUP(A4406,SHORTVOL!$A$2:$E$10000,5,0),"")</f>
        <v>982.11</v>
      </c>
      <c r="G4406" s="60">
        <f>IFERROR(VLOOKUP($A4406,LONGVOL!$A$2:$E$10000,5,0),"")</f>
        <v>114.44</v>
      </c>
      <c r="H4406">
        <v>16455.716780999999</v>
      </c>
      <c r="I4406" s="58">
        <v>13843.687115000001</v>
      </c>
      <c r="J4406" s="59">
        <f>(1/(1-91/360*VLOOKUP($A4406,Tbills!$B$4:$C$974,2,1)/100))^((1)/91)-1</f>
        <v>1.1111556939003009E-6</v>
      </c>
      <c r="K4406" s="50">
        <f t="shared" si="1014"/>
        <v>25.121662443896582</v>
      </c>
      <c r="L4406" s="59">
        <f>VLOOKUP(A4406,'VXX-IV'!A$1:C$4500,3,0)</f>
        <v>25.14</v>
      </c>
      <c r="M4406" s="59">
        <f t="shared" si="1005"/>
        <v>21.77099994405285</v>
      </c>
      <c r="N4406" s="59">
        <f>VLOOKUP(A4406,'UVXY-IV'!A$1:G$5041,4,0)</f>
        <v>21.349489380000001</v>
      </c>
      <c r="O4406" s="59">
        <f t="shared" si="1006"/>
        <v>58.538650536578444</v>
      </c>
      <c r="P4406" s="59">
        <f>VLOOKUP(A4406,'SVXY-IV'!A$1:G$5041,4,0)</f>
        <v>58.045854820000002</v>
      </c>
      <c r="Q4406" s="50">
        <f t="shared" si="1011"/>
        <v>26.076646608585214</v>
      </c>
      <c r="R4406" s="59">
        <f>VLOOKUP(A4406,'VXZ-IV'!A$1:C$4500,3,0)</f>
        <v>26.08</v>
      </c>
      <c r="S4406" s="59">
        <f t="shared" si="1007"/>
        <v>31.129930965102933</v>
      </c>
      <c r="T4406" s="50">
        <f>VLOOKUP(A4406,'VIXM-IV'!A$1:D$4500,4,0)</f>
        <v>31.070024650000001</v>
      </c>
      <c r="U4406" s="59">
        <f t="shared" si="1012"/>
        <v>21.008248798716959</v>
      </c>
      <c r="V4406" s="59">
        <f>VLOOKUP(A4406,'VIXY-IV'!A$1:E$5000,4,0)</f>
        <v>20.557224349999998</v>
      </c>
      <c r="W4406" s="50">
        <f t="shared" si="1003"/>
        <v>17.198254133746172</v>
      </c>
      <c r="X4406" s="50"/>
      <c r="Y4406" s="50">
        <f t="shared" si="1004"/>
        <v>36.935488050789672</v>
      </c>
      <c r="Z4406" s="50"/>
      <c r="AA4406" s="59"/>
      <c r="AB4406" s="59"/>
      <c r="AC4406" s="59">
        <f t="shared" si="1016"/>
        <v>5.0550887024023411E-2</v>
      </c>
      <c r="AD4406" s="59"/>
      <c r="AE4406" s="59"/>
      <c r="AF4406" s="59">
        <f t="shared" si="1015"/>
        <v>9.3521113403170428</v>
      </c>
      <c r="AG4406" s="59"/>
      <c r="AH4406" s="59"/>
      <c r="AI4406" s="59">
        <f t="shared" si="1008"/>
        <v>4.6163096603277349</v>
      </c>
      <c r="AJ4406" s="59"/>
      <c r="AK4406" s="59">
        <f t="shared" si="1009"/>
        <v>2.5402859657614929</v>
      </c>
      <c r="AL4406" s="59"/>
      <c r="AM4406" s="59">
        <f t="shared" si="1010"/>
        <v>32.829197229805821</v>
      </c>
      <c r="AN4406" s="59"/>
      <c r="AO4406" s="59"/>
    </row>
    <row r="4407" spans="1:41" x14ac:dyDescent="0.25">
      <c r="A4407" s="41">
        <v>44456</v>
      </c>
      <c r="B4407">
        <v>20.81</v>
      </c>
      <c r="C4407">
        <v>23.22</v>
      </c>
      <c r="D4407">
        <v>11.6533</v>
      </c>
      <c r="E4407">
        <v>9.8028999999999993</v>
      </c>
      <c r="F4407" s="60">
        <f>IFERROR(VLOOKUP(A4407,SHORTVOL!$A$2:$E$10000,5,0),"")</f>
        <v>923.47</v>
      </c>
      <c r="G4407" s="60">
        <f>IFERROR(VLOOKUP($A4407,LONGVOL!$A$2:$E$10000,5,0),"")</f>
        <v>121.27</v>
      </c>
      <c r="H4407">
        <v>16749.971823</v>
      </c>
      <c r="I4407" s="58">
        <v>14091.219426</v>
      </c>
      <c r="J4407" s="59">
        <f>(1/(1-91/360*VLOOKUP($A4407,Tbills!$B$4:$C$974,2,1)/100))^((1)/91)-1</f>
        <v>1.1111556939003009E-6</v>
      </c>
      <c r="K4407" s="50">
        <f t="shared" si="1014"/>
        <v>26.758236123619156</v>
      </c>
      <c r="L4407" s="59">
        <f>VLOOKUP(A4407,'VXX-IV'!A$1:C$4500,3,0)</f>
        <v>26.78</v>
      </c>
      <c r="M4407" s="59">
        <f t="shared" si="1005"/>
        <v>23.899115422391123</v>
      </c>
      <c r="N4407" s="59">
        <f>VLOOKUP(A4407,'UVXY-IV'!A$1:G$5041,4,0)</f>
        <v>23.435874290000001</v>
      </c>
      <c r="O4407" s="59">
        <f t="shared" si="1006"/>
        <v>56.629586602794191</v>
      </c>
      <c r="P4407" s="59">
        <f>VLOOKUP(A4407,'SVXY-IV'!A$1:G$5041,4,0)</f>
        <v>56.153498140000004</v>
      </c>
      <c r="Q4407" s="50">
        <f t="shared" si="1011"/>
        <v>26.542292348449372</v>
      </c>
      <c r="R4407" s="59">
        <f>VLOOKUP(A4407,'VXZ-IV'!A$1:C$4500,3,0)</f>
        <v>26.54</v>
      </c>
      <c r="S4407" s="59">
        <f t="shared" si="1007"/>
        <v>31.685530105861602</v>
      </c>
      <c r="T4407" s="50">
        <f>VLOOKUP(A4407,'VIXM-IV'!A$1:D$4500,4,0)</f>
        <v>31.624345380000001</v>
      </c>
      <c r="U4407" s="59">
        <f t="shared" si="1012"/>
        <v>22.377648502457117</v>
      </c>
      <c r="V4407" s="59">
        <f>VLOOKUP(A4407,'VIXY-IV'!A$1:E$5000,4,0)</f>
        <v>21.89727276</v>
      </c>
      <c r="W4407" s="50">
        <f t="shared" si="1003"/>
        <v>16.170487158395165</v>
      </c>
      <c r="X4407" s="50"/>
      <c r="Y4407" s="50">
        <f t="shared" si="1004"/>
        <v>41.340999526772265</v>
      </c>
      <c r="Z4407" s="50"/>
      <c r="AA4407" s="59"/>
      <c r="AB4407" s="59"/>
      <c r="AC4407" s="59">
        <f t="shared" si="1016"/>
        <v>5.7138137311412783E-2</v>
      </c>
      <c r="AD4407" s="59"/>
      <c r="AE4407" s="59"/>
      <c r="AF4407" s="59">
        <f t="shared" si="1015"/>
        <v>8.7421925316211073</v>
      </c>
      <c r="AG4407" s="59"/>
      <c r="AH4407" s="59"/>
      <c r="AI4407" s="59">
        <f t="shared" si="1008"/>
        <v>4.3152929014637129</v>
      </c>
      <c r="AJ4407" s="59"/>
      <c r="AK4407" s="59">
        <f t="shared" si="1009"/>
        <v>2.8712789806477508</v>
      </c>
      <c r="AL4407" s="59"/>
      <c r="AM4407" s="59">
        <f t="shared" si="1010"/>
        <v>32.241037450361844</v>
      </c>
      <c r="AN4407" s="59"/>
      <c r="AO4407" s="59"/>
    </row>
    <row r="4408" spans="1:41" x14ac:dyDescent="0.25">
      <c r="A4408" s="4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 s="60">
        <f>IFERROR(VLOOKUP(A4408,SHORTVOL!$A$2:$E$10000,5,0),"")</f>
        <v>814.36</v>
      </c>
      <c r="G4408" s="60">
        <f>IFERROR(VLOOKUP($A4408,LONGVOL!$A$2:$E$10000,5,0),"")</f>
        <v>135.6</v>
      </c>
      <c r="H4408">
        <v>17373.316782999998</v>
      </c>
      <c r="I4408" s="58">
        <v>14615.572774</v>
      </c>
      <c r="J4408" s="59">
        <f>(1/(1-91/360*VLOOKUP($A4408,Tbills!$B$4:$C$974,2,1)/100))^((1)/91)-1</f>
        <v>9.7224128259298936E-7</v>
      </c>
      <c r="K4408" s="50">
        <f t="shared" si="1014"/>
        <v>29.705983280250987</v>
      </c>
      <c r="L4408" s="59">
        <f>VLOOKUP(A4408,'VXX-IV'!A$1:C$4500,3,0)</f>
        <v>29.73</v>
      </c>
      <c r="M4408" s="59">
        <f t="shared" si="1005"/>
        <v>27.850375464279349</v>
      </c>
      <c r="N4408" s="59">
        <f>VLOOKUP(A4408,'UVXY-IV'!A$1:G$5041,4,0)</f>
        <v>27.30623756</v>
      </c>
      <c r="O4408" s="59">
        <f t="shared" si="1006"/>
        <v>53.503904116113588</v>
      </c>
      <c r="P4408" s="59">
        <f>VLOOKUP(A4408,'SVXY-IV'!A$1:G$5041,4,0)</f>
        <v>53.047251000000003</v>
      </c>
      <c r="Q4408" s="50">
        <f t="shared" si="1011"/>
        <v>27.528041659287542</v>
      </c>
      <c r="R4408" s="59">
        <f>VLOOKUP(A4408,'VXZ-IV'!A$1:C$4500,3,0)</f>
        <v>27.53</v>
      </c>
      <c r="S4408" s="59">
        <f t="shared" si="1007"/>
        <v>32.861415335272532</v>
      </c>
      <c r="T4408" s="50">
        <f>VLOOKUP(A4408,'VIXM-IV'!A$1:D$4500,4,0)</f>
        <v>32.798550749999997</v>
      </c>
      <c r="U4408" s="59">
        <f t="shared" si="1012"/>
        <v>24.845339799796953</v>
      </c>
      <c r="V4408" s="59">
        <f>VLOOKUP(A4408,'VIXY-IV'!A$1:E$5000,4,0)</f>
        <v>24.308673299999999</v>
      </c>
      <c r="W4408" s="50">
        <f t="shared" si="1003"/>
        <v>14.257553052701097</v>
      </c>
      <c r="X4408" s="50"/>
      <c r="Y4408" s="50">
        <f t="shared" si="1004"/>
        <v>51.099151190259754</v>
      </c>
      <c r="Z4408" s="50"/>
      <c r="AA4408" s="59"/>
      <c r="AB4408" s="59"/>
      <c r="AC4408" s="59">
        <f t="shared" si="1016"/>
        <v>6.9729233962605067E-2</v>
      </c>
      <c r="AD4408" s="59"/>
      <c r="AE4408" s="59"/>
      <c r="AF4408" s="59">
        <f t="shared" si="1015"/>
        <v>7.7773411873030227</v>
      </c>
      <c r="AG4408" s="59"/>
      <c r="AH4408" s="59"/>
      <c r="AI4408" s="59">
        <f t="shared" si="1008"/>
        <v>3.8391493326499093</v>
      </c>
      <c r="AJ4408" s="59"/>
      <c r="AK4408" s="59">
        <f t="shared" si="1009"/>
        <v>3.5038901444807253</v>
      </c>
      <c r="AL4408" s="59"/>
      <c r="AM4408" s="59">
        <f t="shared" si="1010"/>
        <v>31.0379511575359</v>
      </c>
      <c r="AN4408" s="59"/>
      <c r="AO4408" s="59"/>
    </row>
    <row r="4409" spans="1:41" x14ac:dyDescent="0.25">
      <c r="A4409" s="4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 s="60">
        <f>IFERROR(VLOOKUP(A4409,SHORTVOL!$A$2:$E$10000,5,0),"")</f>
        <v>848.04</v>
      </c>
      <c r="G4409" s="60">
        <f>IFERROR(VLOOKUP($A4409,LONGVOL!$A$2:$E$10000,5,0),"")</f>
        <v>129.99</v>
      </c>
      <c r="H4409">
        <v>17074.959989999999</v>
      </c>
      <c r="I4409" s="58">
        <v>14364.561275</v>
      </c>
      <c r="J4409" s="59">
        <f>(1/(1-91/360*VLOOKUP($A4409,Tbills!$B$4:$C$974,2,1)/100))^((1)/91)-1</f>
        <v>9.7224128259298936E-7</v>
      </c>
      <c r="K4409" s="50">
        <f t="shared" si="1014"/>
        <v>28.539135815591276</v>
      </c>
      <c r="L4409" s="59">
        <f>VLOOKUP(A4409,'VXX-IV'!A$1:C$4500,3,0)</f>
        <v>28.57</v>
      </c>
      <c r="M4409" s="59">
        <f t="shared" si="1005"/>
        <v>26.209977660290047</v>
      </c>
      <c r="N4409" s="59">
        <f>VLOOKUP(A4409,'UVXY-IV'!A$1:G$5041,4,0)</f>
        <v>25.718711519999999</v>
      </c>
      <c r="O4409" s="59">
        <f t="shared" si="1006"/>
        <v>54.552790095586339</v>
      </c>
      <c r="P4409" s="59">
        <f>VLOOKUP(A4409,'SVXY-IV'!A$1:G$5041,4,0)</f>
        <v>54.082788000000001</v>
      </c>
      <c r="Q4409" s="50">
        <f t="shared" si="1011"/>
        <v>27.054635251967706</v>
      </c>
      <c r="R4409" s="59">
        <f>VLOOKUP(A4409,'VXZ-IV'!A$1:C$4500,3,0)</f>
        <v>27.05</v>
      </c>
      <c r="S4409" s="59">
        <f t="shared" si="1007"/>
        <v>32.296002030914508</v>
      </c>
      <c r="T4409" s="50">
        <f>VLOOKUP(A4409,'VIXM-IV'!A$1:D$4500,4,0)</f>
        <v>32.234035800000001</v>
      </c>
      <c r="U4409" s="59">
        <f t="shared" si="1012"/>
        <v>23.870118130833042</v>
      </c>
      <c r="V4409" s="59">
        <f>VLOOKUP(A4409,'VIXY-IV'!A$1:E$5000,4,0)</f>
        <v>23.354846729999998</v>
      </c>
      <c r="W4409" s="50">
        <f t="shared" si="1003"/>
        <v>14.846394050570572</v>
      </c>
      <c r="X4409" s="50"/>
      <c r="Y4409" s="50">
        <f t="shared" si="1004"/>
        <v>46.867350106975543</v>
      </c>
      <c r="Z4409" s="50"/>
      <c r="AA4409" s="59"/>
      <c r="AB4409" s="59"/>
      <c r="AC4409" s="59">
        <f t="shared" si="1016"/>
        <v>6.4251802847468273E-2</v>
      </c>
      <c r="AD4409" s="59"/>
      <c r="AE4409" s="59"/>
      <c r="AF4409" s="59">
        <f t="shared" si="1015"/>
        <v>8.0823101971601847</v>
      </c>
      <c r="AG4409" s="59"/>
      <c r="AH4409" s="59"/>
      <c r="AI4409" s="59">
        <f t="shared" si="1008"/>
        <v>3.9897341232396091</v>
      </c>
      <c r="AJ4409" s="59"/>
      <c r="AK4409" s="59">
        <f t="shared" si="1009"/>
        <v>3.2286155206237446</v>
      </c>
      <c r="AL4409" s="59"/>
      <c r="AM4409" s="59">
        <f t="shared" si="1010"/>
        <v>31.569867686503805</v>
      </c>
      <c r="AN4409" s="59"/>
      <c r="AO4409" s="59"/>
    </row>
    <row r="4410" spans="1:41" x14ac:dyDescent="0.25">
      <c r="A4410" s="4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 s="60">
        <f>IFERROR(VLOOKUP(A4410,SHORTVOL!$A$2:$E$10000,5,0),"")</f>
        <v>894.18</v>
      </c>
      <c r="G4410" s="60">
        <f>IFERROR(VLOOKUP($A4410,LONGVOL!$A$2:$E$10000,5,0),"")</f>
        <v>122.92</v>
      </c>
      <c r="H4410">
        <v>16726.515369000001</v>
      </c>
      <c r="I4410" s="58">
        <v>14071.413146000001</v>
      </c>
      <c r="J4410" s="59">
        <f>(1/(1-91/360*VLOOKUP($A4410,Tbills!$B$4:$C$974,2,1)/100))^((1)/91)-1</f>
        <v>9.7224128259298936E-7</v>
      </c>
      <c r="K4410" s="50">
        <f t="shared" si="1014"/>
        <v>27.012575521856213</v>
      </c>
      <c r="L4410" s="59">
        <f>VLOOKUP(A4410,'VXX-IV'!A$1:C$4500,3,0)</f>
        <v>27.04</v>
      </c>
      <c r="M4410" s="59">
        <f t="shared" si="1005"/>
        <v>24.107569068832344</v>
      </c>
      <c r="N4410" s="59">
        <f>VLOOKUP(A4410,'UVXY-IV'!A$1:G$5041,4,0)</f>
        <v>23.638033149999998</v>
      </c>
      <c r="O4410" s="59">
        <f t="shared" si="1006"/>
        <v>56.009805386902755</v>
      </c>
      <c r="P4410" s="59">
        <f>VLOOKUP(A4410,'SVXY-IV'!A$1:G$5041,4,0)</f>
        <v>55.527417319999998</v>
      </c>
      <c r="Q4410" s="50">
        <f t="shared" si="1011"/>
        <v>26.50189156063302</v>
      </c>
      <c r="R4410" s="59">
        <f>VLOOKUP(A4410,'VXZ-IV'!A$1:C$4500,3,0)</f>
        <v>26.5</v>
      </c>
      <c r="S4410" s="59">
        <f t="shared" si="1007"/>
        <v>31.635892128466203</v>
      </c>
      <c r="T4410" s="50">
        <f>VLOOKUP(A4410,'VIXM-IV'!A$1:D$4500,4,0)</f>
        <v>31.574699079999998</v>
      </c>
      <c r="U4410" s="59">
        <f t="shared" si="1012"/>
        <v>22.593995825470504</v>
      </c>
      <c r="V4410" s="59">
        <f>VLOOKUP(A4410,'VIXY-IV'!A$1:E$5000,4,0)</f>
        <v>22.105867509999999</v>
      </c>
      <c r="W4410" s="50">
        <f t="shared" si="1003"/>
        <v>15.653291800733426</v>
      </c>
      <c r="X4410" s="50"/>
      <c r="Y4410" s="50">
        <f t="shared" si="1004"/>
        <v>41.765948004281746</v>
      </c>
      <c r="Z4410" s="50"/>
      <c r="AA4410" s="59"/>
      <c r="AB4410" s="59"/>
      <c r="AC4410" s="59">
        <f t="shared" si="1016"/>
        <v>5.7378761257512637E-2</v>
      </c>
      <c r="AD4410" s="59"/>
      <c r="AE4410" s="59"/>
      <c r="AF4410" s="59">
        <f t="shared" si="1015"/>
        <v>8.514076025808313</v>
      </c>
      <c r="AG4410" s="59"/>
      <c r="AH4410" s="59"/>
      <c r="AI4410" s="59">
        <f t="shared" si="1008"/>
        <v>4.202914462725075</v>
      </c>
      <c r="AJ4410" s="59"/>
      <c r="AK4410" s="59">
        <f t="shared" si="1009"/>
        <v>2.8832188249462543</v>
      </c>
      <c r="AL4410" s="59"/>
      <c r="AM4410" s="59">
        <f t="shared" si="1010"/>
        <v>32.212976950473369</v>
      </c>
      <c r="AN4410" s="59"/>
      <c r="AO4410" s="59"/>
    </row>
    <row r="4411" spans="1:41" x14ac:dyDescent="0.25">
      <c r="A4411" s="4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 s="60">
        <f>IFERROR(VLOOKUP(A4411,SHORTVOL!$A$2:$E$10000,5,0),"")</f>
        <v>949.19</v>
      </c>
      <c r="G4411" s="60">
        <f>IFERROR(VLOOKUP($A4411,LONGVOL!$A$2:$E$10000,5,0),"")</f>
        <v>115.36</v>
      </c>
      <c r="H4411">
        <v>16366.174693000001</v>
      </c>
      <c r="I4411" s="58">
        <v>13768.257872</v>
      </c>
      <c r="J4411" s="59">
        <f>(1/(1-91/360*VLOOKUP($A4411,Tbills!$B$4:$C$974,2,1)/100))^((1)/91)-1</f>
        <v>9.7224128259298936E-7</v>
      </c>
      <c r="K4411" s="50">
        <f t="shared" si="1014"/>
        <v>25.363950013496325</v>
      </c>
      <c r="L4411" s="59">
        <f>VLOOKUP(A4411,'VXX-IV'!A$1:C$4500,3,0)</f>
        <v>25.39</v>
      </c>
      <c r="M4411" s="59">
        <f t="shared" si="1005"/>
        <v>21.901257803328548</v>
      </c>
      <c r="N4411" s="59">
        <f>VLOOKUP(A4411,'UVXY-IV'!A$1:G$5041,4,0)</f>
        <v>21.46829894</v>
      </c>
      <c r="O4411" s="59">
        <f t="shared" si="1006"/>
        <v>57.716802528101539</v>
      </c>
      <c r="P4411" s="59">
        <f>VLOOKUP(A4411,'SVXY-IV'!A$1:G$5041,4,0)</f>
        <v>57.217783160000003</v>
      </c>
      <c r="Q4411" s="50">
        <f t="shared" si="1011"/>
        <v>25.930326874063915</v>
      </c>
      <c r="R4411" s="59">
        <f>VLOOKUP(A4411,'VXZ-IV'!A$1:C$4500,3,0)</f>
        <v>25.93</v>
      </c>
      <c r="S4411" s="59">
        <f t="shared" si="1007"/>
        <v>30.953327142303184</v>
      </c>
      <c r="T4411" s="50">
        <f>VLOOKUP(A4411,'VIXM-IV'!A$1:D$4500,4,0)</f>
        <v>30.89368297</v>
      </c>
      <c r="U4411" s="59">
        <f t="shared" si="1012"/>
        <v>21.215803890365251</v>
      </c>
      <c r="V4411" s="59">
        <f>VLOOKUP(A4411,'VIXY-IV'!A$1:E$5000,4,0)</f>
        <v>20.75565963</v>
      </c>
      <c r="W4411" s="50">
        <f t="shared" si="1003"/>
        <v>16.615368090907928</v>
      </c>
      <c r="X4411" s="50"/>
      <c r="Y4411" s="50">
        <f t="shared" si="1004"/>
        <v>36.625570883135509</v>
      </c>
      <c r="Z4411" s="50"/>
      <c r="AA4411" s="59"/>
      <c r="AB4411" s="59"/>
      <c r="AC4411" s="59">
        <f t="shared" si="1016"/>
        <v>5.0376033801215345E-2</v>
      </c>
      <c r="AD4411" s="59"/>
      <c r="AE4411" s="59"/>
      <c r="AF4411" s="59">
        <f t="shared" si="1015"/>
        <v>9.0330748310023967</v>
      </c>
      <c r="AG4411" s="59"/>
      <c r="AH4411" s="59"/>
      <c r="AI4411" s="59">
        <f t="shared" si="1008"/>
        <v>4.4591617123595544</v>
      </c>
      <c r="AJ4411" s="59"/>
      <c r="AK4411" s="59">
        <f t="shared" si="1009"/>
        <v>2.5313129047502678</v>
      </c>
      <c r="AL4411" s="59"/>
      <c r="AM4411" s="59">
        <f t="shared" si="1010"/>
        <v>32.905789927183868</v>
      </c>
      <c r="AN4411" s="59"/>
      <c r="AO4411" s="59"/>
    </row>
    <row r="4412" spans="1:41" x14ac:dyDescent="0.25">
      <c r="A4412" s="41">
        <v>44463</v>
      </c>
      <c r="B4412">
        <v>17.75</v>
      </c>
      <c r="C4412">
        <v>20.82</v>
      </c>
      <c r="D4412">
        <v>10.6708</v>
      </c>
      <c r="E4412">
        <v>8.9763000000000002</v>
      </c>
      <c r="F4412" s="60">
        <f>IFERROR(VLOOKUP(A4412,SHORTVOL!$A$2:$E$10000,5,0),"")</f>
        <v>980.36</v>
      </c>
      <c r="G4412" s="60">
        <f>IFERROR(VLOOKUP($A4412,LONGVOL!$A$2:$E$10000,5,0),"")</f>
        <v>111.57</v>
      </c>
      <c r="H4412">
        <v>16267.668476999999</v>
      </c>
      <c r="I4412" s="58">
        <v>13685.374846999999</v>
      </c>
      <c r="J4412" s="59">
        <f>(1/(1-91/360*VLOOKUP($A4412,Tbills!$B$4:$C$974,2,1)/100))^((1)/91)-1</f>
        <v>9.7224128259298936E-7</v>
      </c>
      <c r="K4412" s="50">
        <f t="shared" si="1014"/>
        <v>24.498043783263036</v>
      </c>
      <c r="L4412" s="59">
        <f>VLOOKUP(A4412,'VXX-IV'!A$1:C$4500,3,0)</f>
        <v>24.52</v>
      </c>
      <c r="M4412" s="59">
        <f t="shared" si="1005"/>
        <v>20.780119672181147</v>
      </c>
      <c r="N4412" s="59">
        <f>VLOOKUP(A4412,'UVXY-IV'!A$1:G$5041,4,0)</f>
        <v>20.37678236</v>
      </c>
      <c r="O4412" s="59">
        <f t="shared" si="1006"/>
        <v>58.699951876026574</v>
      </c>
      <c r="P4412" s="59">
        <f>VLOOKUP(A4412,'SVXY-IV'!A$1:G$5041,4,0)</f>
        <v>58.192261649999999</v>
      </c>
      <c r="Q4412" s="50">
        <f t="shared" si="1011"/>
        <v>25.7736266036929</v>
      </c>
      <c r="R4412" s="59">
        <f>VLOOKUP(A4412,'VXZ-IV'!A$1:C$4500,3,0)</f>
        <v>25.77</v>
      </c>
      <c r="S4412" s="59">
        <f t="shared" si="1007"/>
        <v>30.765998288141589</v>
      </c>
      <c r="T4412" s="50">
        <f>VLOOKUP(A4412,'VIXM-IV'!A$1:D$4500,4,0)</f>
        <v>30.70585006</v>
      </c>
      <c r="U4412" s="59">
        <f t="shared" si="1012"/>
        <v>20.492096174975217</v>
      </c>
      <c r="V4412" s="59">
        <f>VLOOKUP(A4412,'VIXY-IV'!A$1:E$5000,4,0)</f>
        <v>20.047922580000002</v>
      </c>
      <c r="W4412" s="50">
        <f t="shared" si="1003"/>
        <v>17.160047249328674</v>
      </c>
      <c r="X4412" s="50"/>
      <c r="Y4412" s="50">
        <f t="shared" si="1004"/>
        <v>34.216311000361728</v>
      </c>
      <c r="Z4412" s="50"/>
      <c r="AA4412" s="59"/>
      <c r="AB4412" s="59"/>
      <c r="AC4412" s="59">
        <f t="shared" si="1016"/>
        <v>4.6936691846334117E-2</v>
      </c>
      <c r="AD4412" s="59"/>
      <c r="AE4412" s="59"/>
      <c r="AF4412" s="59">
        <f t="shared" si="1015"/>
        <v>9.3408572048644718</v>
      </c>
      <c r="AG4412" s="59"/>
      <c r="AH4412" s="59"/>
      <c r="AI4412" s="59">
        <f t="shared" si="1008"/>
        <v>4.611146648399802</v>
      </c>
      <c r="AJ4412" s="59"/>
      <c r="AK4412" s="59">
        <f t="shared" si="1009"/>
        <v>2.3584667775050376</v>
      </c>
      <c r="AL4412" s="59"/>
      <c r="AM4412" s="59">
        <f t="shared" si="1010"/>
        <v>33.102686066671048</v>
      </c>
      <c r="AN4412" s="59"/>
      <c r="AO4412" s="59"/>
    </row>
    <row r="4413" spans="1:41" x14ac:dyDescent="0.25">
      <c r="A4413" s="4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 s="60">
        <f>IFERROR(VLOOKUP(A4413,SHORTVOL!$A$2:$E$10000,5,0),"")</f>
        <v>971.09</v>
      </c>
      <c r="G4413" s="60">
        <f>IFERROR(VLOOKUP($A4413,LONGVOL!$A$2:$E$10000,5,0),"")</f>
        <v>112.63</v>
      </c>
      <c r="H4413">
        <v>16303.363856</v>
      </c>
      <c r="I4413" s="58">
        <v>13715.364104</v>
      </c>
      <c r="J4413" s="59">
        <f>(1/(1-91/360*VLOOKUP($A4413,Tbills!$B$4:$C$974,2,1)/100))^((1)/91)-1</f>
        <v>9.7224128259298936E-7</v>
      </c>
      <c r="K4413" s="50">
        <f t="shared" si="1014"/>
        <v>24.745098508865624</v>
      </c>
      <c r="L4413" s="59">
        <f>VLOOKUP(A4413,'VXX-IV'!A$1:C$4500,3,0)</f>
        <v>24.77</v>
      </c>
      <c r="M4413" s="59">
        <f t="shared" si="1005"/>
        <v>21.095857317683951</v>
      </c>
      <c r="N4413" s="59">
        <f>VLOOKUP(A4413,'UVXY-IV'!A$1:G$5041,4,0)</f>
        <v>20.68481676</v>
      </c>
      <c r="O4413" s="59">
        <f t="shared" si="1006"/>
        <v>58.39752045898674</v>
      </c>
      <c r="P4413" s="59">
        <f>VLOOKUP(A4413,'SVXY-IV'!A$1:G$5041,4,0)</f>
        <v>57.890788999999998</v>
      </c>
      <c r="Q4413" s="50">
        <f t="shared" si="1011"/>
        <v>25.828291009716114</v>
      </c>
      <c r="R4413" s="59">
        <f>VLOOKUP(A4413,'VXZ-IV'!A$1:C$4500,3,0)</f>
        <v>25.83</v>
      </c>
      <c r="S4413" s="59">
        <f t="shared" si="1007"/>
        <v>30.830427645210687</v>
      </c>
      <c r="T4413" s="50">
        <f>VLOOKUP(A4413,'VIXM-IV'!A$1:D$4500,4,0)</f>
        <v>30.77100394</v>
      </c>
      <c r="U4413" s="59">
        <f t="shared" si="1012"/>
        <v>20.700664876212826</v>
      </c>
      <c r="V4413" s="59">
        <f>VLOOKUP(A4413,'VIXY-IV'!A$1:E$5000,4,0)</f>
        <v>20.249693990000001</v>
      </c>
      <c r="W4413" s="50">
        <f t="shared" si="1003"/>
        <v>16.994978843541059</v>
      </c>
      <c r="X4413" s="50"/>
      <c r="Y4413" s="50">
        <f t="shared" si="1004"/>
        <v>34.85824902503871</v>
      </c>
      <c r="Z4413" s="50"/>
      <c r="AA4413" s="59"/>
      <c r="AB4413" s="59"/>
      <c r="AC4413" s="59">
        <f t="shared" si="1016"/>
        <v>4.7884566656619131E-2</v>
      </c>
      <c r="AD4413" s="59"/>
      <c r="AE4413" s="59"/>
      <c r="AF4413" s="59">
        <f t="shared" si="1015"/>
        <v>9.2447654781379995</v>
      </c>
      <c r="AG4413" s="59"/>
      <c r="AH4413" s="59"/>
      <c r="AI4413" s="59">
        <f t="shared" si="1008"/>
        <v>4.5638552374488475</v>
      </c>
      <c r="AJ4413" s="59"/>
      <c r="AK4413" s="59">
        <f t="shared" si="1009"/>
        <v>2.4060193835260519</v>
      </c>
      <c r="AL4413" s="59"/>
      <c r="AM4413" s="59">
        <f t="shared" si="1010"/>
        <v>33.026578432561351</v>
      </c>
      <c r="AN4413" s="59"/>
      <c r="AO4413" s="59"/>
    </row>
    <row r="4414" spans="1:41" x14ac:dyDescent="0.25">
      <c r="A4414" s="41">
        <v>44467</v>
      </c>
      <c r="B4414">
        <v>23.25</v>
      </c>
      <c r="C4414">
        <v>24.03</v>
      </c>
      <c r="D4414">
        <v>11.9146</v>
      </c>
      <c r="E4414">
        <v>10.022500000000001</v>
      </c>
      <c r="F4414" s="60">
        <f>IFERROR(VLOOKUP(A4414,SHORTVOL!$A$2:$E$10000,5,0),"")</f>
        <v>867.86</v>
      </c>
      <c r="G4414" s="60">
        <f>IFERROR(VLOOKUP($A4414,LONGVOL!$A$2:$E$10000,5,0),"")</f>
        <v>124.6</v>
      </c>
      <c r="H4414">
        <v>16919.796428000001</v>
      </c>
      <c r="I4414" s="58">
        <v>14233.930693</v>
      </c>
      <c r="J4414" s="59">
        <f>(1/(1-91/360*VLOOKUP($A4414,Tbills!$B$4:$C$974,2,1)/100))^((1)/91)-1</f>
        <v>9.7224128259298936E-7</v>
      </c>
      <c r="K4414" s="50">
        <f t="shared" si="1014"/>
        <v>27.35089447623389</v>
      </c>
      <c r="L4414" s="59">
        <f>VLOOKUP(A4414,'VXX-IV'!A$1:C$4500,3,0)</f>
        <v>27.38</v>
      </c>
      <c r="M4414" s="59">
        <f t="shared" si="1005"/>
        <v>24.428770384397279</v>
      </c>
      <c r="N4414" s="59">
        <f>VLOOKUP(A4414,'UVXY-IV'!A$1:G$5041,4,0)</f>
        <v>23.951137079999999</v>
      </c>
      <c r="O4414" s="59">
        <f t="shared" si="1006"/>
        <v>55.320476111893349</v>
      </c>
      <c r="P4414" s="59">
        <f>VLOOKUP(A4414,'SVXY-IV'!A$1:G$5041,4,0)</f>
        <v>54.840032899999997</v>
      </c>
      <c r="Q4414" s="50">
        <f t="shared" si="1011"/>
        <v>26.804208872541171</v>
      </c>
      <c r="R4414" s="59">
        <f>VLOOKUP(A4414,'VXZ-IV'!A$1:C$4500,3,0)</f>
        <v>26.8</v>
      </c>
      <c r="S4414" s="59">
        <f t="shared" si="1007"/>
        <v>31.995065547198671</v>
      </c>
      <c r="T4414" s="50">
        <f>VLOOKUP(A4414,'VIXM-IV'!A$1:D$4500,4,0)</f>
        <v>31.93386559</v>
      </c>
      <c r="U4414" s="59">
        <f t="shared" si="1012"/>
        <v>22.881355535582916</v>
      </c>
      <c r="V4414" s="59">
        <f>VLOOKUP(A4414,'VIXY-IV'!A$1:E$5000,4,0)</f>
        <v>22.382651389999999</v>
      </c>
      <c r="W4414" s="50">
        <f t="shared" ref="W4414:W4477" si="1017">W4413*(1-W$1+IF(AND(WEEKDAY($A4414)&lt;&gt;1,WEEKDAY($A4414)&lt;&gt;7),-W$5,0))^($A4414-$A4413)*(1+(F4414/F4413-1))</f>
        <v>15.187521362081212</v>
      </c>
      <c r="X4414" s="50"/>
      <c r="Y4414" s="50">
        <f t="shared" ref="Y4414:Y4477" si="1018">Y4413*(1-Y$1+IF(AND(WEEKDAY($A4414)&lt;&gt;1,WEEKDAY($A4414)&lt;&gt;7),-Y$5,0))^($A4414-$A4413)*(1+2*(G4414/G4413-1))</f>
        <v>42.264199089244585</v>
      </c>
      <c r="Z4414" s="50"/>
      <c r="AA4414" s="59"/>
      <c r="AB4414" s="59"/>
      <c r="AC4414" s="59">
        <f t="shared" si="1016"/>
        <v>5.7970300746412788E-2</v>
      </c>
      <c r="AD4414" s="59"/>
      <c r="AE4414" s="59"/>
      <c r="AF4414" s="59">
        <f t="shared" si="1015"/>
        <v>8.2705977468106546</v>
      </c>
      <c r="AG4414" s="59"/>
      <c r="AH4414" s="59"/>
      <c r="AI4414" s="59">
        <f t="shared" si="1008"/>
        <v>4.0829818339482351</v>
      </c>
      <c r="AJ4414" s="59"/>
      <c r="AK4414" s="59">
        <f t="shared" si="1009"/>
        <v>2.9127589035694781</v>
      </c>
      <c r="AL4414" s="59"/>
      <c r="AM4414" s="59">
        <f t="shared" si="1010"/>
        <v>31.776726329138935</v>
      </c>
      <c r="AN4414" s="59"/>
      <c r="AO4414" s="59"/>
    </row>
    <row r="4415" spans="1:41" x14ac:dyDescent="0.25">
      <c r="A4415" s="4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 s="60">
        <f>IFERROR(VLOOKUP(A4415,SHORTVOL!$A$2:$E$10000,5,0),"")</f>
        <v>858.4</v>
      </c>
      <c r="G4415" s="60">
        <f>IFERROR(VLOOKUP($A4415,LONGVOL!$A$2:$E$10000,5,0),"")</f>
        <v>125.96</v>
      </c>
      <c r="H4415">
        <v>17011.893158999999</v>
      </c>
      <c r="I4415" s="58">
        <v>14311.394055999999</v>
      </c>
      <c r="J4415" s="59">
        <f>(1/(1-91/360*VLOOKUP($A4415,Tbills!$B$4:$C$974,2,1)/100))^((1)/91)-1</f>
        <v>9.7224128259298936E-7</v>
      </c>
      <c r="K4415" s="50">
        <f t="shared" si="1014"/>
        <v>27.851569589760679</v>
      </c>
      <c r="L4415" s="59">
        <f>VLOOKUP(A4415,'VXX-IV'!A$1:C$4500,3,0)</f>
        <v>27.88</v>
      </c>
      <c r="M4415" s="59">
        <f t="shared" si="1005"/>
        <v>25.100153310496438</v>
      </c>
      <c r="N4415" s="59">
        <f>VLOOKUP(A4415,'UVXY-IV'!A$1:G$5041,4,0)</f>
        <v>24.60288868</v>
      </c>
      <c r="O4415" s="59">
        <f t="shared" si="1006"/>
        <v>54.812071586325679</v>
      </c>
      <c r="P4415" s="59">
        <f>VLOOKUP(A4415,'SVXY-IV'!A$1:G$5041,4,0)</f>
        <v>54.332855080000002</v>
      </c>
      <c r="Q4415" s="50">
        <f t="shared" si="1011"/>
        <v>26.949450652260857</v>
      </c>
      <c r="R4415" s="59">
        <f>VLOOKUP(A4415,'VXZ-IV'!A$1:C$4500,3,0)</f>
        <v>26.95</v>
      </c>
      <c r="S4415" s="59">
        <f t="shared" si="1007"/>
        <v>32.16814816021909</v>
      </c>
      <c r="T4415" s="50">
        <f>VLOOKUP(A4415,'VIXM-IV'!A$1:D$4500,4,0)</f>
        <v>32.105946019999998</v>
      </c>
      <c r="U4415" s="59">
        <f t="shared" si="1012"/>
        <v>23.300965848066575</v>
      </c>
      <c r="V4415" s="59">
        <f>VLOOKUP(A4415,'VIXY-IV'!A$1:E$5000,4,0)</f>
        <v>22.792575620000001</v>
      </c>
      <c r="W4415" s="50">
        <f t="shared" si="1017"/>
        <v>15.021144436901031</v>
      </c>
      <c r="X4415" s="50"/>
      <c r="Y4415" s="50">
        <f t="shared" si="1018"/>
        <v>43.183424664172286</v>
      </c>
      <c r="Z4415" s="50"/>
      <c r="AA4415" s="59"/>
      <c r="AB4415" s="59"/>
      <c r="AC4415" s="59">
        <f t="shared" si="1016"/>
        <v>6.0093323108064457E-2</v>
      </c>
      <c r="AD4415" s="59"/>
      <c r="AE4415" s="59"/>
      <c r="AF4415" s="59">
        <f t="shared" si="1015"/>
        <v>8.118629797684294</v>
      </c>
      <c r="AG4415" s="59"/>
      <c r="AH4415" s="59"/>
      <c r="AI4415" s="59">
        <f t="shared" si="1008"/>
        <v>4.0080014890429601</v>
      </c>
      <c r="AJ4415" s="59"/>
      <c r="AK4415" s="59">
        <f t="shared" si="1009"/>
        <v>3.0193998592768003</v>
      </c>
      <c r="AL4415" s="59"/>
      <c r="AM4415" s="59">
        <f t="shared" si="1010"/>
        <v>31.602654041752171</v>
      </c>
      <c r="AN4415" s="59"/>
      <c r="AO4415" s="59"/>
    </row>
    <row r="4416" spans="1:41" x14ac:dyDescent="0.25">
      <c r="A4416" s="41">
        <v>44469</v>
      </c>
      <c r="B4416">
        <v>23.14</v>
      </c>
      <c r="C4416">
        <v>23.87</v>
      </c>
      <c r="D4416">
        <v>12.075200000000001</v>
      </c>
      <c r="E4416">
        <v>10.1576</v>
      </c>
      <c r="F4416" s="60">
        <f>IFERROR(VLOOKUP(A4416,SHORTVOL!$A$2:$E$10000,5,0),"")</f>
        <v>858.15</v>
      </c>
      <c r="G4416" s="60">
        <f>IFERROR(VLOOKUP($A4416,LONGVOL!$A$2:$E$10000,5,0),"")</f>
        <v>125.99</v>
      </c>
      <c r="H4416">
        <v>17073.696627000001</v>
      </c>
      <c r="I4416" s="58">
        <v>14363.372814</v>
      </c>
      <c r="J4416" s="59">
        <f>(1/(1-91/360*VLOOKUP($A4416,Tbills!$B$4:$C$974,2,1)/100))^((1)/91)-1</f>
        <v>9.7224128259298936E-7</v>
      </c>
      <c r="K4416" s="50">
        <f t="shared" si="1014"/>
        <v>27.718212527392371</v>
      </c>
      <c r="L4416" s="59">
        <f>VLOOKUP(A4416,'VXX-IV'!A$1:C$4500,3,0)</f>
        <v>27.75</v>
      </c>
      <c r="M4416" s="59">
        <f t="shared" si="1005"/>
        <v>24.920631047181139</v>
      </c>
      <c r="N4416" s="59">
        <f>VLOOKUP(A4416,'UVXY-IV'!A$1:G$5041,4,0)</f>
        <v>24.434823649999998</v>
      </c>
      <c r="O4416" s="59">
        <f t="shared" si="1006"/>
        <v>54.941143949109311</v>
      </c>
      <c r="P4416" s="59">
        <f>VLOOKUP(A4416,'SVXY-IV'!A$1:G$5041,4,0)</f>
        <v>54.45982729</v>
      </c>
      <c r="Q4416" s="50">
        <f t="shared" si="1011"/>
        <v>27.046697323557169</v>
      </c>
      <c r="R4416" s="59">
        <f>VLOOKUP(A4416,'VXZ-IV'!A$1:C$4500,3,0)</f>
        <v>27.05</v>
      </c>
      <c r="S4416" s="59">
        <f t="shared" si="1007"/>
        <v>32.283938950573607</v>
      </c>
      <c r="T4416" s="50">
        <f>VLOOKUP(A4416,'VIXM-IV'!A$1:D$4500,4,0)</f>
        <v>32.221561459999997</v>
      </c>
      <c r="U4416" s="59">
        <f t="shared" si="1012"/>
        <v>23.190233412112008</v>
      </c>
      <c r="V4416" s="59">
        <f>VLOOKUP(A4416,'VIXY-IV'!A$1:E$5000,4,0)</f>
        <v>22.683036250000001</v>
      </c>
      <c r="W4416" s="50">
        <f t="shared" si="1017"/>
        <v>15.01594273519621</v>
      </c>
      <c r="X4416" s="50"/>
      <c r="Y4416" s="50">
        <f t="shared" si="1018"/>
        <v>43.200597593882286</v>
      </c>
      <c r="Z4416" s="50"/>
      <c r="AA4416" s="59"/>
      <c r="AB4416" s="59"/>
      <c r="AC4416" s="59">
        <f t="shared" si="1016"/>
        <v>5.9519011183486646E-2</v>
      </c>
      <c r="AD4416" s="59"/>
      <c r="AE4416" s="59"/>
      <c r="AF4416" s="59">
        <f t="shared" si="1015"/>
        <v>8.1569092534592773</v>
      </c>
      <c r="AG4416" s="59"/>
      <c r="AH4416" s="59"/>
      <c r="AI4416" s="59">
        <f t="shared" si="1008"/>
        <v>4.0269418046695558</v>
      </c>
      <c r="AJ4416" s="59"/>
      <c r="AK4416" s="59">
        <f t="shared" si="1009"/>
        <v>2.9905119477664877</v>
      </c>
      <c r="AL4416" s="59"/>
      <c r="AM4416" s="59">
        <f t="shared" si="1010"/>
        <v>31.486739693412559</v>
      </c>
      <c r="AN4416" s="59"/>
      <c r="AO4416" s="59"/>
    </row>
    <row r="4417" spans="1:41" x14ac:dyDescent="0.25">
      <c r="A4417" s="4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 s="60">
        <f>IFERROR(VLOOKUP(A4417,SHORTVOL!$A$2:$E$10000,5,0),"")</f>
        <v>887.98</v>
      </c>
      <c r="G4417" s="60">
        <f>IFERROR(VLOOKUP($A4417,LONGVOL!$A$2:$E$10000,5,0),"")</f>
        <v>121.61</v>
      </c>
      <c r="H4417">
        <v>16885.179854000002</v>
      </c>
      <c r="I4417" s="58">
        <v>14204.767728000001</v>
      </c>
      <c r="J4417" s="59">
        <f>(1/(1-91/360*VLOOKUP($A4417,Tbills!$B$4:$C$974,2,1)/100))^((1)/91)-1</f>
        <v>9.7224128259298936E-7</v>
      </c>
      <c r="K4417" s="50">
        <f t="shared" si="1014"/>
        <v>26.907256875249281</v>
      </c>
      <c r="L4417" s="59">
        <f>VLOOKUP(A4417,'VXX-IV'!A$1:C$4500,3,0)</f>
        <v>26.93</v>
      </c>
      <c r="M4417" s="59">
        <f t="shared" si="1005"/>
        <v>23.827413950321539</v>
      </c>
      <c r="N4417" s="59">
        <f>VLOOKUP(A4417,'UVXY-IV'!A$1:G$5041,4,0)</f>
        <v>23.349696590000001</v>
      </c>
      <c r="O4417" s="59">
        <f t="shared" si="1006"/>
        <v>55.742910351734579</v>
      </c>
      <c r="P4417" s="59">
        <f>VLOOKUP(A4417,'SVXY-IV'!A$1:G$5041,4,0)</f>
        <v>55.252182619999999</v>
      </c>
      <c r="Q4417" s="50">
        <f t="shared" si="1011"/>
        <v>26.747412880364699</v>
      </c>
      <c r="R4417" s="59">
        <f>VLOOKUP(A4417,'VXZ-IV'!A$1:C$4500,3,0)</f>
        <v>26.75</v>
      </c>
      <c r="S4417" s="59">
        <f t="shared" si="1007"/>
        <v>31.926417676579096</v>
      </c>
      <c r="T4417" s="50">
        <f>VLOOKUP(A4417,'VIXM-IV'!A$1:D$4500,4,0)</f>
        <v>31.864778489999999</v>
      </c>
      <c r="U4417" s="59">
        <f t="shared" si="1012"/>
        <v>22.512385633005124</v>
      </c>
      <c r="V4417" s="59">
        <f>VLOOKUP(A4417,'VIXY-IV'!A$1:E$5000,4,0)</f>
        <v>22.019084750000001</v>
      </c>
      <c r="W4417" s="50">
        <f t="shared" si="1017"/>
        <v>15.537053609038068</v>
      </c>
      <c r="X4417" s="50"/>
      <c r="Y4417" s="50">
        <f t="shared" si="1018"/>
        <v>40.193728398991098</v>
      </c>
      <c r="Z4417" s="50"/>
      <c r="AA4417" s="59"/>
      <c r="AB4417" s="59"/>
      <c r="AC4417" s="59">
        <f t="shared" si="1016"/>
        <v>5.6036547368908333E-2</v>
      </c>
      <c r="AD4417" s="59"/>
      <c r="AE4417" s="59"/>
      <c r="AF4417" s="59">
        <f t="shared" si="1015"/>
        <v>8.3950196567424573</v>
      </c>
      <c r="AG4417" s="59"/>
      <c r="AH4417" s="59"/>
      <c r="AI4417" s="59">
        <f t="shared" si="1008"/>
        <v>4.1445370556823722</v>
      </c>
      <c r="AJ4417" s="59"/>
      <c r="AK4417" s="59">
        <f t="shared" si="1009"/>
        <v>2.8155071070322832</v>
      </c>
      <c r="AL4417" s="59"/>
      <c r="AM4417" s="59">
        <f t="shared" si="1010"/>
        <v>31.83328014055208</v>
      </c>
      <c r="AN4417" s="59"/>
      <c r="AO4417" s="59"/>
    </row>
    <row r="4418" spans="1:41" x14ac:dyDescent="0.25">
      <c r="A4418" s="41">
        <v>44473</v>
      </c>
      <c r="B4418">
        <v>22.96</v>
      </c>
      <c r="C4418">
        <v>24.11</v>
      </c>
      <c r="D4418">
        <v>12.023199999999999</v>
      </c>
      <c r="E4418">
        <v>10.1137</v>
      </c>
      <c r="F4418" s="60">
        <f>IFERROR(VLOOKUP(A4418,SHORTVOL!$A$2:$E$10000,5,0),"")</f>
        <v>856.35</v>
      </c>
      <c r="G4418" s="60">
        <f>IFERROR(VLOOKUP($A4418,LONGVOL!$A$2:$E$10000,5,0),"")</f>
        <v>125.94</v>
      </c>
      <c r="H4418">
        <v>17198.121542000001</v>
      </c>
      <c r="I4418" s="58">
        <v>14467.990534</v>
      </c>
      <c r="J4418" s="59">
        <f>(1/(1-91/360*VLOOKUP($A4418,Tbills!$B$4:$C$974,2,1)/100))^((1)/91)-1</f>
        <v>1.1111556939003009E-6</v>
      </c>
      <c r="K4418" s="50">
        <f t="shared" si="1014"/>
        <v>27.596156554579821</v>
      </c>
      <c r="L4418" s="59">
        <f>VLOOKUP(A4418,'VXX-IV'!A$1:C$4500,3,0)</f>
        <v>27.62</v>
      </c>
      <c r="M4418" s="59">
        <f t="shared" si="1005"/>
        <v>24.744098394834054</v>
      </c>
      <c r="N4418" s="59">
        <f>VLOOKUP(A4418,'UVXY-IV'!A$1:G$5041,4,0)</f>
        <v>24.250226510000001</v>
      </c>
      <c r="O4418" s="59">
        <f t="shared" si="1006"/>
        <v>55.023214599601907</v>
      </c>
      <c r="P4418" s="59">
        <f>VLOOKUP(A4418,'SVXY-IV'!A$1:G$5041,4,0)</f>
        <v>54.535620940000001</v>
      </c>
      <c r="Q4418" s="50">
        <f t="shared" si="1011"/>
        <v>27.241143579671586</v>
      </c>
      <c r="R4418" s="59">
        <f>VLOOKUP(A4418,'VXZ-IV'!A$1:C$4500,3,0)</f>
        <v>27.24</v>
      </c>
      <c r="S4418" s="59">
        <f t="shared" si="1007"/>
        <v>32.514879080315765</v>
      </c>
      <c r="T4418" s="50">
        <f>VLOOKUP(A4418,'VIXM-IV'!A$1:D$4500,4,0)</f>
        <v>32.452503909999997</v>
      </c>
      <c r="U4418" s="59">
        <f t="shared" si="1012"/>
        <v>23.090893499286533</v>
      </c>
      <c r="V4418" s="59">
        <f>VLOOKUP(A4418,'VIXY-IV'!A$1:E$5000,4,0)</f>
        <v>22.58270357</v>
      </c>
      <c r="W4418" s="50">
        <f t="shared" si="1017"/>
        <v>14.981145852935898</v>
      </c>
      <c r="X4418" s="50"/>
      <c r="Y4418" s="50">
        <f t="shared" si="1018"/>
        <v>43.045818310444524</v>
      </c>
      <c r="Z4418" s="50"/>
      <c r="AA4418" s="59"/>
      <c r="AB4418" s="59"/>
      <c r="AC4418" s="59">
        <f t="shared" si="1016"/>
        <v>5.8907262504392974E-2</v>
      </c>
      <c r="AD4418" s="59"/>
      <c r="AE4418" s="59"/>
      <c r="AF4418" s="59">
        <f t="shared" si="1015"/>
        <v>8.1783950523440812</v>
      </c>
      <c r="AG4418" s="59"/>
      <c r="AH4418" s="59"/>
      <c r="AI4418" s="59">
        <f t="shared" si="1008"/>
        <v>4.0377195936096548</v>
      </c>
      <c r="AJ4418" s="59"/>
      <c r="AK4418" s="59">
        <f t="shared" si="1009"/>
        <v>2.9596513598202154</v>
      </c>
      <c r="AL4418" s="59"/>
      <c r="AM4418" s="59">
        <f t="shared" si="1010"/>
        <v>31.240028037526532</v>
      </c>
      <c r="AN4418" s="59"/>
      <c r="AO4418" s="59"/>
    </row>
    <row r="4419" spans="1:41" x14ac:dyDescent="0.25">
      <c r="A4419" s="4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 s="60">
        <f>IFERROR(VLOOKUP(A4419,SHORTVOL!$A$2:$E$10000,5,0),"")</f>
        <v>892.73</v>
      </c>
      <c r="G4419" s="60">
        <f>IFERROR(VLOOKUP($A4419,LONGVOL!$A$2:$E$10000,5,0),"")</f>
        <v>120.59</v>
      </c>
      <c r="H4419">
        <v>16889.951870000001</v>
      </c>
      <c r="I4419" s="58">
        <v>14208.725452999999</v>
      </c>
      <c r="J4419" s="59">
        <f>(1/(1-91/360*VLOOKUP($A4419,Tbills!$B$4:$C$974,2,1)/100))^((1)/91)-1</f>
        <v>1.1111556939003009E-6</v>
      </c>
      <c r="K4419" s="50">
        <f t="shared" si="1014"/>
        <v>26.664785626119773</v>
      </c>
      <c r="L4419" s="59">
        <f>VLOOKUP(A4419,'VXX-IV'!A$1:C$4500,3,0)</f>
        <v>26.69</v>
      </c>
      <c r="M4419" s="59">
        <f t="shared" si="1005"/>
        <v>23.492074284664866</v>
      </c>
      <c r="N4419" s="59">
        <f>VLOOKUP(A4419,'UVXY-IV'!A$1:G$5041,4,0)</f>
        <v>23.015712990000001</v>
      </c>
      <c r="O4419" s="59">
        <f t="shared" si="1006"/>
        <v>55.949629369838583</v>
      </c>
      <c r="P4419" s="59">
        <f>VLOOKUP(A4419,'SVXY-IV'!A$1:G$5041,4,0)</f>
        <v>55.45497692</v>
      </c>
      <c r="Q4419" s="50">
        <f t="shared" si="1011"/>
        <v>26.752362687110399</v>
      </c>
      <c r="R4419" s="59">
        <f>VLOOKUP(A4419,'VXZ-IV'!A$1:C$4500,3,0)</f>
        <v>26.75</v>
      </c>
      <c r="S4419" s="59">
        <f t="shared" si="1007"/>
        <v>31.931188568240312</v>
      </c>
      <c r="T4419" s="50">
        <f>VLOOKUP(A4419,'VIXM-IV'!A$1:D$4500,4,0)</f>
        <v>31.869431280000001</v>
      </c>
      <c r="U4419" s="59">
        <f t="shared" si="1012"/>
        <v>22.312331753521885</v>
      </c>
      <c r="V4419" s="59">
        <f>VLOOKUP(A4419,'VIXY-IV'!A$1:E$5000,4,0)</f>
        <v>21.819883770000001</v>
      </c>
      <c r="W4419" s="50">
        <f t="shared" si="1017"/>
        <v>15.616724288839155</v>
      </c>
      <c r="X4419" s="50"/>
      <c r="Y4419" s="50">
        <f t="shared" si="1018"/>
        <v>39.385501424726577</v>
      </c>
      <c r="Z4419" s="50"/>
      <c r="AA4419" s="59"/>
      <c r="AB4419" s="59"/>
      <c r="AC4419" s="59">
        <f t="shared" si="1016"/>
        <v>5.4931936274126729E-2</v>
      </c>
      <c r="AD4419" s="59"/>
      <c r="AE4419" s="59"/>
      <c r="AF4419" s="59">
        <f t="shared" si="1015"/>
        <v>8.4538301748291858</v>
      </c>
      <c r="AG4419" s="59"/>
      <c r="AH4419" s="59"/>
      <c r="AI4419" s="59">
        <f t="shared" si="1008"/>
        <v>4.1737481228418396</v>
      </c>
      <c r="AJ4419" s="59"/>
      <c r="AK4419" s="59">
        <f t="shared" si="1009"/>
        <v>2.7598921219055659</v>
      </c>
      <c r="AL4419" s="59"/>
      <c r="AM4419" s="59">
        <f t="shared" si="1010"/>
        <v>31.798705688575509</v>
      </c>
      <c r="AN4419" s="59"/>
      <c r="AO4419" s="59"/>
    </row>
    <row r="4420" spans="1:41" x14ac:dyDescent="0.25">
      <c r="A4420" s="4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 s="60">
        <f>IFERROR(VLOOKUP(A4420,SHORTVOL!$A$2:$E$10000,5,0),"")</f>
        <v>899.82</v>
      </c>
      <c r="G4420" s="60">
        <f>IFERROR(VLOOKUP($A4420,LONGVOL!$A$2:$E$10000,5,0),"")</f>
        <v>119.64</v>
      </c>
      <c r="H4420">
        <v>16802.665911</v>
      </c>
      <c r="I4420" s="58">
        <v>14135.280075000001</v>
      </c>
      <c r="J4420" s="59">
        <f>(1/(1-91/360*VLOOKUP($A4420,Tbills!$B$4:$C$974,2,1)/100))^((1)/91)-1</f>
        <v>1.1111556939003009E-6</v>
      </c>
      <c r="K4420" s="50">
        <f t="shared" si="1014"/>
        <v>26.148419662222103</v>
      </c>
      <c r="L4420" s="59">
        <f>VLOOKUP(A4420,'VXX-IV'!A$1:C$4500,3,0)</f>
        <v>26.17</v>
      </c>
      <c r="M4420" s="59">
        <f t="shared" si="1005"/>
        <v>22.810357992611312</v>
      </c>
      <c r="N4420" s="59">
        <f>VLOOKUP(A4420,'UVXY-IV'!A$1:G$5041,4,0)</f>
        <v>22.35743931</v>
      </c>
      <c r="O4420" s="59">
        <f t="shared" si="1006"/>
        <v>56.489186015482041</v>
      </c>
      <c r="P4420" s="59">
        <f>VLOOKUP(A4420,'SVXY-IV'!A$1:G$5041,4,0)</f>
        <v>55.987699110000001</v>
      </c>
      <c r="Q4420" s="50">
        <f t="shared" si="1011"/>
        <v>26.613459608510645</v>
      </c>
      <c r="R4420" s="59">
        <f>VLOOKUP(A4420,'VXZ-IV'!A$1:C$4500,3,0)</f>
        <v>26.61</v>
      </c>
      <c r="S4420" s="59">
        <f t="shared" si="1007"/>
        <v>31.765113244766631</v>
      </c>
      <c r="T4420" s="50">
        <f>VLOOKUP(A4420,'VIXM-IV'!A$1:D$4500,4,0)</f>
        <v>31.702972729999999</v>
      </c>
      <c r="U4420" s="59">
        <f t="shared" si="1012"/>
        <v>21.881025831541635</v>
      </c>
      <c r="V4420" s="59">
        <f>VLOOKUP(A4420,'VIXY-IV'!A$1:E$5000,4,0)</f>
        <v>21.396776549999998</v>
      </c>
      <c r="W4420" s="50">
        <f t="shared" si="1017"/>
        <v>15.739884415057489</v>
      </c>
      <c r="X4420" s="50"/>
      <c r="Y4420" s="50">
        <f t="shared" si="1018"/>
        <v>38.761900609823194</v>
      </c>
      <c r="Z4420" s="50"/>
      <c r="AA4420" s="59"/>
      <c r="AB4420" s="59"/>
      <c r="AC4420" s="59">
        <f t="shared" si="1016"/>
        <v>5.2805412877390691E-2</v>
      </c>
      <c r="AD4420" s="59"/>
      <c r="AE4420" s="59"/>
      <c r="AF4420" s="59">
        <f t="shared" si="1015"/>
        <v>8.6169240927532478</v>
      </c>
      <c r="AG4420" s="59"/>
      <c r="AH4420" s="59"/>
      <c r="AI4420" s="59">
        <f t="shared" si="1008"/>
        <v>4.2543148918466747</v>
      </c>
      <c r="AJ4420" s="59"/>
      <c r="AK4420" s="59">
        <f t="shared" si="1009"/>
        <v>2.6530236832765683</v>
      </c>
      <c r="AL4420" s="59"/>
      <c r="AM4420" s="59">
        <f t="shared" si="1010"/>
        <v>31.961927583906792</v>
      </c>
      <c r="AN4420" s="59"/>
      <c r="AO4420" s="59"/>
    </row>
    <row r="4421" spans="1:41" x14ac:dyDescent="0.25">
      <c r="A4421" s="4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 s="60">
        <f>IFERROR(VLOOKUP(A4421,SHORTVOL!$A$2:$E$10000,5,0),"")</f>
        <v>934.5</v>
      </c>
      <c r="G4421" s="60">
        <f>IFERROR(VLOOKUP($A4421,LONGVOL!$A$2:$E$10000,5,0),"")</f>
        <v>115.03</v>
      </c>
      <c r="H4421">
        <v>16604.033704000001</v>
      </c>
      <c r="I4421" s="58">
        <v>13968.164583</v>
      </c>
      <c r="J4421" s="59">
        <f>(1/(1-91/360*VLOOKUP($A4421,Tbills!$B$4:$C$974,2,1)/100))^((1)/91)-1</f>
        <v>1.1111556939003009E-6</v>
      </c>
      <c r="K4421" s="50">
        <f t="shared" si="1014"/>
        <v>25.23939164285223</v>
      </c>
      <c r="L4421" s="59">
        <f>VLOOKUP(A4421,'VXX-IV'!A$1:C$4500,3,0)</f>
        <v>25.26</v>
      </c>
      <c r="M4421" s="59">
        <f t="shared" si="1005"/>
        <v>21.621625234909683</v>
      </c>
      <c r="N4421" s="59">
        <f>VLOOKUP(A4421,'UVXY-IV'!A$1:G$5041,4,0)</f>
        <v>21.188590850000001</v>
      </c>
      <c r="O4421" s="59">
        <f t="shared" si="1006"/>
        <v>57.468806392014002</v>
      </c>
      <c r="P4421" s="59">
        <f>VLOOKUP(A4421,'SVXY-IV'!A$1:G$5041,4,0)</f>
        <v>56.954752259999999</v>
      </c>
      <c r="Q4421" s="50">
        <f t="shared" si="1011"/>
        <v>26.29820814085171</v>
      </c>
      <c r="R4421" s="59">
        <f>VLOOKUP(A4421,'VXZ-IV'!A$1:C$4500,3,0)</f>
        <v>26.3</v>
      </c>
      <c r="S4421" s="59">
        <f t="shared" si="1007"/>
        <v>31.388558032252099</v>
      </c>
      <c r="T4421" s="50">
        <f>VLOOKUP(A4421,'VIXM-IV'!A$1:D$4500,4,0)</f>
        <v>31.326802149999999</v>
      </c>
      <c r="U4421" s="59">
        <f t="shared" si="1012"/>
        <v>21.121159754552789</v>
      </c>
      <c r="V4421" s="59">
        <f>VLOOKUP(A4421,'VIXY-IV'!A$1:E$5000,4,0)</f>
        <v>20.652741150000001</v>
      </c>
      <c r="W4421" s="50">
        <f t="shared" si="1017"/>
        <v>16.345615776156997</v>
      </c>
      <c r="X4421" s="50"/>
      <c r="Y4421" s="50">
        <f t="shared" si="1018"/>
        <v>35.771920104874262</v>
      </c>
      <c r="Z4421" s="50"/>
      <c r="AA4421" s="59"/>
      <c r="AB4421" s="59"/>
      <c r="AC4421" s="59">
        <f t="shared" si="1016"/>
        <v>4.9135214533133159E-2</v>
      </c>
      <c r="AD4421" s="59"/>
      <c r="AE4421" s="59"/>
      <c r="AF4421" s="59">
        <f t="shared" si="1015"/>
        <v>8.9158299506921512</v>
      </c>
      <c r="AG4421" s="59"/>
      <c r="AH4421" s="59"/>
      <c r="AI4421" s="59">
        <f t="shared" si="1008"/>
        <v>4.4019366550618244</v>
      </c>
      <c r="AJ4421" s="59"/>
      <c r="AK4421" s="59">
        <f t="shared" si="1009"/>
        <v>2.4686017122149053</v>
      </c>
      <c r="AL4421" s="59"/>
      <c r="AM4421" s="59">
        <f t="shared" si="1010"/>
        <v>32.338639862927288</v>
      </c>
      <c r="AN4421" s="59"/>
      <c r="AO4421" s="59"/>
    </row>
    <row r="4422" spans="1:41" x14ac:dyDescent="0.25">
      <c r="A4422" s="4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 s="60">
        <f>IFERROR(VLOOKUP(A4422,SHORTVOL!$A$2:$E$10000,5,0),"")</f>
        <v>954.1</v>
      </c>
      <c r="G4422" s="60">
        <f>IFERROR(VLOOKUP($A4422,LONGVOL!$A$2:$E$10000,5,0),"")</f>
        <v>112.61</v>
      </c>
      <c r="H4422">
        <v>16641.392223999999</v>
      </c>
      <c r="I4422" s="58">
        <v>13999.576965</v>
      </c>
      <c r="J4422" s="59">
        <f>(1/(1-91/360*VLOOKUP($A4422,Tbills!$B$4:$C$974,2,1)/100))^((1)/91)-1</f>
        <v>1.1111556939003009E-6</v>
      </c>
      <c r="K4422" s="50">
        <f t="shared" si="1014"/>
        <v>24.714135013091859</v>
      </c>
      <c r="L4422" s="59">
        <f>VLOOKUP(A4422,'VXX-IV'!A$1:C$4500,3,0)</f>
        <v>24.74</v>
      </c>
      <c r="M4422" s="59">
        <f t="shared" si="1005"/>
        <v>20.947231302758173</v>
      </c>
      <c r="N4422" s="59">
        <f>VLOOKUP(A4422,'UVXY-IV'!A$1:G$5041,4,0)</f>
        <v>20.530053800000001</v>
      </c>
      <c r="O4422" s="59">
        <f t="shared" si="1006"/>
        <v>58.064614823586936</v>
      </c>
      <c r="P4422" s="59">
        <f>VLOOKUP(A4422,'SVXY-IV'!A$1:G$5041,4,0)</f>
        <v>57.543557509999999</v>
      </c>
      <c r="Q4422" s="50">
        <f t="shared" si="1011"/>
        <v>26.356735542057166</v>
      </c>
      <c r="R4422" s="59">
        <f>VLOOKUP(A4422,'VXZ-IV'!A$1:C$4500,3,0)</f>
        <v>26.36</v>
      </c>
      <c r="S4422" s="59">
        <f t="shared" si="1007"/>
        <v>31.458134034183992</v>
      </c>
      <c r="T4422" s="50">
        <f>VLOOKUP(A4422,'VIXM-IV'!A$1:D$4500,4,0)</f>
        <v>31.39613297</v>
      </c>
      <c r="U4422" s="59">
        <f t="shared" si="1012"/>
        <v>20.682299516091792</v>
      </c>
      <c r="V4422" s="59">
        <f>VLOOKUP(A4422,'VIXY-IV'!A$1:E$5000,4,0)</f>
        <v>20.222572549999999</v>
      </c>
      <c r="W4422" s="50">
        <f t="shared" si="1017"/>
        <v>16.687526163184518</v>
      </c>
      <c r="X4422" s="50"/>
      <c r="Y4422" s="50">
        <f t="shared" si="1018"/>
        <v>34.264087101850102</v>
      </c>
      <c r="Z4422" s="50"/>
      <c r="AA4422" s="59"/>
      <c r="AB4422" s="59"/>
      <c r="AC4422" s="59">
        <f t="shared" si="1016"/>
        <v>4.709081963285202E-2</v>
      </c>
      <c r="AD4422" s="59"/>
      <c r="AE4422" s="59"/>
      <c r="AF4422" s="59">
        <f t="shared" si="1015"/>
        <v>9.1007449106192979</v>
      </c>
      <c r="AG4422" s="59"/>
      <c r="AH4422" s="59"/>
      <c r="AI4422" s="59">
        <f t="shared" si="1008"/>
        <v>4.4932812213202658</v>
      </c>
      <c r="AJ4422" s="59"/>
      <c r="AK4422" s="59">
        <f t="shared" si="1009"/>
        <v>2.3658646971529276</v>
      </c>
      <c r="AL4422" s="59"/>
      <c r="AM4422" s="59">
        <f t="shared" si="1010"/>
        <v>32.264757394455714</v>
      </c>
      <c r="AN4422" s="59"/>
      <c r="AO4422" s="59"/>
    </row>
    <row r="4423" spans="1:41" x14ac:dyDescent="0.25">
      <c r="A4423" s="41">
        <v>44480</v>
      </c>
      <c r="B4423">
        <v>20</v>
      </c>
      <c r="C4423">
        <v>22.39</v>
      </c>
      <c r="D4423">
        <v>10.9216</v>
      </c>
      <c r="E4423">
        <v>9.1869999999999994</v>
      </c>
      <c r="F4423" s="60">
        <f>IFERROR(VLOOKUP(A4423,SHORTVOL!$A$2:$E$10000,5,0),"")</f>
        <v>943.87</v>
      </c>
      <c r="G4423" s="60">
        <f>IFERROR(VLOOKUP($A4423,LONGVOL!$A$2:$E$10000,5,0),"")</f>
        <v>113.82</v>
      </c>
      <c r="H4423">
        <v>16661.111712999998</v>
      </c>
      <c r="I4423" s="58">
        <v>14016.119325</v>
      </c>
      <c r="J4423" s="59">
        <f>(1/(1-91/360*VLOOKUP($A4423,Tbills!$B$4:$C$974,2,1)/100))^((1)/91)-1</f>
        <v>1.1111556939003009E-6</v>
      </c>
      <c r="K4423" s="50">
        <f t="shared" si="1014"/>
        <v>25.063439329289597</v>
      </c>
      <c r="L4423" s="59">
        <f>VLOOKUP(A4423,'VXX-IV'!A$1:C$4500,3,0)</f>
        <v>25.09</v>
      </c>
      <c r="M4423" s="59">
        <f t="shared" si="1005"/>
        <v>21.392690348088934</v>
      </c>
      <c r="N4423" s="59">
        <f>VLOOKUP(A4423,'UVXY-IV'!A$1:G$5041,4,0)</f>
        <v>20.964555470000001</v>
      </c>
      <c r="O4423" s="59">
        <f t="shared" si="1006"/>
        <v>57.647948388692036</v>
      </c>
      <c r="P4423" s="59">
        <f>VLOOKUP(A4423,'SVXY-IV'!A$1:G$5041,4,0)</f>
        <v>57.129318169999998</v>
      </c>
      <c r="Q4423" s="50">
        <f t="shared" si="1011"/>
        <v>26.386037134678162</v>
      </c>
      <c r="R4423" s="59">
        <f>VLOOKUP(A4423,'VXZ-IV'!A$1:C$4500,3,0)</f>
        <v>26.38</v>
      </c>
      <c r="S4423" s="59">
        <f t="shared" si="1007"/>
        <v>31.492265740980763</v>
      </c>
      <c r="T4423" s="50">
        <f>VLOOKUP(A4423,'VIXM-IV'!A$1:D$4500,4,0)</f>
        <v>31.430647619999998</v>
      </c>
      <c r="U4423" s="59">
        <f t="shared" si="1012"/>
        <v>20.976524739305852</v>
      </c>
      <c r="V4423" s="59">
        <f>VLOOKUP(A4423,'VIXY-IV'!A$1:E$5000,4,0)</f>
        <v>20.50817266</v>
      </c>
      <c r="W4423" s="50">
        <f t="shared" si="1017"/>
        <v>16.505872901512134</v>
      </c>
      <c r="X4423" s="50"/>
      <c r="Y4423" s="50">
        <f t="shared" si="1018"/>
        <v>34.992170095459244</v>
      </c>
      <c r="Z4423" s="50"/>
      <c r="AA4423" s="59"/>
      <c r="AB4423" s="59"/>
      <c r="AC4423" s="59">
        <f t="shared" si="1016"/>
        <v>4.8422998785432263E-2</v>
      </c>
      <c r="AD4423" s="59"/>
      <c r="AE4423" s="59"/>
      <c r="AF4423" s="59">
        <f t="shared" si="1015"/>
        <v>8.9702902499786745</v>
      </c>
      <c r="AG4423" s="59"/>
      <c r="AH4423" s="59"/>
      <c r="AI4423" s="59">
        <f t="shared" si="1008"/>
        <v>4.4290144430565102</v>
      </c>
      <c r="AJ4423" s="59"/>
      <c r="AK4423" s="59">
        <f t="shared" si="1009"/>
        <v>2.4327181243407892</v>
      </c>
      <c r="AL4423" s="59"/>
      <c r="AM4423" s="59">
        <f t="shared" si="1010"/>
        <v>32.223164016328688</v>
      </c>
      <c r="AN4423" s="59"/>
      <c r="AO4423" s="59"/>
    </row>
    <row r="4424" spans="1:41" x14ac:dyDescent="0.25">
      <c r="A4424" s="4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 s="60">
        <f>IFERROR(VLOOKUP(A4424,SHORTVOL!$A$2:$E$10000,5,0),"")</f>
        <v>956.57</v>
      </c>
      <c r="G4424" s="60">
        <f>IFERROR(VLOOKUP($A4424,LONGVOL!$A$2:$E$10000,5,0),"")</f>
        <v>112.29</v>
      </c>
      <c r="H4424">
        <v>16459.677310999999</v>
      </c>
      <c r="I4424" s="58">
        <v>13846.647555</v>
      </c>
      <c r="J4424" s="59">
        <f>(1/(1-91/360*VLOOKUP($A4424,Tbills!$B$4:$C$974,2,1)/100))^((1)/91)-1</f>
        <v>1.3889898424768177E-6</v>
      </c>
      <c r="K4424" s="50">
        <f t="shared" si="1014"/>
        <v>24.580462378267075</v>
      </c>
      <c r="L4424" s="59">
        <f>VLOOKUP(A4424,'VXX-IV'!A$1:C$4500,3,0)</f>
        <v>24.6</v>
      </c>
      <c r="M4424" s="59">
        <f t="shared" ref="M4424:M4487" si="1019">M4423*(1-(M$1+M$5))^($A4424-$A4423)*(1+1.5*(E4424/E4423-1))</f>
        <v>20.774950971011755</v>
      </c>
      <c r="N4424" s="59">
        <f>VLOOKUP(A4424,'UVXY-IV'!A$1:G$5041,4,0)</f>
        <v>20.358241750000001</v>
      </c>
      <c r="O4424" s="59">
        <f t="shared" ref="O4424:O4487" si="1020">O4423*(1-IF($A4424&lt;=O4419,O$1,O$1+IF(AND(WEEKDAY($A4424)&lt;&gt;1,WEEKDAY($A4424)&lt;&gt;7),P$1,0)))^($A4424-$A4423)*(1-0.5*(E4424/E4423-1))</f>
        <v>58.201138939006555</v>
      </c>
      <c r="P4424" s="59">
        <f>VLOOKUP(A4424,'SVXY-IV'!A$1:G$5041,4,0)</f>
        <v>57.674530830000002</v>
      </c>
      <c r="Q4424" s="50">
        <f t="shared" si="1011"/>
        <v>26.066391865991083</v>
      </c>
      <c r="R4424" s="59">
        <f>VLOOKUP(A4424,'VXZ-IV'!A$1:C$4500,3,0)</f>
        <v>26.07</v>
      </c>
      <c r="S4424" s="59">
        <f t="shared" ref="S4424:S4437" si="1021">S4423*$H4424/$H4423*(1-(S$1+S$5+IF(AND(WEEKDAY($A4424)&lt;&gt;1,WEEKDAY($A4424)&lt;&gt;7),IF($A4424&lt;T$2,T$1,T$3),0)))^($A4424-$A4423)</f>
        <v>31.110485666793959</v>
      </c>
      <c r="T4424" s="50">
        <f>VLOOKUP(A4424,'VIXM-IV'!A$1:D$4500,4,0)</f>
        <v>31.049472600000001</v>
      </c>
      <c r="U4424" s="59">
        <f t="shared" si="1012"/>
        <v>20.573037505234577</v>
      </c>
      <c r="V4424" s="59">
        <f>VLOOKUP(A4424,'VIXY-IV'!A$1:E$5000,4,0)</f>
        <v>20.113164380000001</v>
      </c>
      <c r="W4424" s="50">
        <f t="shared" si="1017"/>
        <v>16.727042244910066</v>
      </c>
      <c r="X4424" s="50"/>
      <c r="Y4424" s="50">
        <f t="shared" si="1018"/>
        <v>34.048743721448282</v>
      </c>
      <c r="Z4424" s="50"/>
      <c r="AA4424" s="59"/>
      <c r="AB4424" s="59"/>
      <c r="AC4424" s="59">
        <f t="shared" si="1016"/>
        <v>4.6557668795983817E-2</v>
      </c>
      <c r="AD4424" s="59"/>
      <c r="AE4424" s="59"/>
      <c r="AF4424" s="59">
        <f t="shared" si="1015"/>
        <v>9.1424939262115554</v>
      </c>
      <c r="AG4424" s="59"/>
      <c r="AH4424" s="59"/>
      <c r="AI4424" s="59">
        <f t="shared" ref="AI4424:AI4487" si="1022">AI4423*(1-AI$1+J4423)^($A4424-$A4423)*(2-E4424/E4423)</f>
        <v>4.5140870374774993</v>
      </c>
      <c r="AJ4424" s="59"/>
      <c r="AK4424" s="59">
        <f t="shared" ref="AK4424:AK4487" si="1023">AK4423*(1-AK$1+J4424)^($A4424-$A4423)*(1+2*(E4424/E4423-1))</f>
        <v>2.3389823336734539</v>
      </c>
      <c r="AL4424" s="59"/>
      <c r="AM4424" s="59">
        <f t="shared" ref="AM4424:AM4487" si="1024">AM4423*(1-AM$1+J4424)^($A4424-$A4423)*(2-I4424/I4423)</f>
        <v>32.611619966134562</v>
      </c>
      <c r="AN4424" s="59"/>
      <c r="AO4424" s="59"/>
    </row>
    <row r="4425" spans="1:41" x14ac:dyDescent="0.25">
      <c r="A4425" s="41">
        <v>44482</v>
      </c>
      <c r="B4425">
        <v>18.64</v>
      </c>
      <c r="C4425">
        <v>21.54</v>
      </c>
      <c r="D4425">
        <v>10.5143</v>
      </c>
      <c r="E4425">
        <v>8.8444000000000003</v>
      </c>
      <c r="F4425" s="60">
        <f>IFERROR(VLOOKUP(A4425,SHORTVOL!$A$2:$E$10000,5,0),"")</f>
        <v>978.15</v>
      </c>
      <c r="G4425" s="60">
        <f>IFERROR(VLOOKUP($A4425,LONGVOL!$A$2:$E$10000,5,0),"")</f>
        <v>109.76</v>
      </c>
      <c r="H4425">
        <v>16359.310465</v>
      </c>
      <c r="I4425" s="58">
        <v>13762.195054</v>
      </c>
      <c r="J4425" s="59">
        <f>(1/(1-91/360*VLOOKUP($A4425,Tbills!$B$4:$C$974,2,1)/100))^((1)/91)-1</f>
        <v>1.3889898424768177E-6</v>
      </c>
      <c r="K4425" s="50">
        <f t="shared" si="1014"/>
        <v>24.127570041373723</v>
      </c>
      <c r="L4425" s="59">
        <f>VLOOKUP(A4425,'VXX-IV'!A$1:C$4500,3,0)</f>
        <v>24.15</v>
      </c>
      <c r="M4425" s="59">
        <f t="shared" si="1019"/>
        <v>20.201326001400648</v>
      </c>
      <c r="N4425" s="59">
        <f>VLOOKUP(A4425,'UVXY-IV'!A$1:G$5041,4,0)</f>
        <v>19.794698360000002</v>
      </c>
      <c r="O4425" s="59">
        <f t="shared" si="1020"/>
        <v>58.735100446013767</v>
      </c>
      <c r="P4425" s="59">
        <f>VLOOKUP(A4425,'SVXY-IV'!A$1:G$5041,4,0)</f>
        <v>58.201258070000002</v>
      </c>
      <c r="Q4425" s="50">
        <f t="shared" ref="Q4425:Q4488" si="1025">Q4424*$H4425/$H4424*(1-Q$1)^($A4425-$A4424)</f>
        <v>25.90681404883253</v>
      </c>
      <c r="R4425" s="59">
        <f>VLOOKUP(A4425,'VXZ-IV'!A$1:C$4500,3,0)</f>
        <v>25.91</v>
      </c>
      <c r="S4425" s="59">
        <f t="shared" si="1021"/>
        <v>30.919752708010503</v>
      </c>
      <c r="T4425" s="50">
        <f>VLOOKUP(A4425,'VIXM-IV'!A$1:D$4500,4,0)</f>
        <v>30.859256590000001</v>
      </c>
      <c r="U4425" s="59">
        <f t="shared" ref="U4425:U4488" si="1026">U4424*$E4425/$E4424*(1-(U$1+U$5+IF(AND(WEEKDAY(A4425)&lt;&gt;1,WEEKDAY(A4425)&lt;&gt;7),IF(A4425&lt;V$2,V$1,V$3),0)))^($A4425-$A4424)</f>
        <v>20.194659130376284</v>
      </c>
      <c r="V4425" s="59">
        <f>VLOOKUP(A4425,'VIXY-IV'!A$1:E$5000,4,0)</f>
        <v>19.742678900000001</v>
      </c>
      <c r="W4425" s="50">
        <f t="shared" si="1017"/>
        <v>17.103458571357855</v>
      </c>
      <c r="X4425" s="50"/>
      <c r="Y4425" s="50">
        <f t="shared" si="1018"/>
        <v>32.511886249369638</v>
      </c>
      <c r="Z4425" s="50"/>
      <c r="AA4425" s="59"/>
      <c r="AB4425" s="59"/>
      <c r="AC4425" s="59">
        <f t="shared" si="1016"/>
        <v>4.4842708075278126E-2</v>
      </c>
      <c r="AD4425" s="59"/>
      <c r="AE4425" s="59"/>
      <c r="AF4425" s="59">
        <f t="shared" si="1015"/>
        <v>9.3102946649846299</v>
      </c>
      <c r="AG4425" s="59"/>
      <c r="AH4425" s="59"/>
      <c r="AI4425" s="59">
        <f t="shared" si="1022"/>
        <v>4.5969887649888914</v>
      </c>
      <c r="AJ4425" s="59"/>
      <c r="AK4425" s="59">
        <f t="shared" si="1023"/>
        <v>2.2528026731993944</v>
      </c>
      <c r="AL4425" s="59"/>
      <c r="AM4425" s="59">
        <f t="shared" si="1024"/>
        <v>32.809354503535872</v>
      </c>
      <c r="AN4425" s="59"/>
      <c r="AO4425" s="59"/>
    </row>
    <row r="4426" spans="1:41" x14ac:dyDescent="0.25">
      <c r="A4426" s="4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 s="60">
        <f>IFERROR(VLOOKUP(A4426,SHORTVOL!$A$2:$E$10000,5,0),"")</f>
        <v>1031.6600000000001</v>
      </c>
      <c r="G4426" s="60">
        <f>IFERROR(VLOOKUP($A4426,LONGVOL!$A$2:$E$10000,5,0),"")</f>
        <v>103.75</v>
      </c>
      <c r="H4426">
        <v>16015.943369000001</v>
      </c>
      <c r="I4426" s="58">
        <v>13473.319939999999</v>
      </c>
      <c r="J4426" s="59">
        <f>(1/(1-91/360*VLOOKUP($A4426,Tbills!$B$4:$C$974,2,1)/100))^((1)/91)-1</f>
        <v>1.3889898424768177E-6</v>
      </c>
      <c r="K4426" s="50">
        <f t="shared" si="1014"/>
        <v>22.765317044249564</v>
      </c>
      <c r="L4426" s="59">
        <f>VLOOKUP(A4426,'VXX-IV'!A$1:C$4500,3,0)</f>
        <v>22.79</v>
      </c>
      <c r="M4426" s="59">
        <f t="shared" si="1019"/>
        <v>18.49082883715942</v>
      </c>
      <c r="N4426" s="59">
        <f>VLOOKUP(A4426,'UVXY-IV'!A$1:G$5041,4,0)</f>
        <v>18.119009590000001</v>
      </c>
      <c r="O4426" s="59">
        <f t="shared" si="1020"/>
        <v>60.391106379185565</v>
      </c>
      <c r="P4426" s="59">
        <f>VLOOKUP(A4426,'SVXY-IV'!A$1:G$5041,4,0)</f>
        <v>59.839477809999998</v>
      </c>
      <c r="Q4426" s="50">
        <f t="shared" si="1025"/>
        <v>25.362435066392951</v>
      </c>
      <c r="R4426" s="59">
        <f>VLOOKUP(A4426,'VXZ-IV'!A$1:C$4500,3,0)</f>
        <v>25.36</v>
      </c>
      <c r="S4426" s="59">
        <f t="shared" si="1021"/>
        <v>30.269767485601594</v>
      </c>
      <c r="T4426" s="50">
        <f>VLOOKUP(A4426,'VIXM-IV'!A$1:D$4500,4,0)</f>
        <v>30.210526940000001</v>
      </c>
      <c r="U4426" s="59">
        <f t="shared" si="1026"/>
        <v>19.05500490719945</v>
      </c>
      <c r="V4426" s="59">
        <f>VLOOKUP(A4426,'VIXY-IV'!A$1:E$5000,4,0)</f>
        <v>18.627086510000002</v>
      </c>
      <c r="W4426" s="50">
        <f t="shared" si="1017"/>
        <v>18.038115205944603</v>
      </c>
      <c r="X4426" s="50"/>
      <c r="Y4426" s="50">
        <f t="shared" si="1018"/>
        <v>28.949179100785702</v>
      </c>
      <c r="Z4426" s="50"/>
      <c r="AA4426" s="59"/>
      <c r="AB4426" s="59"/>
      <c r="AC4426" s="59">
        <f t="shared" si="1016"/>
        <v>3.9779298897741892E-2</v>
      </c>
      <c r="AD4426" s="59"/>
      <c r="AE4426" s="59"/>
      <c r="AF4426" s="59">
        <f t="shared" si="1015"/>
        <v>9.835332816806595</v>
      </c>
      <c r="AG4426" s="59"/>
      <c r="AH4426" s="59"/>
      <c r="AI4426" s="59">
        <f t="shared" si="1022"/>
        <v>4.8562814022120477</v>
      </c>
      <c r="AJ4426" s="59"/>
      <c r="AK4426" s="59">
        <f t="shared" si="1023"/>
        <v>1.9984075003401505</v>
      </c>
      <c r="AL4426" s="59"/>
      <c r="AM4426" s="59">
        <f t="shared" si="1024"/>
        <v>33.496846243904947</v>
      </c>
      <c r="AN4426" s="59"/>
      <c r="AO4426" s="59"/>
    </row>
    <row r="4427" spans="1:41" x14ac:dyDescent="0.25">
      <c r="A4427" s="4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 s="60">
        <f>IFERROR(VLOOKUP(A4427,SHORTVOL!$A$2:$E$10000,5,0),"")</f>
        <v>1030.93</v>
      </c>
      <c r="G4427" s="60">
        <f>IFERROR(VLOOKUP($A4427,LONGVOL!$A$2:$E$10000,5,0),"")</f>
        <v>103.82</v>
      </c>
      <c r="H4427">
        <v>16192.250453000001</v>
      </c>
      <c r="I4427" s="58">
        <v>13621.618542</v>
      </c>
      <c r="J4427" s="59">
        <f>(1/(1-91/360*VLOOKUP($A4427,Tbills!$B$4:$C$974,2,1)/100))^((1)/91)-1</f>
        <v>1.3889898424768177E-6</v>
      </c>
      <c r="K4427" s="50">
        <f t="shared" ref="K4427:K4490" si="1027">K4426*$D4427/$D4426*(1-K$1)^($A4427-$A4426)</f>
        <v>22.800099195788782</v>
      </c>
      <c r="L4427" s="59">
        <f>VLOOKUP(A4427,'VXX-IV'!A$1:C$4500,3,0)</f>
        <v>22.82</v>
      </c>
      <c r="M4427" s="59">
        <f t="shared" si="1019"/>
        <v>18.533525767771788</v>
      </c>
      <c r="N4427" s="59">
        <f>VLOOKUP(A4427,'UVXY-IV'!A$1:G$5041,4,0)</f>
        <v>18.158416859999999</v>
      </c>
      <c r="O4427" s="59">
        <f t="shared" si="1020"/>
        <v>60.342859521371729</v>
      </c>
      <c r="P4427" s="59">
        <f>VLOOKUP(A4427,'SVXY-IV'!A$1:G$5041,4,0)</f>
        <v>59.78790858</v>
      </c>
      <c r="Q4427" s="50">
        <f t="shared" si="1025"/>
        <v>25.641005185563959</v>
      </c>
      <c r="R4427" s="59">
        <f>VLOOKUP(A4427,'VXZ-IV'!A$1:C$4500,3,0)</f>
        <v>25.64</v>
      </c>
      <c r="S4427" s="59">
        <f t="shared" si="1021"/>
        <v>30.601965148990985</v>
      </c>
      <c r="T4427" s="50">
        <f>VLOOKUP(A4427,'VIXM-IV'!A$1:D$4500,4,0)</f>
        <v>30.54180568</v>
      </c>
      <c r="U4427" s="59">
        <f t="shared" si="1026"/>
        <v>19.084643112258462</v>
      </c>
      <c r="V4427" s="59">
        <f>VLOOKUP(A4427,'VIXY-IV'!A$1:E$5000,4,0)</f>
        <v>18.65582775</v>
      </c>
      <c r="W4427" s="50">
        <f t="shared" si="1017"/>
        <v>18.024358852419883</v>
      </c>
      <c r="X4427" s="50"/>
      <c r="Y4427" s="50">
        <f t="shared" si="1018"/>
        <v>28.985963703784972</v>
      </c>
      <c r="Z4427" s="50"/>
      <c r="AA4427" s="59"/>
      <c r="AB4427" s="59"/>
      <c r="AC4427" s="59">
        <f t="shared" si="1016"/>
        <v>3.9900935829162668E-2</v>
      </c>
      <c r="AD4427" s="59"/>
      <c r="AE4427" s="59"/>
      <c r="AF4427" s="59">
        <f t="shared" si="1015"/>
        <v>9.8196719954240361</v>
      </c>
      <c r="AG4427" s="59"/>
      <c r="AH4427" s="59"/>
      <c r="AI4427" s="59">
        <f t="shared" si="1022"/>
        <v>4.8486019649940326</v>
      </c>
      <c r="AJ4427" s="59"/>
      <c r="AK4427" s="59">
        <f t="shared" si="1023"/>
        <v>2.0044979381905592</v>
      </c>
      <c r="AL4427" s="59"/>
      <c r="AM4427" s="59">
        <f t="shared" si="1024"/>
        <v>33.126972729731683</v>
      </c>
      <c r="AN4427" s="59"/>
      <c r="AO4427" s="59"/>
    </row>
    <row r="4428" spans="1:41" x14ac:dyDescent="0.25">
      <c r="A4428" s="4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 s="60">
        <f>IFERROR(VLOOKUP(A4428,SHORTVOL!$A$2:$E$10000,5,0),"")</f>
        <v>1050.4000000000001</v>
      </c>
      <c r="G4428" s="60">
        <f>IFERROR(VLOOKUP($A4428,LONGVOL!$A$2:$E$10000,5,0),"")</f>
        <v>101.86</v>
      </c>
      <c r="H4428">
        <v>16302.049876999999</v>
      </c>
      <c r="I4428" s="58">
        <v>13713.929786000001</v>
      </c>
      <c r="J4428" s="59">
        <f>(1/(1-91/360*VLOOKUP($A4428,Tbills!$B$4:$C$974,2,1)/100))^((1)/91)-1</f>
        <v>1.5279095799680675E-6</v>
      </c>
      <c r="K4428" s="50">
        <f t="shared" si="1027"/>
        <v>22.323019521483396</v>
      </c>
      <c r="L4428" s="59">
        <f>VLOOKUP(A4428,'VXX-IV'!A$1:C$4500,3,0)</f>
        <v>22.34</v>
      </c>
      <c r="M4428" s="59">
        <f t="shared" si="1019"/>
        <v>17.953261467284264</v>
      </c>
      <c r="N4428" s="59">
        <f>VLOOKUP(A4428,'UVXY-IV'!A$1:G$5041,4,0)</f>
        <v>17.59158669</v>
      </c>
      <c r="O4428" s="59">
        <f t="shared" si="1020"/>
        <v>60.967294468963829</v>
      </c>
      <c r="P4428" s="59">
        <f>VLOOKUP(A4428,'SVXY-IV'!A$1:G$5041,4,0)</f>
        <v>60.403989940000002</v>
      </c>
      <c r="Q4428" s="50">
        <f t="shared" si="1025"/>
        <v>25.812988153487428</v>
      </c>
      <c r="R4428" s="59">
        <f>VLOOKUP(A4428,'VXZ-IV'!A$1:C$4500,3,0)</f>
        <v>25.81</v>
      </c>
      <c r="S4428" s="59">
        <f t="shared" si="1021"/>
        <v>30.806400022165008</v>
      </c>
      <c r="T4428" s="50">
        <f>VLOOKUP(A4428,'VIXM-IV'!A$1:D$4500,4,0)</f>
        <v>30.7459831</v>
      </c>
      <c r="U4428" s="59">
        <f t="shared" si="1026"/>
        <v>18.687189114215499</v>
      </c>
      <c r="V4428" s="59">
        <f>VLOOKUP(A4428,'VIXY-IV'!A$1:E$5000,4,0)</f>
        <v>18.265019039999999</v>
      </c>
      <c r="W4428" s="50">
        <f t="shared" si="1017"/>
        <v>18.361730583787896</v>
      </c>
      <c r="X4428" s="50"/>
      <c r="Y4428" s="50">
        <f t="shared" si="1018"/>
        <v>27.884942789235854</v>
      </c>
      <c r="Z4428" s="50"/>
      <c r="AA4428" s="59"/>
      <c r="AB4428" s="59"/>
      <c r="AC4428" s="59">
        <f t="shared" si="1016"/>
        <v>3.82328804065575E-2</v>
      </c>
      <c r="AD4428" s="59"/>
      <c r="AE4428" s="59"/>
      <c r="AF4428" s="59">
        <f t="shared" si="1015"/>
        <v>10.02305103817781</v>
      </c>
      <c r="AG4428" s="59"/>
      <c r="AH4428" s="59"/>
      <c r="AI4428" s="59">
        <f t="shared" si="1022"/>
        <v>4.9491862454950519</v>
      </c>
      <c r="AJ4428" s="59"/>
      <c r="AK4428" s="59">
        <f t="shared" si="1023"/>
        <v>1.9206425616146328</v>
      </c>
      <c r="AL4428" s="59"/>
      <c r="AM4428" s="59">
        <f t="shared" si="1024"/>
        <v>32.898977347252021</v>
      </c>
      <c r="AN4428" s="59"/>
      <c r="AO4428" s="59"/>
    </row>
    <row r="4429" spans="1:41" x14ac:dyDescent="0.25">
      <c r="A4429" s="4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 s="60">
        <f>IFERROR(VLOOKUP(A4429,SHORTVOL!$A$2:$E$10000,5,0),"")</f>
        <v>1061.6199999999999</v>
      </c>
      <c r="G4429" s="60">
        <f>IFERROR(VLOOKUP($A4429,LONGVOL!$A$2:$E$10000,5,0),"")</f>
        <v>100.78</v>
      </c>
      <c r="H4429">
        <v>16214.909066</v>
      </c>
      <c r="I4429" s="58">
        <v>13640.602532000001</v>
      </c>
      <c r="J4429" s="59">
        <f>(1/(1-91/360*VLOOKUP($A4429,Tbills!$B$4:$C$974,2,1)/100))^((1)/91)-1</f>
        <v>1.5279095799680675E-6</v>
      </c>
      <c r="K4429" s="50">
        <f t="shared" si="1027"/>
        <v>22.10978405838463</v>
      </c>
      <c r="L4429" s="59">
        <f>VLOOKUP(A4429,'VXX-IV'!A$1:C$4500,3,0)</f>
        <v>22.13</v>
      </c>
      <c r="M4429" s="59">
        <f t="shared" si="1019"/>
        <v>17.696422306003061</v>
      </c>
      <c r="N4429" s="59">
        <f>VLOOKUP(A4429,'UVXY-IV'!A$1:G$5041,4,0)</f>
        <v>17.338324960000001</v>
      </c>
      <c r="O4429" s="59">
        <f t="shared" si="1020"/>
        <v>61.256240481922461</v>
      </c>
      <c r="P4429" s="59">
        <f>VLOOKUP(A4429,'SVXY-IV'!A$1:G$5041,4,0)</f>
        <v>60.687682270000003</v>
      </c>
      <c r="Q4429" s="50">
        <f t="shared" si="1025"/>
        <v>25.674381621980416</v>
      </c>
      <c r="R4429" s="59">
        <f>VLOOKUP(A4429,'VXZ-IV'!A$1:C$4500,3,0)</f>
        <v>25.67</v>
      </c>
      <c r="S4429" s="59">
        <f t="shared" si="1021"/>
        <v>30.640707814199299</v>
      </c>
      <c r="T4429" s="50">
        <f>VLOOKUP(A4429,'VIXM-IV'!A$1:D$4500,4,0)</f>
        <v>30.580806540000001</v>
      </c>
      <c r="U4429" s="59">
        <f t="shared" si="1026"/>
        <v>18.50925853739588</v>
      </c>
      <c r="V4429" s="59">
        <f>VLOOKUP(A4429,'VIXY-IV'!A$1:E$5000,4,0)</f>
        <v>18.090037769999999</v>
      </c>
      <c r="W4429" s="50">
        <f t="shared" si="1017"/>
        <v>18.556842119467184</v>
      </c>
      <c r="X4429" s="50"/>
      <c r="Y4429" s="50">
        <f t="shared" si="1018"/>
        <v>27.291480406231482</v>
      </c>
      <c r="Z4429" s="50"/>
      <c r="AA4429" s="59"/>
      <c r="AB4429" s="59"/>
      <c r="AC4429" s="59">
        <f t="shared" si="1016"/>
        <v>3.7502819514748022E-2</v>
      </c>
      <c r="AD4429" s="59"/>
      <c r="AE4429" s="59"/>
      <c r="AF4429" s="59">
        <f t="shared" si="1015"/>
        <v>10.118109708891042</v>
      </c>
      <c r="AG4429" s="59"/>
      <c r="AH4429" s="59"/>
      <c r="AI4429" s="59">
        <f t="shared" si="1022"/>
        <v>4.9961798990959121</v>
      </c>
      <c r="AJ4429" s="59"/>
      <c r="AK4429" s="59">
        <f t="shared" si="1023"/>
        <v>1.8839488882937372</v>
      </c>
      <c r="AL4429" s="59"/>
      <c r="AM4429" s="59">
        <f t="shared" si="1024"/>
        <v>33.073712689512014</v>
      </c>
      <c r="AN4429" s="59"/>
      <c r="AO4429" s="59"/>
    </row>
    <row r="4430" spans="1:41" x14ac:dyDescent="0.25">
      <c r="A4430" s="4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 s="60">
        <f>IFERROR(VLOOKUP(A4430,SHORTVOL!$A$2:$E$10000,5,0),"")</f>
        <v>1072.48</v>
      </c>
      <c r="G4430" s="60">
        <f>IFERROR(VLOOKUP($A4430,LONGVOL!$A$2:$E$10000,5,0),"")</f>
        <v>99.75</v>
      </c>
      <c r="H4430">
        <v>16099.604164</v>
      </c>
      <c r="I4430" s="58">
        <v>13543.58279</v>
      </c>
      <c r="J4430" s="59">
        <f>(1/(1-91/360*VLOOKUP($A4430,Tbills!$B$4:$C$974,2,1)/100))^((1)/91)-1</f>
        <v>1.5279095799680675E-6</v>
      </c>
      <c r="K4430" s="50">
        <f t="shared" si="1027"/>
        <v>21.868109078721215</v>
      </c>
      <c r="L4430" s="59">
        <f>VLOOKUP(A4430,'VXX-IV'!A$1:C$4500,3,0)</f>
        <v>21.89</v>
      </c>
      <c r="M4430" s="59">
        <f t="shared" si="1019"/>
        <v>17.406765691751065</v>
      </c>
      <c r="N4430" s="59">
        <f>VLOOKUP(A4430,'UVXY-IV'!A$1:G$5041,4,0)</f>
        <v>17.052537510000001</v>
      </c>
      <c r="O4430" s="59">
        <f t="shared" si="1020"/>
        <v>61.588660718565308</v>
      </c>
      <c r="P4430" s="59">
        <f>VLOOKUP(A4430,'SVXY-IV'!A$1:G$5041,4,0)</f>
        <v>61.011577350000003</v>
      </c>
      <c r="Q4430" s="50">
        <f t="shared" si="1025"/>
        <v>25.491188430696162</v>
      </c>
      <c r="R4430" s="59">
        <f>VLOOKUP(A4430,'VXZ-IV'!A$1:C$4500,3,0)</f>
        <v>25.49</v>
      </c>
      <c r="S4430" s="59">
        <f t="shared" si="1021"/>
        <v>30.42180774425421</v>
      </c>
      <c r="T4430" s="50">
        <f>VLOOKUP(A4430,'VIXM-IV'!A$1:D$4500,4,0)</f>
        <v>30.362382669999999</v>
      </c>
      <c r="U4430" s="59">
        <f t="shared" si="1026"/>
        <v>18.307576349564634</v>
      </c>
      <c r="V4430" s="59">
        <f>VLOOKUP(A4430,'VIXY-IV'!A$1:E$5000,4,0)</f>
        <v>17.890081129999999</v>
      </c>
      <c r="W4430" s="50">
        <f t="shared" si="1017"/>
        <v>18.745639750413808</v>
      </c>
      <c r="X4430" s="50"/>
      <c r="Y4430" s="50">
        <f t="shared" si="1018"/>
        <v>26.731525096377467</v>
      </c>
      <c r="Z4430" s="50"/>
      <c r="AA4430" s="59"/>
      <c r="AB4430" s="59"/>
      <c r="AC4430" s="59">
        <f t="shared" si="1016"/>
        <v>3.6683588950212738E-2</v>
      </c>
      <c r="AD4430" s="59"/>
      <c r="AE4430" s="59"/>
      <c r="AF4430" s="59">
        <f t="shared" si="1015"/>
        <v>10.227979104294123</v>
      </c>
      <c r="AG4430" s="59"/>
      <c r="AH4430" s="59"/>
      <c r="AI4430" s="59">
        <f t="shared" si="1022"/>
        <v>5.0504880052979431</v>
      </c>
      <c r="AJ4430" s="59"/>
      <c r="AK4430" s="59">
        <f t="shared" si="1023"/>
        <v>1.8427765658090951</v>
      </c>
      <c r="AL4430" s="59"/>
      <c r="AM4430" s="59">
        <f t="shared" si="1024"/>
        <v>33.307770708311558</v>
      </c>
      <c r="AN4430" s="59"/>
      <c r="AO4430" s="59"/>
    </row>
    <row r="4431" spans="1:41" x14ac:dyDescent="0.25">
      <c r="A4431" s="4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 s="60">
        <f>IFERROR(VLOOKUP(A4431,SHORTVOL!$A$2:$E$10000,5,0),"")</f>
        <v>1105.1199999999999</v>
      </c>
      <c r="G4431" s="60">
        <f>IFERROR(VLOOKUP($A4431,LONGVOL!$A$2:$E$10000,5,0),"")</f>
        <v>96.71</v>
      </c>
      <c r="H4431">
        <v>15948.95377</v>
      </c>
      <c r="I4431" s="58">
        <v>13416.82941</v>
      </c>
      <c r="J4431" s="59">
        <f>(1/(1-91/360*VLOOKUP($A4431,Tbills!$B$4:$C$974,2,1)/100))^((1)/91)-1</f>
        <v>1.5279095799680675E-6</v>
      </c>
      <c r="K4431" s="50">
        <f t="shared" si="1027"/>
        <v>21.183418278632605</v>
      </c>
      <c r="L4431" s="59">
        <f>VLOOKUP(A4431,'VXX-IV'!A$1:C$4500,3,0)</f>
        <v>21.2</v>
      </c>
      <c r="M4431" s="59">
        <f t="shared" si="1019"/>
        <v>16.589504276856708</v>
      </c>
      <c r="N4431" s="59">
        <f>VLOOKUP(A4431,'UVXY-IV'!A$1:G$5041,4,0)</f>
        <v>16.247091260000001</v>
      </c>
      <c r="O4431" s="59">
        <f t="shared" si="1020"/>
        <v>62.550723801278629</v>
      </c>
      <c r="P4431" s="59">
        <f>VLOOKUP(A4431,'SVXY-IV'!A$1:G$5041,4,0)</f>
        <v>61.959070179999998</v>
      </c>
      <c r="Q4431" s="50">
        <f t="shared" si="1025"/>
        <v>25.252041500857086</v>
      </c>
      <c r="R4431" s="59">
        <f>VLOOKUP(A4431,'VXZ-IV'!A$1:C$4500,3,0)</f>
        <v>25.25</v>
      </c>
      <c r="S4431" s="59">
        <f t="shared" si="1021"/>
        <v>30.136135604671004</v>
      </c>
      <c r="T4431" s="50">
        <f>VLOOKUP(A4431,'VIXM-IV'!A$1:D$4500,4,0)</f>
        <v>30.077323029999999</v>
      </c>
      <c r="U4431" s="59">
        <f t="shared" si="1026"/>
        <v>17.734821157020203</v>
      </c>
      <c r="V4431" s="59">
        <f>VLOOKUP(A4431,'VIXY-IV'!A$1:E$5000,4,0)</f>
        <v>17.328919540000001</v>
      </c>
      <c r="W4431" s="50">
        <f t="shared" si="1017"/>
        <v>19.31508335081654</v>
      </c>
      <c r="X4431" s="50"/>
      <c r="Y4431" s="50">
        <f t="shared" si="1018"/>
        <v>25.1002012078064</v>
      </c>
      <c r="Z4431" s="50"/>
      <c r="AA4431" s="59"/>
      <c r="AB4431" s="59"/>
      <c r="AC4431" s="59">
        <f t="shared" si="1016"/>
        <v>3.4386445784105241E-2</v>
      </c>
      <c r="AD4431" s="59"/>
      <c r="AE4431" s="59"/>
      <c r="AF4431" s="59">
        <f t="shared" ref="AF4431:AF4437" si="1028">AF4430*(1-IF($A4431&lt;=AG$3,AF$1,AF$1+IF(AND(WEEKDAY($A4431)&lt;&gt;1,WEEKDAY($A4431)&lt;&gt;7),AG$1,0)))^($A4431-$A4430)*(2-$E4431/$E4430)</f>
        <v>10.547566648101727</v>
      </c>
      <c r="AG4431" s="59"/>
      <c r="AH4431" s="59"/>
      <c r="AI4431" s="59">
        <f t="shared" si="1022"/>
        <v>5.2083554854436684</v>
      </c>
      <c r="AJ4431" s="59"/>
      <c r="AK4431" s="59">
        <f t="shared" si="1023"/>
        <v>1.7273638140002257</v>
      </c>
      <c r="AL4431" s="59"/>
      <c r="AM4431" s="59">
        <f t="shared" si="1024"/>
        <v>33.618303553951584</v>
      </c>
      <c r="AN4431" s="59"/>
      <c r="AO4431" s="59"/>
    </row>
    <row r="4432" spans="1:41" x14ac:dyDescent="0.25">
      <c r="A4432" s="4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 s="60">
        <f>IFERROR(VLOOKUP(A4432,SHORTVOL!$A$2:$E$10000,5,0),"")</f>
        <v>1084.99</v>
      </c>
      <c r="G4432" s="60">
        <f>IFERROR(VLOOKUP($A4432,LONGVOL!$A$2:$E$10000,5,0),"")</f>
        <v>98.47</v>
      </c>
      <c r="H4432">
        <v>16113.050823</v>
      </c>
      <c r="I4432" s="58">
        <v>13554.853211</v>
      </c>
      <c r="J4432" s="59">
        <f>(1/(1-91/360*VLOOKUP($A4432,Tbills!$B$4:$C$974,2,1)/100))^((1)/91)-1</f>
        <v>1.5279095799680675E-6</v>
      </c>
      <c r="K4432" s="50">
        <f t="shared" si="1027"/>
        <v>21.641060493339289</v>
      </c>
      <c r="L4432" s="59">
        <f>VLOOKUP(A4432,'VXX-IV'!A$1:C$4500,3,0)</f>
        <v>21.66</v>
      </c>
      <c r="M4432" s="59">
        <f t="shared" si="1019"/>
        <v>17.127620483040847</v>
      </c>
      <c r="N4432" s="59">
        <f>VLOOKUP(A4432,'UVXY-IV'!A$1:G$5041,4,0)</f>
        <v>16.77435169</v>
      </c>
      <c r="O4432" s="59">
        <f t="shared" si="1020"/>
        <v>61.872584593234436</v>
      </c>
      <c r="P4432" s="59">
        <f>VLOOKUP(A4432,'SVXY-IV'!A$1:G$5041,4,0)</f>
        <v>61.286441349999997</v>
      </c>
      <c r="Q4432" s="50">
        <f t="shared" si="1025"/>
        <v>25.511234943101257</v>
      </c>
      <c r="R4432" s="59">
        <f>VLOOKUP(A4432,'VXZ-IV'!A$1:C$4500,3,0)</f>
        <v>25.51</v>
      </c>
      <c r="S4432" s="59">
        <f t="shared" si="1021"/>
        <v>30.44518954739134</v>
      </c>
      <c r="T4432" s="50">
        <f>VLOOKUP(A4432,'VIXM-IV'!A$1:D$4500,4,0)</f>
        <v>30.385593119999999</v>
      </c>
      <c r="U4432" s="59">
        <f t="shared" si="1026"/>
        <v>18.118623293746563</v>
      </c>
      <c r="V4432" s="59">
        <f>VLOOKUP(A4432,'VIXY-IV'!A$1:E$5000,4,0)</f>
        <v>17.703142750000001</v>
      </c>
      <c r="W4432" s="50">
        <f t="shared" si="1017"/>
        <v>18.962210649013919</v>
      </c>
      <c r="X4432" s="50"/>
      <c r="Y4432" s="50">
        <f t="shared" si="1018"/>
        <v>26.01173973629491</v>
      </c>
      <c r="Z4432" s="50"/>
      <c r="AA4432" s="59"/>
      <c r="AB4432" s="59"/>
      <c r="AC4432" s="59">
        <f t="shared" si="1016"/>
        <v>3.587288842879225E-2</v>
      </c>
      <c r="AD4432" s="59"/>
      <c r="AE4432" s="59"/>
      <c r="AF4432" s="59">
        <f t="shared" si="1028"/>
        <v>10.318927749033252</v>
      </c>
      <c r="AG4432" s="59"/>
      <c r="AH4432" s="59"/>
      <c r="AI4432" s="59">
        <f t="shared" si="1022"/>
        <v>5.0955109593577879</v>
      </c>
      <c r="AJ4432" s="59"/>
      <c r="AK4432" s="59">
        <f t="shared" si="1023"/>
        <v>1.8020155788559049</v>
      </c>
      <c r="AL4432" s="59"/>
      <c r="AM4432" s="59">
        <f t="shared" si="1024"/>
        <v>33.271280057518027</v>
      </c>
      <c r="AN4432" s="59"/>
      <c r="AO4432" s="59"/>
    </row>
    <row r="4433" spans="1:41" x14ac:dyDescent="0.25">
      <c r="A4433" s="4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 s="60">
        <f>IFERROR(VLOOKUP(A4433,SHORTVOL!$A$2:$E$10000,5,0),"")</f>
        <v>1114.3499999999999</v>
      </c>
      <c r="G4433" s="60">
        <f>IFERROR(VLOOKUP($A4433,LONGVOL!$A$2:$E$10000,5,0),"")</f>
        <v>95.81</v>
      </c>
      <c r="H4433">
        <v>15825.056087000001</v>
      </c>
      <c r="I4433" s="58">
        <v>13312.519990000001</v>
      </c>
      <c r="J4433" s="59">
        <f>(1/(1-91/360*VLOOKUP($A4433,Tbills!$B$4:$C$974,2,1)/100))^((1)/91)-1</f>
        <v>1.5279095799680675E-6</v>
      </c>
      <c r="K4433" s="50">
        <f t="shared" si="1027"/>
        <v>21.016408810810315</v>
      </c>
      <c r="L4433" s="59">
        <f>VLOOKUP(A4433,'VXX-IV'!A$1:C$4500,3,0)</f>
        <v>21.04</v>
      </c>
      <c r="M4433" s="59">
        <f t="shared" si="1019"/>
        <v>16.387279890208344</v>
      </c>
      <c r="N4433" s="59">
        <f>VLOOKUP(A4433,'UVXY-IV'!A$1:G$5041,4,0)</f>
        <v>16.047839870000001</v>
      </c>
      <c r="O4433" s="59">
        <f t="shared" si="1020"/>
        <v>62.758596201689791</v>
      </c>
      <c r="P4433" s="59">
        <f>VLOOKUP(A4433,'SVXY-IV'!A$1:G$5041,4,0)</f>
        <v>62.161370779999999</v>
      </c>
      <c r="Q4433" s="50">
        <f t="shared" si="1025"/>
        <v>25.053430093586631</v>
      </c>
      <c r="R4433" s="59">
        <f>VLOOKUP(A4433,'VXZ-IV'!A$1:C$4500,3,0)</f>
        <v>25.05</v>
      </c>
      <c r="S4433" s="59">
        <f t="shared" si="1021"/>
        <v>29.898045092558334</v>
      </c>
      <c r="T4433" s="50">
        <f>VLOOKUP(A4433,'VIXM-IV'!A$1:D$4500,4,0)</f>
        <v>29.83915541</v>
      </c>
      <c r="U4433" s="59">
        <f t="shared" si="1026"/>
        <v>17.597344214078959</v>
      </c>
      <c r="V4433" s="59">
        <f>VLOOKUP(A4433,'VIXY-IV'!A$1:E$5000,4,0)</f>
        <v>17.191932909999998</v>
      </c>
      <c r="W4433" s="50">
        <f t="shared" si="1017"/>
        <v>19.472113796499471</v>
      </c>
      <c r="X4433" s="50"/>
      <c r="Y4433" s="50">
        <f t="shared" si="1018"/>
        <v>24.600609733226673</v>
      </c>
      <c r="Z4433" s="50"/>
      <c r="AA4433" s="59"/>
      <c r="AB4433" s="59"/>
      <c r="AC4433" s="59">
        <f t="shared" si="1016"/>
        <v>3.3803315423363338E-2</v>
      </c>
      <c r="AD4433" s="59"/>
      <c r="AE4433" s="59"/>
      <c r="AF4433" s="59">
        <f t="shared" si="1028"/>
        <v>10.614611905496087</v>
      </c>
      <c r="AG4433" s="59"/>
      <c r="AH4433" s="59"/>
      <c r="AI4433" s="59">
        <f t="shared" si="1022"/>
        <v>5.24169531530708</v>
      </c>
      <c r="AJ4433" s="59"/>
      <c r="AK4433" s="59">
        <f t="shared" si="1023"/>
        <v>1.6980031455539826</v>
      </c>
      <c r="AL4433" s="59"/>
      <c r="AM4433" s="59">
        <f t="shared" si="1024"/>
        <v>33.862500525927103</v>
      </c>
      <c r="AN4433" s="59"/>
      <c r="AO4433" s="59"/>
    </row>
    <row r="4434" spans="1:41" x14ac:dyDescent="0.25">
      <c r="A4434" s="4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 s="60">
        <f>IFERROR(VLOOKUP(A4434,SHORTVOL!$A$2:$E$10000,5,0),"")</f>
        <v>1099.42</v>
      </c>
      <c r="G4434" s="60">
        <f>IFERROR(VLOOKUP($A4434,LONGVOL!$A$2:$E$10000,5,0),"")</f>
        <v>97.09</v>
      </c>
      <c r="H4434">
        <v>15937.480718000001</v>
      </c>
      <c r="I4434" s="58">
        <v>13407.074678999999</v>
      </c>
      <c r="J4434" s="59">
        <f>(1/(1-91/360*VLOOKUP($A4434,Tbills!$B$4:$C$974,2,1)/100))^((1)/91)-1</f>
        <v>1.5279095799680675E-6</v>
      </c>
      <c r="K4434" s="50">
        <f t="shared" si="1027"/>
        <v>21.415742526154098</v>
      </c>
      <c r="L4434" s="59">
        <f>VLOOKUP(A4434,'VXX-IV'!A$1:C$4500,3,0)</f>
        <v>21.44</v>
      </c>
      <c r="M4434" s="59">
        <f t="shared" si="1019"/>
        <v>16.854749055196965</v>
      </c>
      <c r="N4434" s="59">
        <f>VLOOKUP(A4434,'UVXY-IV'!A$1:G$5041,4,0)</f>
        <v>16.505881200000001</v>
      </c>
      <c r="O4434" s="59">
        <f t="shared" si="1020"/>
        <v>62.160014229029528</v>
      </c>
      <c r="P4434" s="59">
        <f>VLOOKUP(A4434,'SVXY-IV'!A$1:G$5041,4,0)</f>
        <v>61.56690588</v>
      </c>
      <c r="Q4434" s="50">
        <f t="shared" si="1025"/>
        <v>25.230799863458643</v>
      </c>
      <c r="R4434" s="59">
        <f>VLOOKUP(A4434,'VXZ-IV'!A$1:C$4500,3,0)</f>
        <v>25.23</v>
      </c>
      <c r="S4434" s="59">
        <f t="shared" si="1021"/>
        <v>30.109444983306926</v>
      </c>
      <c r="T4434" s="50">
        <f>VLOOKUP(A4434,'VIXM-IV'!A$1:D$4500,4,0)</f>
        <v>30.050228329999999</v>
      </c>
      <c r="U4434" s="59">
        <f t="shared" si="1026"/>
        <v>17.932290453699839</v>
      </c>
      <c r="V4434" s="59">
        <f>VLOOKUP(A4434,'VIXY-IV'!A$1:E$5000,4,0)</f>
        <v>17.519200810000001</v>
      </c>
      <c r="W4434" s="50">
        <f t="shared" si="1017"/>
        <v>19.210169553658794</v>
      </c>
      <c r="X4434" s="50"/>
      <c r="Y4434" s="50">
        <f t="shared" si="1018"/>
        <v>25.255940898816</v>
      </c>
      <c r="Z4434" s="50"/>
      <c r="AA4434" s="59"/>
      <c r="AB4434" s="59"/>
      <c r="AC4434" s="59">
        <f t="shared" si="1016"/>
        <v>3.5088290765958666E-2</v>
      </c>
      <c r="AD4434" s="59"/>
      <c r="AE4434" s="59"/>
      <c r="AF4434" s="59">
        <f t="shared" si="1028"/>
        <v>10.412193099973885</v>
      </c>
      <c r="AG4434" s="59"/>
      <c r="AH4434" s="59"/>
      <c r="AI4434" s="59">
        <f t="shared" si="1022"/>
        <v>5.1417942591069847</v>
      </c>
      <c r="AJ4434" s="59"/>
      <c r="AK4434" s="59">
        <f t="shared" si="1023"/>
        <v>1.762532248123394</v>
      </c>
      <c r="AL4434" s="59"/>
      <c r="AM4434" s="59">
        <f t="shared" si="1024"/>
        <v>33.620793535137835</v>
      </c>
      <c r="AN4434" s="59"/>
      <c r="AO4434" s="59"/>
    </row>
    <row r="4435" spans="1:41" x14ac:dyDescent="0.25">
      <c r="A4435" s="4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 s="60">
        <f>IFERROR(VLOOKUP(A4435,SHORTVOL!$A$2:$E$10000,5,0),"")</f>
        <v>1069.6600000000001</v>
      </c>
      <c r="G4435" s="60">
        <f>IFERROR(VLOOKUP($A4435,LONGVOL!$A$2:$E$10000,5,0),"")</f>
        <v>99.72</v>
      </c>
      <c r="H4435">
        <v>16159.098717999999</v>
      </c>
      <c r="I4435" s="58">
        <v>13593.485735</v>
      </c>
      <c r="J4435" s="59">
        <f>(1/(1-91/360*VLOOKUP($A4435,Tbills!$B$4:$C$974,2,1)/100))^((1)/91)-1</f>
        <v>1.5279095799680675E-6</v>
      </c>
      <c r="K4435" s="50">
        <f t="shared" si="1027"/>
        <v>21.902915245224325</v>
      </c>
      <c r="L4435" s="59">
        <f>VLOOKUP(A4435,'VXX-IV'!A$1:C$4500,3,0)</f>
        <v>21.92</v>
      </c>
      <c r="M4435" s="59">
        <f t="shared" si="1019"/>
        <v>17.430565904885686</v>
      </c>
      <c r="N4435" s="59">
        <f>VLOOKUP(A4435,'UVXY-IV'!A$1:G$5041,4,0)</f>
        <v>17.068625520000001</v>
      </c>
      <c r="O4435" s="59">
        <f t="shared" si="1020"/>
        <v>61.450341892616549</v>
      </c>
      <c r="P4435" s="59">
        <f>VLOOKUP(A4435,'SVXY-IV'!A$1:G$5041,4,0)</f>
        <v>60.859463290000001</v>
      </c>
      <c r="Q4435" s="50">
        <f t="shared" si="1025"/>
        <v>25.581021969102782</v>
      </c>
      <c r="R4435" s="59">
        <f>VLOOKUP(A4435,'VXZ-IV'!A$1:C$4500,3,0)</f>
        <v>25.58</v>
      </c>
      <c r="S4435" s="59">
        <f t="shared" si="1021"/>
        <v>30.52711445458695</v>
      </c>
      <c r="T4435" s="50">
        <f>VLOOKUP(A4435,'VIXM-IV'!A$1:D$4500,4,0)</f>
        <v>30.466549990000001</v>
      </c>
      <c r="U4435" s="59">
        <f t="shared" si="1026"/>
        <v>18.341004485544328</v>
      </c>
      <c r="V4435" s="59">
        <f>VLOOKUP(A4435,'VIXY-IV'!A$1:E$5000,4,0)</f>
        <v>17.917664070000001</v>
      </c>
      <c r="W4435" s="50">
        <f t="shared" si="1017"/>
        <v>18.689143728599966</v>
      </c>
      <c r="X4435" s="50"/>
      <c r="Y4435" s="50">
        <f t="shared" si="1018"/>
        <v>26.62212685519663</v>
      </c>
      <c r="Z4435" s="50"/>
      <c r="AA4435" s="59"/>
      <c r="AB4435" s="59"/>
      <c r="AC4435" s="59">
        <f t="shared" si="1016"/>
        <v>3.6685835812782383E-2</v>
      </c>
      <c r="AD4435" s="59"/>
      <c r="AE4435" s="59"/>
      <c r="AF4435" s="59">
        <f t="shared" si="1028"/>
        <v>10.17450587311912</v>
      </c>
      <c r="AG4435" s="59"/>
      <c r="AH4435" s="59"/>
      <c r="AI4435" s="59">
        <f t="shared" si="1022"/>
        <v>5.0244743828798999</v>
      </c>
      <c r="AJ4435" s="59"/>
      <c r="AK4435" s="59">
        <f t="shared" si="1023"/>
        <v>1.8427607044468548</v>
      </c>
      <c r="AL4435" s="59"/>
      <c r="AM4435" s="59">
        <f t="shared" si="1024"/>
        <v>33.152156740822242</v>
      </c>
      <c r="AN4435" s="59"/>
      <c r="AO4435" s="59"/>
    </row>
    <row r="4436" spans="1:41" x14ac:dyDescent="0.25">
      <c r="A4436" s="41">
        <v>44497</v>
      </c>
      <c r="B4436">
        <v>16.53</v>
      </c>
      <c r="C4436">
        <v>20.48</v>
      </c>
      <c r="D4436">
        <v>9.2492000000000001</v>
      </c>
      <c r="E4436">
        <v>7.78</v>
      </c>
      <c r="F4436" s="60" t="str">
        <f>IFERROR(VLOOKUP(A4436,SHORTVOL!$A$2:$E$10000,5,0),"")</f>
        <v>1101.29</v>
      </c>
      <c r="G4436" s="60" t="str">
        <f>IFERROR(VLOOKUP($A4436,LONGVOL!$A$2:$E$10000,5,0),"")</f>
        <v>96.77</v>
      </c>
      <c r="H4436">
        <v>15914.755071</v>
      </c>
      <c r="I4436" s="58">
        <v>13387.916256</v>
      </c>
      <c r="J4436" s="59">
        <f>(1/(1-91/360*VLOOKUP($A4436,Tbills!$B$4:$C$974,2,1)/100))^((1)/91)-1</f>
        <v>1.5279095799680675E-6</v>
      </c>
      <c r="K4436" s="50">
        <f t="shared" si="1027"/>
        <v>21.216734633681899</v>
      </c>
      <c r="L4436" s="59">
        <f>VLOOKUP(A4436,'VXX-IV'!A$1:C$4500,3,0)</f>
        <v>21.24</v>
      </c>
      <c r="M4436" s="59">
        <f t="shared" si="1019"/>
        <v>16.611670264291629</v>
      </c>
      <c r="N4436" s="59">
        <f>VLOOKUP(A4436,'UVXY-IV'!A$1:G$5041,4,0)</f>
        <v>16.267338200000001</v>
      </c>
      <c r="O4436" s="59">
        <f t="shared" si="1020"/>
        <v>62.410851616684326</v>
      </c>
      <c r="P4436" s="59">
        <f>VLOOKUP(A4436,'SVXY-IV'!A$1:G$5041,4,0)</f>
        <v>61.80793165</v>
      </c>
      <c r="Q4436" s="50">
        <f t="shared" si="1025"/>
        <v>25.193593979341866</v>
      </c>
      <c r="R4436" s="59">
        <f>VLOOKUP(A4436,'VXZ-IV'!A$1:C$4500,3,0)</f>
        <v>25.19</v>
      </c>
      <c r="S4436" s="59">
        <f t="shared" si="1021"/>
        <v>30.064509527816504</v>
      </c>
      <c r="T4436" s="50">
        <f>VLOOKUP(A4436,'VIXM-IV'!A$1:D$4500,4,0)</f>
        <v>30.004484869999999</v>
      </c>
      <c r="U4436" s="59">
        <f t="shared" si="1026"/>
        <v>17.766840962051774</v>
      </c>
      <c r="V4436" s="59">
        <f>VLOOKUP(A4436,'VIXY-IV'!A$1:E$5000,4,0)</f>
        <v>17.356902730000002</v>
      </c>
      <c r="W4436" s="50">
        <f t="shared" si="1017"/>
        <v>19.240724779782415</v>
      </c>
      <c r="X4436" s="50"/>
      <c r="Y4436" s="50">
        <f t="shared" si="1018"/>
        <v>25.045041596565927</v>
      </c>
      <c r="Z4436" s="50"/>
      <c r="AA4436" s="59"/>
      <c r="AB4436" s="59"/>
      <c r="AC4436" s="59">
        <f t="shared" si="1016"/>
        <v>3.438710175122469E-2</v>
      </c>
      <c r="AD4436" s="59"/>
      <c r="AE4436" s="59"/>
      <c r="AF4436" s="59">
        <f t="shared" si="1028"/>
        <v>10.492623668048553</v>
      </c>
      <c r="AG4436" s="59"/>
      <c r="AH4436" s="59"/>
      <c r="AI4436" s="59">
        <f t="shared" si="1022"/>
        <v>5.1816280415770999</v>
      </c>
      <c r="AJ4436" s="59"/>
      <c r="AK4436" s="59">
        <f t="shared" si="1023"/>
        <v>1.7272761021875287</v>
      </c>
      <c r="AL4436" s="59"/>
      <c r="AM4436" s="59">
        <f t="shared" si="1024"/>
        <v>33.652311787603765</v>
      </c>
      <c r="AN4436" s="59"/>
      <c r="AO4436" s="59"/>
    </row>
    <row r="4437" spans="1:41" x14ac:dyDescent="0.25">
      <c r="A4437" s="4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s="60" t="str">
        <f>IFERROR(VLOOKUP(A4437,SHORTVOL!$A$2:$E$10000,5,0),"")</f>
        <v>1094.97</v>
      </c>
      <c r="G4437" s="60" t="str">
        <f>IFERROR(VLOOKUP($A4437,LONGVOL!$A$2:$E$10000,5,0),"")</f>
        <v>97.33</v>
      </c>
      <c r="H4437">
        <v>16087.128242000001</v>
      </c>
      <c r="I4437" s="58">
        <v>13532.900707000001</v>
      </c>
      <c r="J4437" s="59">
        <f>(1/(1-91/360*VLOOKUP($A4437,Tbills!$B$4:$C$974,2,1)/100))^((1)/91)-1</f>
        <v>1.5279095799680675E-6</v>
      </c>
      <c r="K4437" s="50">
        <f t="shared" si="1027"/>
        <v>21.385961713076476</v>
      </c>
      <c r="L4437" s="59">
        <f>VLOOKUP(A4437,'VXX-IV'!A$1:C$4500,3,0)</f>
        <v>21.41</v>
      </c>
      <c r="M4437" s="59">
        <f t="shared" si="1019"/>
        <v>16.810720996655295</v>
      </c>
      <c r="N4437" s="59">
        <f>VLOOKUP(A4437,'UVXY-IV'!A$1:G$5041,4,0)</f>
        <v>16.460567059999999</v>
      </c>
      <c r="O4437" s="59">
        <f t="shared" si="1020"/>
        <v>62.159750750788746</v>
      </c>
      <c r="P4437" s="59">
        <f>VLOOKUP(A4437,'SVXY-IV'!A$1:G$5041,4,0)</f>
        <v>61.553716479999999</v>
      </c>
      <c r="Q4437" s="50">
        <f t="shared" si="1025"/>
        <v>25.465845558912861</v>
      </c>
      <c r="R4437" s="59">
        <f>VLOOKUP(A4437,'VXZ-IV'!A$1:C$4500,3,0)</f>
        <v>25.46</v>
      </c>
      <c r="S4437" s="59">
        <f t="shared" si="1021"/>
        <v>30.389127480319928</v>
      </c>
      <c r="T4437" s="50">
        <f>VLOOKUP(A4437,'VIXM-IV'!A$1:D$4500,4,0)</f>
        <v>30.326789489999999</v>
      </c>
      <c r="U4437" s="59">
        <f t="shared" si="1026"/>
        <v>17.909056072550111</v>
      </c>
      <c r="V4437" s="59">
        <f>VLOOKUP(A4437,'VIXY-IV'!A$1:E$5000,4,0)</f>
        <v>17.494205310000002</v>
      </c>
      <c r="W4437" s="50">
        <f t="shared" si="1017"/>
        <v>19.129254082213464</v>
      </c>
      <c r="X4437" s="50"/>
      <c r="Y4437" s="50">
        <f t="shared" si="1018"/>
        <v>25.33291668487384</v>
      </c>
      <c r="Z4437" s="50"/>
      <c r="AA4437" s="59"/>
      <c r="AB4437" s="59"/>
      <c r="AC4437" s="59">
        <f t="shared" si="1016"/>
        <v>3.4935764457288361E-2</v>
      </c>
      <c r="AD4437" s="59"/>
      <c r="AE4437" s="59"/>
      <c r="AF4437" s="59">
        <f t="shared" si="1028"/>
        <v>10.408251834882453</v>
      </c>
      <c r="AG4437" s="59"/>
      <c r="AH4437" s="59"/>
      <c r="AI4437" s="59">
        <f t="shared" si="1022"/>
        <v>5.1400193947213539</v>
      </c>
      <c r="AJ4437" s="59"/>
      <c r="AK4437" s="59">
        <f t="shared" si="1023"/>
        <v>1.7548181090902384</v>
      </c>
      <c r="AL4437" s="59"/>
      <c r="AM4437" s="59">
        <f t="shared" si="1024"/>
        <v>33.286693712693662</v>
      </c>
      <c r="AN4437" s="59"/>
      <c r="AO4437" s="59"/>
    </row>
    <row r="4438" spans="1:41" x14ac:dyDescent="0.25">
      <c r="A4438" s="41">
        <v>44501</v>
      </c>
      <c r="B4438">
        <v>16.41</v>
      </c>
      <c r="C4438">
        <v>20.39</v>
      </c>
      <c r="D4438">
        <v>9.1677999999999997</v>
      </c>
      <c r="E4438">
        <v>7.7115</v>
      </c>
      <c r="F4438" s="60" t="str">
        <f>IFERROR(VLOOKUP(A4438,SHORTVOL!$A$2:$E$10000,5,0),"")</f>
        <v>1107.89</v>
      </c>
      <c r="G4438" s="60" t="str">
        <f>IFERROR(VLOOKUP($A4438,LONGVOL!$A$2:$E$10000,5,0),"")</f>
        <v>96.18</v>
      </c>
      <c r="H4438">
        <v>16022.4092</v>
      </c>
      <c r="I4438">
        <v>13478.395374</v>
      </c>
      <c r="J4438" s="59">
        <f>(1/(1-91/360*VLOOKUP($A4438,Tbills!$B$4:$C$974,2,1)/100))^((1)/91)-1</f>
        <v>1.3889898424768177E-6</v>
      </c>
      <c r="K4438" s="50">
        <f t="shared" si="1027"/>
        <v>21.027960148573857</v>
      </c>
      <c r="L4438" s="59">
        <f>VLOOKUP(A4438,'VXX-IV'!A$1:C$4500,3,0)</f>
        <v>21.05</v>
      </c>
      <c r="M4438" s="59">
        <f t="shared" si="1019"/>
        <v>16.38999218788593</v>
      </c>
      <c r="N4438" s="59">
        <f>VLOOKUP(A4438,'UVXY-IV'!A$1:G$5041,4,0)</f>
        <v>16.047729180000001</v>
      </c>
      <c r="O4438" s="59">
        <f t="shared" si="1020"/>
        <v>62.672841575602824</v>
      </c>
      <c r="P4438" s="59">
        <f>VLOOKUP(A4438,'SVXY-IV'!A$1:G$5041,4,0)</f>
        <v>62.059957420000003</v>
      </c>
      <c r="Q4438" s="50">
        <f t="shared" si="1025"/>
        <v>25.361540326503494</v>
      </c>
      <c r="R4438" s="59">
        <f>VLOOKUP(A4438,'VXZ-IV'!A$1:C$4500,3,0)</f>
        <v>25.36</v>
      </c>
      <c r="S4438" s="59">
        <f t="shared" ref="S4438:S4496" si="1029">S4437*$H4438/$H4437*(1-(S$1+S$5+IF(AND(WEEKDAY($A4438)&lt;&gt;1,WEEKDAY($A4438)&lt;&gt;7),IF($A4438&lt;T$2,T$1,T$3),0)))^($A4438-$A4437)</f>
        <v>30.263848588224278</v>
      </c>
      <c r="T4438" s="50">
        <f>VLOOKUP(A4438,'VIXM-IV'!A$1:D$4500,4,0)</f>
        <v>30.203627640000001</v>
      </c>
      <c r="U4438" s="59">
        <f t="shared" si="1026"/>
        <v>17.611086027499901</v>
      </c>
      <c r="V4438" s="59">
        <f>VLOOKUP(A4438,'VIXY-IV'!A$1:E$5000,4,0)</f>
        <v>17.201239770000001</v>
      </c>
      <c r="W4438" s="50">
        <f t="shared" si="1017"/>
        <v>19.351770624001475</v>
      </c>
      <c r="X4438" s="50"/>
      <c r="Y4438" s="50">
        <f t="shared" si="1018"/>
        <v>24.728441772207461</v>
      </c>
      <c r="Z4438" s="50"/>
      <c r="AA4438" s="59"/>
      <c r="AB4438" s="59"/>
      <c r="AC4438" s="59">
        <f t="shared" si="1016"/>
        <v>3.3767854652901046E-2</v>
      </c>
      <c r="AD4438" s="59"/>
      <c r="AE4438" s="59"/>
      <c r="AF4438" s="59">
        <f t="shared" ref="AF4438:AF4496" si="1030">AF4437*(1-IF($A4438&lt;=AG$3,AF$1,AF$1+IF(AND(WEEKDAY($A4438)&lt;&gt;1,WEEKDAY($A4438)&lt;&gt;7),AG$1,0)))^($A4438-$A4437)*(2-$E4438/$E4437)</f>
        <v>10.580239802166396</v>
      </c>
      <c r="AG4438" s="59"/>
      <c r="AH4438" s="59"/>
      <c r="AI4438" s="59">
        <f t="shared" si="1022"/>
        <v>5.2251283365013554</v>
      </c>
      <c r="AJ4438" s="59"/>
      <c r="AK4438" s="59">
        <f t="shared" si="1023"/>
        <v>1.6961026925568503</v>
      </c>
      <c r="AL4438" s="59"/>
      <c r="AM4438" s="59">
        <f t="shared" si="1024"/>
        <v>33.417190806077166</v>
      </c>
      <c r="AN4438" s="59"/>
      <c r="AO4438" s="59"/>
    </row>
    <row r="4439" spans="1:41" x14ac:dyDescent="0.25">
      <c r="A4439" s="4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 s="60" t="str">
        <f>IFERROR(VLOOKUP(A4439,SHORTVOL!$A$2:$E$10000,5,0),"")</f>
        <v>1138.52</v>
      </c>
      <c r="G4439" s="60" t="str">
        <f>IFERROR(VLOOKUP($A4439,LONGVOL!$A$2:$E$10000,5,0),"")</f>
        <v>93.52</v>
      </c>
      <c r="H4439">
        <v>15832.800894</v>
      </c>
      <c r="I4439">
        <v>13318.874066</v>
      </c>
      <c r="J4439" s="59">
        <f>(1/(1-91/360*VLOOKUP($A4439,Tbills!$B$4:$C$974,2,1)/100))^((1)/91)-1</f>
        <v>1.3889898424768177E-6</v>
      </c>
      <c r="K4439" s="50">
        <f t="shared" si="1027"/>
        <v>20.482942076422479</v>
      </c>
      <c r="L4439" s="59">
        <f>VLOOKUP(A4439,'VXX-IV'!A$1:C$4500,3,0)</f>
        <v>20.5</v>
      </c>
      <c r="M4439" s="59">
        <f t="shared" si="1019"/>
        <v>15.753178720482865</v>
      </c>
      <c r="N4439" s="59">
        <f>VLOOKUP(A4439,'UVXY-IV'!A$1:G$5041,4,0)</f>
        <v>15.42205766</v>
      </c>
      <c r="O4439" s="59">
        <f t="shared" si="1020"/>
        <v>63.482689370676127</v>
      </c>
      <c r="P4439" s="59">
        <f>VLOOKUP(A4439,'SVXY-IV'!A$1:G$5041,4,0)</f>
        <v>62.85866884</v>
      </c>
      <c r="Q4439" s="50">
        <f t="shared" si="1025"/>
        <v>25.060802171778299</v>
      </c>
      <c r="R4439" s="59">
        <f>VLOOKUP(A4439,'VXZ-IV'!A$1:C$4500,3,0)</f>
        <v>25.06</v>
      </c>
      <c r="S4439" s="59">
        <f t="shared" si="1029"/>
        <v>29.904712383291599</v>
      </c>
      <c r="T4439" s="50">
        <f>VLOOKUP(A4439,'VIXM-IV'!A$1:D$4500,4,0)</f>
        <v>29.844653950000001</v>
      </c>
      <c r="U4439" s="59">
        <f t="shared" si="1026"/>
        <v>17.15518700185277</v>
      </c>
      <c r="V4439" s="59">
        <f>VLOOKUP(A4439,'VIXY-IV'!A$1:E$5000,4,0)</f>
        <v>16.754972899999999</v>
      </c>
      <c r="W4439" s="50">
        <f t="shared" si="1017"/>
        <v>19.88569677584163</v>
      </c>
      <c r="X4439" s="50"/>
      <c r="Y4439" s="50">
        <f t="shared" si="1018"/>
        <v>23.358801738088498</v>
      </c>
      <c r="Z4439" s="50"/>
      <c r="AA4439" s="59"/>
      <c r="AB4439" s="59"/>
      <c r="AC4439" s="59">
        <f t="shared" si="1016"/>
        <v>3.2017844692507909E-2</v>
      </c>
      <c r="AD4439" s="59"/>
      <c r="AE4439" s="59"/>
      <c r="AF4439" s="59">
        <f t="shared" si="1030"/>
        <v>10.853724263149047</v>
      </c>
      <c r="AG4439" s="59"/>
      <c r="AH4439" s="59"/>
      <c r="AI4439" s="59">
        <f t="shared" si="1022"/>
        <v>5.360249472658559</v>
      </c>
      <c r="AJ4439" s="59"/>
      <c r="AK4439" s="59">
        <f t="shared" si="1023"/>
        <v>1.6081863558275549</v>
      </c>
      <c r="AL4439" s="59"/>
      <c r="AM4439" s="59">
        <f t="shared" si="1024"/>
        <v>33.811490772066634</v>
      </c>
      <c r="AN4439" s="59"/>
      <c r="AO4439" s="59"/>
    </row>
    <row r="4440" spans="1:41" x14ac:dyDescent="0.25">
      <c r="A4440" s="4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 s="60" t="str">
        <f>IFERROR(VLOOKUP(A4440,SHORTVOL!$A$2:$E$10000,5,0),"")</f>
        <v>1181.06</v>
      </c>
      <c r="G4440" s="60" t="str">
        <f>IFERROR(VLOOKUP($A4440,LONGVOL!$A$2:$E$10000,5,0),"")</f>
        <v>90.02</v>
      </c>
      <c r="H4440">
        <v>15581.313504</v>
      </c>
      <c r="I4440">
        <v>13107.29926</v>
      </c>
      <c r="J4440" s="59">
        <f>(1/(1-91/360*VLOOKUP($A4440,Tbills!$B$4:$C$974,2,1)/100))^((1)/91)-1</f>
        <v>1.3889898424768177E-6</v>
      </c>
      <c r="K4440" s="50">
        <f t="shared" si="1027"/>
        <v>19.761804866851879</v>
      </c>
      <c r="L4440" s="59">
        <f>VLOOKUP(A4440,'VXX-IV'!A$1:C$4500,3,0)</f>
        <v>19.78</v>
      </c>
      <c r="M4440" s="59">
        <f t="shared" si="1019"/>
        <v>14.921630684937632</v>
      </c>
      <c r="N4440" s="59">
        <f>VLOOKUP(A4440,'UVXY-IV'!A$1:G$5041,4,0)</f>
        <v>14.607009830000001</v>
      </c>
      <c r="O4440" s="59">
        <f t="shared" si="1020"/>
        <v>64.597815889552095</v>
      </c>
      <c r="P4440" s="59">
        <f>VLOOKUP(A4440,'SVXY-IV'!A$1:G$5041,4,0)</f>
        <v>63.961251539999999</v>
      </c>
      <c r="Q4440" s="50">
        <f t="shared" si="1025"/>
        <v>24.662136321677242</v>
      </c>
      <c r="R4440" s="59">
        <f>VLOOKUP(A4440,'VXZ-IV'!A$1:C$4500,3,0)</f>
        <v>24.66</v>
      </c>
      <c r="S4440" s="59">
        <f t="shared" si="1029"/>
        <v>29.428727833037026</v>
      </c>
      <c r="T4440" s="50">
        <f>VLOOKUP(A4440,'VIXM-IV'!A$1:D$4500,4,0)</f>
        <v>29.369197929999999</v>
      </c>
      <c r="U4440" s="59">
        <f t="shared" si="1026"/>
        <v>16.551746588390788</v>
      </c>
      <c r="V4440" s="59">
        <f>VLOOKUP(A4440,'VIXY-IV'!A$1:E$5000,4,0)</f>
        <v>16.164197189999999</v>
      </c>
      <c r="W4440" s="50">
        <f t="shared" si="1017"/>
        <v>20.627575874270754</v>
      </c>
      <c r="X4440" s="50"/>
      <c r="Y4440" s="50">
        <f t="shared" si="1018"/>
        <v>21.60868920653644</v>
      </c>
      <c r="Z4440" s="50"/>
      <c r="AA4440" s="59"/>
      <c r="AB4440" s="59"/>
      <c r="AC4440" s="59">
        <f t="shared" si="1016"/>
        <v>2.9763768801174789E-2</v>
      </c>
      <c r="AD4440" s="59"/>
      <c r="AE4440" s="59"/>
      <c r="AF4440" s="59">
        <f t="shared" si="1030"/>
        <v>11.235085372386397</v>
      </c>
      <c r="AG4440" s="59"/>
      <c r="AH4440" s="59"/>
      <c r="AI4440" s="59">
        <f t="shared" si="1022"/>
        <v>5.5486504117577393</v>
      </c>
      <c r="AJ4440" s="59"/>
      <c r="AK4440" s="59">
        <f t="shared" si="1023"/>
        <v>1.4949539242609076</v>
      </c>
      <c r="AL4440" s="59"/>
      <c r="AM4440" s="59">
        <f t="shared" si="1024"/>
        <v>34.347374987338732</v>
      </c>
      <c r="AN4440" s="59"/>
      <c r="AO4440" s="59"/>
    </row>
    <row r="4441" spans="1:41" x14ac:dyDescent="0.25">
      <c r="A4441" s="41">
        <v>44504</v>
      </c>
      <c r="B4441">
        <v>15.44</v>
      </c>
      <c r="C4441">
        <v>19.7</v>
      </c>
      <c r="D4441">
        <v>8.7632999999999992</v>
      </c>
      <c r="E4441">
        <v>7.3712</v>
      </c>
      <c r="F4441" s="60" t="str">
        <f>IFERROR(VLOOKUP(A4441,SHORTVOL!$A$2:$E$10000,5,0),"")</f>
        <v>1158.07</v>
      </c>
      <c r="G4441" s="60" t="str">
        <f>IFERROR(VLOOKUP($A4441,LONGVOL!$A$2:$E$10000,5,0),"")</f>
        <v>91.78</v>
      </c>
      <c r="H4441">
        <v>15752.813942000001</v>
      </c>
      <c r="I4441">
        <v>13251.550507</v>
      </c>
      <c r="J4441" s="59">
        <f>(1/(1-91/360*VLOOKUP($A4441,Tbills!$B$4:$C$974,2,1)/100))^((1)/91)-1</f>
        <v>1.3889898424768177E-6</v>
      </c>
      <c r="K4441" s="50">
        <f t="shared" si="1027"/>
        <v>20.098698019778439</v>
      </c>
      <c r="L4441" s="59">
        <f>VLOOKUP(A4441,'VXX-IV'!A$1:C$4500,3,0)</f>
        <v>20.12</v>
      </c>
      <c r="M4441" s="59">
        <f t="shared" si="1019"/>
        <v>15.303506507234804</v>
      </c>
      <c r="N4441" s="59">
        <f>VLOOKUP(A4441,'UVXY-IV'!A$1:G$5041,4,0)</f>
        <v>14.977175389999999</v>
      </c>
      <c r="O4441" s="59">
        <f t="shared" si="1020"/>
        <v>64.044872634685674</v>
      </c>
      <c r="P4441" s="59">
        <f>VLOOKUP(A4441,'SVXY-IV'!A$1:G$5041,4,0)</f>
        <v>63.411145959999999</v>
      </c>
      <c r="Q4441" s="50">
        <f t="shared" si="1025"/>
        <v>24.932979611883422</v>
      </c>
      <c r="R4441" s="59">
        <f>VLOOKUP(A4441,'VXZ-IV'!A$1:C$4500,3,0)</f>
        <v>24.93</v>
      </c>
      <c r="S4441" s="59">
        <f t="shared" si="1029"/>
        <v>29.751653627301046</v>
      </c>
      <c r="T4441" s="50">
        <f>VLOOKUP(A4441,'VIXM-IV'!A$1:D$4500,4,0)</f>
        <v>29.691342420000002</v>
      </c>
      <c r="U4441" s="59">
        <f t="shared" si="1026"/>
        <v>16.834412469836813</v>
      </c>
      <c r="V4441" s="59">
        <f>VLOOKUP(A4441,'VIXY-IV'!A$1:E$5000,4,0)</f>
        <v>16.440225760000001</v>
      </c>
      <c r="W4441" s="50">
        <f t="shared" si="1017"/>
        <v>20.224934640760537</v>
      </c>
      <c r="X4441" s="50"/>
      <c r="Y4441" s="50">
        <f t="shared" si="1018"/>
        <v>22.451875751040454</v>
      </c>
      <c r="Z4441" s="50"/>
      <c r="AA4441" s="59"/>
      <c r="AB4441" s="59"/>
      <c r="AC4441" s="59">
        <f t="shared" si="1016"/>
        <v>3.0778744866014979E-2</v>
      </c>
      <c r="AD4441" s="59"/>
      <c r="AE4441" s="59"/>
      <c r="AF4441" s="59">
        <f t="shared" si="1030"/>
        <v>11.042811100152356</v>
      </c>
      <c r="AG4441" s="59"/>
      <c r="AH4441" s="59"/>
      <c r="AI4441" s="59">
        <f t="shared" si="1022"/>
        <v>5.4537521533507727</v>
      </c>
      <c r="AJ4441" s="59"/>
      <c r="AK4441" s="59">
        <f t="shared" si="1023"/>
        <v>1.5459177956210328</v>
      </c>
      <c r="AL4441" s="59"/>
      <c r="AM4441" s="59">
        <f t="shared" si="1024"/>
        <v>33.968158707999955</v>
      </c>
      <c r="AN4441" s="59"/>
      <c r="AO4441" s="59"/>
    </row>
    <row r="4442" spans="1:41" x14ac:dyDescent="0.25">
      <c r="A4442" s="41">
        <v>44505</v>
      </c>
      <c r="B4442">
        <v>16.48</v>
      </c>
      <c r="C4442">
        <v>20.49</v>
      </c>
      <c r="D4442">
        <v>9.0709999999999997</v>
      </c>
      <c r="E4442">
        <v>7.63</v>
      </c>
      <c r="F4442" s="60" t="str">
        <f>IFERROR(VLOOKUP(A4442,SHORTVOL!$A$2:$E$10000,5,0),"")</f>
        <v>1124.63</v>
      </c>
      <c r="G4442" s="60" t="str">
        <f>IFERROR(VLOOKUP($A4442,LONGVOL!$A$2:$E$10000,5,0),"")</f>
        <v>94.43</v>
      </c>
      <c r="H4442">
        <v>15957.682833000001</v>
      </c>
      <c r="I4442">
        <v>13423.871498</v>
      </c>
      <c r="J4442" s="59">
        <f>(1/(1-91/360*VLOOKUP($A4442,Tbills!$B$4:$C$974,2,1)/100))^((1)/91)-1</f>
        <v>1.3889898424768177E-6</v>
      </c>
      <c r="K4442" s="50">
        <f t="shared" si="1027"/>
        <v>20.803903123401494</v>
      </c>
      <c r="L4442" s="59">
        <f>VLOOKUP(A4442,'VXX-IV'!A$1:C$4500,3,0)</f>
        <v>20.82</v>
      </c>
      <c r="M4442" s="59">
        <f t="shared" si="1019"/>
        <v>16.109302383830514</v>
      </c>
      <c r="N4442" s="59">
        <f>VLOOKUP(A4442,'UVXY-IV'!A$1:G$5041,4,0)</f>
        <v>15.767999659999999</v>
      </c>
      <c r="O4442" s="59">
        <f t="shared" si="1020"/>
        <v>62.918939539679869</v>
      </c>
      <c r="P4442" s="59">
        <f>VLOOKUP(A4442,'SVXY-IV'!A$1:G$5041,4,0)</f>
        <v>62.292921900000003</v>
      </c>
      <c r="Q4442" s="50">
        <f t="shared" si="1025"/>
        <v>25.256622762280863</v>
      </c>
      <c r="R4442" s="59">
        <f>VLOOKUP(A4442,'VXZ-IV'!A$1:C$4500,3,0)</f>
        <v>25.26</v>
      </c>
      <c r="S4442" s="59">
        <f t="shared" si="1029"/>
        <v>30.137577336141842</v>
      </c>
      <c r="T4442" s="50">
        <f>VLOOKUP(A4442,'VIXM-IV'!A$1:D$4500,4,0)</f>
        <v>30.075870859999998</v>
      </c>
      <c r="U4442" s="59">
        <f t="shared" si="1026"/>
        <v>17.425629317379244</v>
      </c>
      <c r="V4442" s="59">
        <f>VLOOKUP(A4442,'VIXY-IV'!A$1:E$5000,4,0)</f>
        <v>17.017042050000001</v>
      </c>
      <c r="W4442" s="50">
        <f t="shared" si="1017"/>
        <v>19.639845329616879</v>
      </c>
      <c r="X4442" s="50"/>
      <c r="Y4442" s="50">
        <f t="shared" si="1018"/>
        <v>23.74653207076803</v>
      </c>
      <c r="Z4442" s="50"/>
      <c r="AA4442" s="59"/>
      <c r="AB4442" s="59"/>
      <c r="AC4442" s="59">
        <f t="shared" si="1016"/>
        <v>3.2938894647210157E-2</v>
      </c>
      <c r="AD4442" s="59"/>
      <c r="AE4442" s="59"/>
      <c r="AF4442" s="59">
        <f t="shared" si="1030"/>
        <v>10.654605980015431</v>
      </c>
      <c r="AG4442" s="59"/>
      <c r="AH4442" s="59"/>
      <c r="AI4442" s="59">
        <f t="shared" si="1022"/>
        <v>5.2620856877953779</v>
      </c>
      <c r="AJ4442" s="59"/>
      <c r="AK4442" s="59">
        <f t="shared" si="1023"/>
        <v>1.6543984622431913</v>
      </c>
      <c r="AL4442" s="59"/>
      <c r="AM4442" s="59">
        <f t="shared" si="1024"/>
        <v>33.525248887981114</v>
      </c>
      <c r="AN4442" s="59"/>
      <c r="AO4442" s="59"/>
    </row>
    <row r="4443" spans="1:41" x14ac:dyDescent="0.25">
      <c r="A4443" s="4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 s="60" t="str">
        <f>IFERROR(VLOOKUP(A4443,SHORTVOL!$A$2:$E$10000,5,0),"")</f>
        <v>1118.29</v>
      </c>
      <c r="G4443" s="60" t="str">
        <f>IFERROR(VLOOKUP($A4443,LONGVOL!$A$2:$E$10000,5,0),"")</f>
        <v>94.96</v>
      </c>
      <c r="H4443">
        <v>16024.194427</v>
      </c>
      <c r="I4443">
        <v>13479.766234000001</v>
      </c>
      <c r="J4443" s="59">
        <f>(1/(1-91/360*VLOOKUP($A4443,Tbills!$B$4:$C$974,2,1)/100))^((1)/91)-1</f>
        <v>1.2363340455845417E-6</v>
      </c>
      <c r="K4443" s="50">
        <f t="shared" si="1027"/>
        <v>20.818663658849623</v>
      </c>
      <c r="L4443" s="59">
        <f>VLOOKUP(A4443,'VXX-IV'!A$1:C$4500,3,0)</f>
        <v>20.84</v>
      </c>
      <c r="M4443" s="59">
        <f t="shared" si="1019"/>
        <v>16.127523534191511</v>
      </c>
      <c r="N4443" s="59">
        <f>VLOOKUP(A4443,'UVXY-IV'!A$1:G$5041,4,0)</f>
        <v>15.78521521</v>
      </c>
      <c r="O4443" s="59">
        <f t="shared" si="1020"/>
        <v>62.889702260637129</v>
      </c>
      <c r="P4443" s="59">
        <f>VLOOKUP(A4443,'SVXY-IV'!A$1:G$5041,4,0)</f>
        <v>62.260873650000001</v>
      </c>
      <c r="Q4443" s="50">
        <f t="shared" si="1025"/>
        <v>25.360037127004375</v>
      </c>
      <c r="R4443" s="59">
        <f>VLOOKUP(A4443,'VXZ-IV'!A$1:C$4500,3,0)</f>
        <v>25.36</v>
      </c>
      <c r="S4443" s="59">
        <f t="shared" si="1029"/>
        <v>30.260168632679719</v>
      </c>
      <c r="T4443" s="50">
        <f>VLOOKUP(A4443,'VIXM-IV'!A$1:D$4500,4,0)</f>
        <v>30.198667650000001</v>
      </c>
      <c r="U4443" s="59">
        <f t="shared" si="1026"/>
        <v>17.439605597004618</v>
      </c>
      <c r="V4443" s="59">
        <f>VLOOKUP(A4443,'VIXY-IV'!A$1:E$5000,4,0)</f>
        <v>17.028889549999999</v>
      </c>
      <c r="W4443" s="50">
        <f t="shared" si="1017"/>
        <v>19.5259013350848</v>
      </c>
      <c r="X4443" s="50"/>
      <c r="Y4443" s="50">
        <f t="shared" si="1018"/>
        <v>24.007428727064681</v>
      </c>
      <c r="Z4443" s="50"/>
      <c r="AA4443" s="59"/>
      <c r="AB4443" s="59"/>
      <c r="AC4443" s="59">
        <f t="shared" si="1016"/>
        <v>3.2986500508362618E-2</v>
      </c>
      <c r="AD4443" s="59"/>
      <c r="AE4443" s="59"/>
      <c r="AF4443" s="59">
        <f t="shared" si="1030"/>
        <v>10.644879657502736</v>
      </c>
      <c r="AG4443" s="59"/>
      <c r="AH4443" s="59"/>
      <c r="AI4443" s="59">
        <f t="shared" si="1022"/>
        <v>5.2574552155590979</v>
      </c>
      <c r="AJ4443" s="59"/>
      <c r="AK4443" s="59">
        <f t="shared" si="1023"/>
        <v>1.6567384785705166</v>
      </c>
      <c r="AL4443" s="59"/>
      <c r="AM4443" s="59">
        <f t="shared" si="1024"/>
        <v>33.382074927831916</v>
      </c>
      <c r="AN4443" s="59"/>
      <c r="AO4443" s="59"/>
    </row>
    <row r="4444" spans="1:41" x14ac:dyDescent="0.25">
      <c r="A4444" s="4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 s="60" t="str">
        <f>IFERROR(VLOOKUP(A4444,SHORTVOL!$A$2:$E$10000,5,0),"")</f>
        <v>1097.01</v>
      </c>
      <c r="G4444" s="60" t="str">
        <f>IFERROR(VLOOKUP($A4444,LONGVOL!$A$2:$E$10000,5,0),"")</f>
        <v>96.77</v>
      </c>
      <c r="H4444">
        <v>16192.077992</v>
      </c>
      <c r="I4444">
        <v>13620.975463999999</v>
      </c>
      <c r="J4444" s="59">
        <f>(1/(1-91/360*VLOOKUP($A4444,Tbills!$B$4:$C$974,2,1)/100))^((1)/91)-1</f>
        <v>1.2363340455845417E-6</v>
      </c>
      <c r="K4444" s="50">
        <f t="shared" si="1027"/>
        <v>21.184843234293592</v>
      </c>
      <c r="L4444" s="59">
        <f>VLOOKUP(A4444,'VXX-IV'!A$1:C$4500,3,0)</f>
        <v>21.21</v>
      </c>
      <c r="M4444" s="59">
        <f t="shared" si="1019"/>
        <v>16.553474083590391</v>
      </c>
      <c r="N4444" s="59">
        <f>VLOOKUP(A4444,'UVXY-IV'!A$1:G$5041,4,0)</f>
        <v>16.200625259999999</v>
      </c>
      <c r="O4444" s="59">
        <f t="shared" si="1020"/>
        <v>62.334205035473865</v>
      </c>
      <c r="P4444" s="59">
        <f>VLOOKUP(A4444,'SVXY-IV'!A$1:G$5041,4,0)</f>
        <v>61.709130080000001</v>
      </c>
      <c r="Q4444" s="50">
        <f t="shared" si="1025"/>
        <v>25.625106350759584</v>
      </c>
      <c r="R4444" s="59">
        <f>VLOOKUP(A4444,'VXZ-IV'!A$1:C$4500,3,0)</f>
        <v>25.62</v>
      </c>
      <c r="S4444" s="59">
        <f t="shared" si="1029"/>
        <v>30.576182949877435</v>
      </c>
      <c r="T4444" s="50">
        <f>VLOOKUP(A4444,'VIXM-IV'!A$1:D$4500,4,0)</f>
        <v>30.513945679999999</v>
      </c>
      <c r="U4444" s="59">
        <f t="shared" si="1026"/>
        <v>17.746959856457345</v>
      </c>
      <c r="V4444" s="59">
        <f>VLOOKUP(A4444,'VIXY-IV'!A$1:E$5000,4,0)</f>
        <v>17.328308639999999</v>
      </c>
      <c r="W4444" s="50">
        <f t="shared" si="1017"/>
        <v>19.153287117361618</v>
      </c>
      <c r="X4444" s="50"/>
      <c r="Y4444" s="50">
        <f t="shared" si="1018"/>
        <v>24.920663792308421</v>
      </c>
      <c r="Z4444" s="50"/>
      <c r="AA4444" s="59"/>
      <c r="AB4444" s="59"/>
      <c r="AC4444" s="59">
        <f t="shared" si="1016"/>
        <v>3.4147409052326917E-2</v>
      </c>
      <c r="AD4444" s="59"/>
      <c r="AE4444" s="59"/>
      <c r="AF4444" s="59">
        <f t="shared" si="1030"/>
        <v>10.456891938320286</v>
      </c>
      <c r="AG4444" s="59"/>
      <c r="AH4444" s="59"/>
      <c r="AI4444" s="59">
        <f t="shared" si="1022"/>
        <v>5.1646648904475425</v>
      </c>
      <c r="AJ4444" s="59"/>
      <c r="AK4444" s="59">
        <f t="shared" si="1023"/>
        <v>1.7150271957263357</v>
      </c>
      <c r="AL4444" s="59"/>
      <c r="AM4444" s="59">
        <f t="shared" si="1024"/>
        <v>33.031195294159872</v>
      </c>
      <c r="AN4444" s="59"/>
      <c r="AO4444" s="59"/>
    </row>
    <row r="4445" spans="1:41" x14ac:dyDescent="0.25">
      <c r="A4445" s="4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 s="60" t="str">
        <f>IFERROR(VLOOKUP(A4445,SHORTVOL!$A$2:$E$10000,5,0),"")</f>
        <v>1081</v>
      </c>
      <c r="G4445" s="60" t="str">
        <f>IFERROR(VLOOKUP($A4445,LONGVOL!$A$2:$E$10000,5,0),"")</f>
        <v>98.18</v>
      </c>
      <c r="H4445">
        <v>16174.913196</v>
      </c>
      <c r="I4445">
        <v>13606.519386</v>
      </c>
      <c r="J4445" s="59">
        <f>(1/(1-91/360*VLOOKUP($A4445,Tbills!$B$4:$C$974,2,1)/100))^((1)/91)-1</f>
        <v>1.2363340455845417E-6</v>
      </c>
      <c r="K4445" s="50">
        <f t="shared" si="1027"/>
        <v>21.486566795269948</v>
      </c>
      <c r="L4445" s="59">
        <f>VLOOKUP(A4445,'VXX-IV'!A$1:C$4500,3,0)</f>
        <v>21.51</v>
      </c>
      <c r="M4445" s="59">
        <f t="shared" si="1019"/>
        <v>16.907691446667521</v>
      </c>
      <c r="N4445" s="59">
        <f>VLOOKUP(A4445,'UVXY-IV'!A$1:G$5041,4,0)</f>
        <v>16.54920297</v>
      </c>
      <c r="O4445" s="59">
        <f t="shared" si="1020"/>
        <v>61.887773914571767</v>
      </c>
      <c r="P4445" s="59">
        <f>VLOOKUP(A4445,'SVXY-IV'!A$1:G$5041,4,0)</f>
        <v>61.265915550000003</v>
      </c>
      <c r="Q4445" s="50">
        <f t="shared" si="1025"/>
        <v>25.597317680508183</v>
      </c>
      <c r="R4445" s="59">
        <f>VLOOKUP(A4445,'VXZ-IV'!A$1:C$4500,3,0)</f>
        <v>25.6</v>
      </c>
      <c r="S4445" s="59">
        <f t="shared" si="1029"/>
        <v>30.542753211566065</v>
      </c>
      <c r="T4445" s="50">
        <f>VLOOKUP(A4445,'VIXM-IV'!A$1:D$4500,4,0)</f>
        <v>30.480659330000002</v>
      </c>
      <c r="U4445" s="59">
        <f t="shared" si="1026"/>
        <v>18.000419016702658</v>
      </c>
      <c r="V4445" s="59">
        <f>VLOOKUP(A4445,'VIXY-IV'!A$1:E$5000,4,0)</f>
        <v>17.574709800000001</v>
      </c>
      <c r="W4445" s="50">
        <f t="shared" si="1017"/>
        <v>18.872720574153366</v>
      </c>
      <c r="X4445" s="50"/>
      <c r="Y4445" s="50">
        <f t="shared" si="1018"/>
        <v>25.644866786777449</v>
      </c>
      <c r="Z4445" s="50"/>
      <c r="AA4445" s="59"/>
      <c r="AB4445" s="59"/>
      <c r="AC4445" s="59">
        <f t="shared" si="1016"/>
        <v>3.5120936610260473E-2</v>
      </c>
      <c r="AD4445" s="59"/>
      <c r="AE4445" s="59"/>
      <c r="AF4445" s="59">
        <f t="shared" si="1030"/>
        <v>10.307169948757531</v>
      </c>
      <c r="AG4445" s="59"/>
      <c r="AH4445" s="59"/>
      <c r="AI4445" s="59">
        <f t="shared" si="1022"/>
        <v>5.0907722259262105</v>
      </c>
      <c r="AJ4445" s="59"/>
      <c r="AK4445" s="59">
        <f t="shared" si="1023"/>
        <v>1.7639037469921039</v>
      </c>
      <c r="AL4445" s="59"/>
      <c r="AM4445" s="59">
        <f t="shared" si="1024"/>
        <v>33.065069515908085</v>
      </c>
      <c r="AN4445" s="59"/>
      <c r="AO4445" s="59"/>
    </row>
    <row r="4446" spans="1:41" x14ac:dyDescent="0.25">
      <c r="A4446" s="4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 s="60" t="str">
        <f>IFERROR(VLOOKUP(A4446,SHORTVOL!$A$2:$E$10000,5,0),"")</f>
        <v>1103.91</v>
      </c>
      <c r="G4446" s="60" t="str">
        <f>IFERROR(VLOOKUP($A4446,LONGVOL!$A$2:$E$10000,5,0),"")</f>
        <v>96.1</v>
      </c>
      <c r="H4446">
        <v>16028.442229</v>
      </c>
      <c r="I4446">
        <v>13483.289535</v>
      </c>
      <c r="J4446" s="59">
        <f>(1/(1-91/360*VLOOKUP($A4446,Tbills!$B$4:$C$974,2,1)/100))^((1)/91)-1</f>
        <v>1.2363340455845417E-6</v>
      </c>
      <c r="K4446" s="50">
        <f t="shared" si="1027"/>
        <v>21.153311673727067</v>
      </c>
      <c r="L4446" s="59">
        <f>VLOOKUP(A4446,'VXX-IV'!A$1:C$4500,3,0)</f>
        <v>21.17</v>
      </c>
      <c r="M4446" s="59">
        <f t="shared" si="1019"/>
        <v>16.514622818606178</v>
      </c>
      <c r="N4446" s="59">
        <f>VLOOKUP(A4446,'UVXY-IV'!A$1:G$5041,4,0)</f>
        <v>16.159204559999999</v>
      </c>
      <c r="O4446" s="59">
        <f t="shared" si="1020"/>
        <v>62.365544743927316</v>
      </c>
      <c r="P4446" s="59">
        <f>VLOOKUP(A4446,'SVXY-IV'!A$1:G$5041,4,0)</f>
        <v>61.736486059999997</v>
      </c>
      <c r="Q4446" s="50">
        <f t="shared" si="1025"/>
        <v>25.36490418682083</v>
      </c>
      <c r="R4446" s="59">
        <f>VLOOKUP(A4446,'VXZ-IV'!A$1:C$4500,3,0)</f>
        <v>25.36</v>
      </c>
      <c r="S4446" s="59">
        <f t="shared" si="1029"/>
        <v>30.265167631074508</v>
      </c>
      <c r="T4446" s="50">
        <f>VLOOKUP(A4446,'VIXM-IV'!A$1:D$4500,4,0)</f>
        <v>30.20317365</v>
      </c>
      <c r="U4446" s="59">
        <f t="shared" si="1026"/>
        <v>17.721719833625613</v>
      </c>
      <c r="V4446" s="59">
        <f>VLOOKUP(A4446,'VIXY-IV'!A$1:E$5000,4,0)</f>
        <v>17.30212839</v>
      </c>
      <c r="W4446" s="50">
        <f t="shared" si="1017"/>
        <v>19.271635230220884</v>
      </c>
      <c r="X4446" s="50"/>
      <c r="Y4446" s="50">
        <f t="shared" si="1018"/>
        <v>24.556333140976921</v>
      </c>
      <c r="Z4446" s="50"/>
      <c r="AA4446" s="59"/>
      <c r="AB4446" s="59"/>
      <c r="AC4446" s="59">
        <f t="shared" si="1016"/>
        <v>3.4031576804424361E-2</v>
      </c>
      <c r="AD4446" s="59"/>
      <c r="AE4446" s="59"/>
      <c r="AF4446" s="59">
        <f t="shared" si="1030"/>
        <v>10.466364921513</v>
      </c>
      <c r="AG4446" s="59"/>
      <c r="AH4446" s="59"/>
      <c r="AI4446" s="59">
        <f t="shared" si="1022"/>
        <v>5.1694555282338177</v>
      </c>
      <c r="AJ4446" s="59"/>
      <c r="AK4446" s="59">
        <f t="shared" si="1023"/>
        <v>1.7091745007789991</v>
      </c>
      <c r="AL4446" s="59"/>
      <c r="AM4446" s="59">
        <f t="shared" si="1024"/>
        <v>33.3633363892476</v>
      </c>
      <c r="AN4446" s="59"/>
      <c r="AO4446" s="59"/>
    </row>
    <row r="4447" spans="1:41" x14ac:dyDescent="0.25">
      <c r="A4447" s="4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 s="60" t="str">
        <f>IFERROR(VLOOKUP(A4447,SHORTVOL!$A$2:$E$10000,5,0),"")</f>
        <v>1141.2</v>
      </c>
      <c r="G4447" s="60" t="str">
        <f>IFERROR(VLOOKUP($A4447,LONGVOL!$A$2:$E$10000,5,0),"")</f>
        <v>92.85</v>
      </c>
      <c r="H4447">
        <v>15900.799467999999</v>
      </c>
      <c r="I4447">
        <v>13375.898469</v>
      </c>
      <c r="J4447" s="59">
        <f>(1/(1-91/360*VLOOKUP($A4447,Tbills!$B$4:$C$974,2,1)/100))^((1)/91)-1</f>
        <v>1.2363340455845417E-6</v>
      </c>
      <c r="K4447" s="50">
        <f t="shared" si="1027"/>
        <v>20.341511049425943</v>
      </c>
      <c r="L4447" s="59">
        <f>VLOOKUP(A4447,'VXX-IV'!A$1:C$4500,3,0)</f>
        <v>20.36</v>
      </c>
      <c r="M4447" s="59">
        <f t="shared" si="1019"/>
        <v>15.564359173278902</v>
      </c>
      <c r="N4447" s="59">
        <f>VLOOKUP(A4447,'UVXY-IV'!A$1:G$5041,4,0)</f>
        <v>15.23074081</v>
      </c>
      <c r="O4447" s="59">
        <f t="shared" si="1020"/>
        <v>63.559889095278933</v>
      </c>
      <c r="P4447" s="59">
        <f>VLOOKUP(A4447,'SVXY-IV'!A$1:G$5041,4,0)</f>
        <v>62.916875570000002</v>
      </c>
      <c r="Q4447" s="50">
        <f t="shared" si="1025"/>
        <v>25.16229679743287</v>
      </c>
      <c r="R4447" s="59">
        <f>VLOOKUP(A4447,'VXZ-IV'!A$1:C$4500,3,0)</f>
        <v>25.16</v>
      </c>
      <c r="S4447" s="59">
        <f t="shared" si="1029"/>
        <v>30.023151041185763</v>
      </c>
      <c r="T4447" s="50">
        <f>VLOOKUP(A4447,'VIXM-IV'!A$1:D$4500,4,0)</f>
        <v>29.961476380000001</v>
      </c>
      <c r="U4447" s="59">
        <f t="shared" si="1026"/>
        <v>17.042176086755344</v>
      </c>
      <c r="V4447" s="59">
        <f>VLOOKUP(A4447,'VIXY-IV'!A$1:E$5000,4,0)</f>
        <v>16.638529569999999</v>
      </c>
      <c r="W4447" s="50">
        <f t="shared" si="1017"/>
        <v>19.921532565984297</v>
      </c>
      <c r="X4447" s="50"/>
      <c r="Y4447" s="50">
        <f t="shared" si="1018"/>
        <v>22.893594627192297</v>
      </c>
      <c r="Z4447" s="50"/>
      <c r="AA4447" s="59"/>
      <c r="AB4447" s="59"/>
      <c r="AC4447" s="59">
        <f t="shared" si="1016"/>
        <v>3.1419991806653384E-2</v>
      </c>
      <c r="AD4447" s="59"/>
      <c r="AE4447" s="59"/>
      <c r="AF4447" s="59">
        <f t="shared" si="1030"/>
        <v>10.867290624658194</v>
      </c>
      <c r="AG4447" s="59"/>
      <c r="AH4447" s="59"/>
      <c r="AI4447" s="59">
        <f t="shared" si="1022"/>
        <v>5.3675353567194648</v>
      </c>
      <c r="AJ4447" s="59"/>
      <c r="AK4447" s="59">
        <f t="shared" si="1023"/>
        <v>1.577996151952674</v>
      </c>
      <c r="AL4447" s="59"/>
      <c r="AM4447" s="59">
        <f t="shared" si="1024"/>
        <v>33.627864872981213</v>
      </c>
      <c r="AN4447" s="59"/>
      <c r="AO4447" s="59"/>
    </row>
    <row r="4448" spans="1:41" x14ac:dyDescent="0.25">
      <c r="A4448" s="4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 s="60" t="str">
        <f>IFERROR(VLOOKUP(A4448,SHORTVOL!$A$2:$E$10000,5,0),"")</f>
        <v>1152.06</v>
      </c>
      <c r="G4448" s="60" t="str">
        <f>IFERROR(VLOOKUP($A4448,LONGVOL!$A$2:$E$10000,5,0),"")</f>
        <v>91.97</v>
      </c>
      <c r="H4448">
        <v>16011.792433000001</v>
      </c>
      <c r="I4448">
        <v>13469.217159</v>
      </c>
      <c r="J4448" s="59">
        <f>(1/(1-91/360*VLOOKUP($A4448,Tbills!$B$4:$C$974,2,1)/100))^((1)/91)-1</f>
        <v>1.2500718804542288E-6</v>
      </c>
      <c r="K4448" s="50">
        <f t="shared" si="1027"/>
        <v>20.097205738535578</v>
      </c>
      <c r="L4448" s="59">
        <f>VLOOKUP(A4448,'VXX-IV'!A$1:C$4500,3,0)</f>
        <v>20.12</v>
      </c>
      <c r="M4448" s="59">
        <f t="shared" si="1019"/>
        <v>15.285135199619404</v>
      </c>
      <c r="N4448" s="59">
        <f>VLOOKUP(A4448,'UVXY-IV'!A$1:G$5041,4,0)</f>
        <v>14.957310700000001</v>
      </c>
      <c r="O4448" s="59">
        <f t="shared" si="1020"/>
        <v>63.934385421949308</v>
      </c>
      <c r="P4448" s="59">
        <f>VLOOKUP(A4448,'SVXY-IV'!A$1:G$5041,4,0)</f>
        <v>63.3033383</v>
      </c>
      <c r="Q4448" s="50">
        <f t="shared" si="1025"/>
        <v>25.336084707808407</v>
      </c>
      <c r="R4448" s="59">
        <f>VLOOKUP(A4448,'VXZ-IV'!A$1:C$4500,3,0)</f>
        <v>25.33</v>
      </c>
      <c r="S4448" s="59">
        <f t="shared" si="1029"/>
        <v>30.229703772306245</v>
      </c>
      <c r="T4448" s="50">
        <f>VLOOKUP(A4448,'VIXM-IV'!A$1:D$4500,4,0)</f>
        <v>30.172943109999999</v>
      </c>
      <c r="U4448" s="59">
        <f t="shared" si="1026"/>
        <v>16.8391575043802</v>
      </c>
      <c r="V4448" s="59">
        <f>VLOOKUP(A4448,'VIXY-IV'!A$1:E$5000,4,0)</f>
        <v>16.44031884</v>
      </c>
      <c r="W4448" s="50">
        <f t="shared" si="1017"/>
        <v>20.107789536199036</v>
      </c>
      <c r="X4448" s="50"/>
      <c r="Y4448" s="50">
        <f t="shared" si="1018"/>
        <v>22.454341978525314</v>
      </c>
      <c r="Z4448" s="50"/>
      <c r="AA4448" s="59"/>
      <c r="AB4448" s="59"/>
      <c r="AC4448" s="59">
        <f t="shared" si="1016"/>
        <v>3.0666510383699819E-2</v>
      </c>
      <c r="AD4448" s="59"/>
      <c r="AE4448" s="59"/>
      <c r="AF4448" s="59">
        <f t="shared" si="1030"/>
        <v>10.995521944812735</v>
      </c>
      <c r="AG4448" s="59"/>
      <c r="AH4448" s="59"/>
      <c r="AI4448" s="59">
        <f t="shared" si="1022"/>
        <v>5.4310473195719755</v>
      </c>
      <c r="AJ4448" s="59"/>
      <c r="AK4448" s="59">
        <f t="shared" si="1023"/>
        <v>1.5401069044021998</v>
      </c>
      <c r="AL4448" s="59"/>
      <c r="AM4448" s="59">
        <f t="shared" si="1024"/>
        <v>33.389675794262807</v>
      </c>
      <c r="AN4448" s="59"/>
      <c r="AO4448" s="59"/>
    </row>
    <row r="4449" spans="1:41" x14ac:dyDescent="0.25">
      <c r="A4449" s="4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 s="60" t="str">
        <f>IFERROR(VLOOKUP(A4449,SHORTVOL!$A$2:$E$10000,5,0),"")</f>
        <v>1154.56</v>
      </c>
      <c r="G4449" s="60" t="str">
        <f>IFERROR(VLOOKUP($A4449,LONGVOL!$A$2:$E$10000,5,0),"")</f>
        <v>91.77</v>
      </c>
      <c r="H4449">
        <v>16085.357499</v>
      </c>
      <c r="I4449">
        <v>13531.083702</v>
      </c>
      <c r="J4449" s="59">
        <f>(1/(1-91/360*VLOOKUP($A4449,Tbills!$B$4:$C$974,2,1)/100))^((1)/91)-1</f>
        <v>1.2500718804542288E-6</v>
      </c>
      <c r="K4449" s="50">
        <f t="shared" si="1027"/>
        <v>20.193702699246753</v>
      </c>
      <c r="L4449" s="59">
        <f>VLOOKUP(A4449,'VXX-IV'!A$1:C$4500,3,0)</f>
        <v>20.21</v>
      </c>
      <c r="M4449" s="59">
        <f t="shared" si="1019"/>
        <v>15.39569983943754</v>
      </c>
      <c r="N4449" s="59">
        <f>VLOOKUP(A4449,'UVXY-IV'!A$1:G$5041,4,0)</f>
        <v>15.06341551</v>
      </c>
      <c r="O4449" s="59">
        <f t="shared" si="1020"/>
        <v>63.778363635982835</v>
      </c>
      <c r="P4449" s="59">
        <f>VLOOKUP(A4449,'SVXY-IV'!A$1:G$5041,4,0)</f>
        <v>63.146721679999999</v>
      </c>
      <c r="Q4449" s="50">
        <f t="shared" si="1025"/>
        <v>25.451868963396329</v>
      </c>
      <c r="R4449" s="59">
        <f>VLOOKUP(A4449,'VXZ-IV'!A$1:C$4500,3,0)</f>
        <v>25.45</v>
      </c>
      <c r="S4449" s="59">
        <f t="shared" si="1029"/>
        <v>30.367581142757892</v>
      </c>
      <c r="T4449" s="50">
        <f>VLOOKUP(A4449,'VIXM-IV'!A$1:D$4500,4,0)</f>
        <v>30.31058599</v>
      </c>
      <c r="U4449" s="59">
        <f t="shared" si="1026"/>
        <v>16.920631930048113</v>
      </c>
      <c r="V4449" s="59">
        <f>VLOOKUP(A4449,'VIXY-IV'!A$1:E$5000,4,0)</f>
        <v>16.519057310000001</v>
      </c>
      <c r="W4449" s="50">
        <f t="shared" si="1017"/>
        <v>20.150314251062618</v>
      </c>
      <c r="X4449" s="50"/>
      <c r="Y4449" s="50">
        <f t="shared" si="1018"/>
        <v>22.354924650230636</v>
      </c>
      <c r="Z4449" s="50"/>
      <c r="AA4449" s="59"/>
      <c r="AB4449" s="59"/>
      <c r="AC4449" s="59">
        <f t="shared" si="1016"/>
        <v>3.0961629146046186E-2</v>
      </c>
      <c r="AD4449" s="59"/>
      <c r="AE4449" s="59"/>
      <c r="AF4449" s="59">
        <f t="shared" si="1030"/>
        <v>10.941917610335697</v>
      </c>
      <c r="AG4449" s="59"/>
      <c r="AH4449" s="59"/>
      <c r="AI4449" s="59">
        <f t="shared" si="1022"/>
        <v>5.4046289719370346</v>
      </c>
      <c r="AJ4449" s="59"/>
      <c r="AK4449" s="59">
        <f t="shared" si="1023"/>
        <v>1.5549121540026867</v>
      </c>
      <c r="AL4449" s="59"/>
      <c r="AM4449" s="59">
        <f t="shared" si="1024"/>
        <v>33.235123252523906</v>
      </c>
      <c r="AN4449" s="59"/>
      <c r="AO4449" s="59"/>
    </row>
    <row r="4450" spans="1:41" x14ac:dyDescent="0.25">
      <c r="A4450" s="4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 s="60" t="str">
        <f>IFERROR(VLOOKUP(A4450,SHORTVOL!$A$2:$E$10000,5,0),"")</f>
        <v>1134.87</v>
      </c>
      <c r="G4450" s="60" t="str">
        <f>IFERROR(VLOOKUP($A4450,LONGVOL!$A$2:$E$10000,5,0),"")</f>
        <v>93.33</v>
      </c>
      <c r="H4450">
        <v>16332.033638999999</v>
      </c>
      <c r="I4450">
        <v>13738.571997999999</v>
      </c>
      <c r="J4450" s="59">
        <f>(1/(1-91/360*VLOOKUP($A4450,Tbills!$B$4:$C$974,2,1)/100))^((1)/91)-1</f>
        <v>1.2500718804542288E-6</v>
      </c>
      <c r="K4450" s="50">
        <f t="shared" si="1027"/>
        <v>20.468802583830204</v>
      </c>
      <c r="L4450" s="59">
        <f>VLOOKUP(A4450,'VXX-IV'!A$1:C$4500,3,0)</f>
        <v>20.49</v>
      </c>
      <c r="M4450" s="59">
        <f t="shared" si="1019"/>
        <v>15.710712033491321</v>
      </c>
      <c r="N4450" s="59">
        <f>VLOOKUP(A4450,'UVXY-IV'!A$1:G$5041,4,0)</f>
        <v>15.372802549999999</v>
      </c>
      <c r="O4450" s="59">
        <f t="shared" si="1020"/>
        <v>63.3415161713137</v>
      </c>
      <c r="P4450" s="59">
        <f>VLOOKUP(A4450,'SVXY-IV'!A$1:G$5041,4,0)</f>
        <v>62.711837410000001</v>
      </c>
      <c r="Q4450" s="50">
        <f t="shared" si="1025"/>
        <v>25.841554614718703</v>
      </c>
      <c r="R4450" s="59">
        <f>VLOOKUP(A4450,'VXZ-IV'!A$1:C$4500,3,0)</f>
        <v>25.84</v>
      </c>
      <c r="S4450" s="59">
        <f t="shared" si="1029"/>
        <v>30.832255191777065</v>
      </c>
      <c r="T4450" s="50">
        <f>VLOOKUP(A4450,'VIXM-IV'!A$1:D$4500,4,0)</f>
        <v>30.77436453</v>
      </c>
      <c r="U4450" s="59">
        <f t="shared" si="1026"/>
        <v>17.15171605089073</v>
      </c>
      <c r="V4450" s="59">
        <f>VLOOKUP(A4450,'VIXY-IV'!A$1:E$5000,4,0)</f>
        <v>16.743710369999999</v>
      </c>
      <c r="W4450" s="50">
        <f t="shared" si="1017"/>
        <v>19.80557773395109</v>
      </c>
      <c r="X4450" s="50"/>
      <c r="Y4450" s="50">
        <f t="shared" si="1018"/>
        <v>23.11313070927703</v>
      </c>
      <c r="Z4450" s="50"/>
      <c r="AA4450" s="59"/>
      <c r="AB4450" s="59"/>
      <c r="AC4450" s="59">
        <f t="shared" si="1016"/>
        <v>3.1805637879265179E-2</v>
      </c>
      <c r="AD4450" s="59"/>
      <c r="AE4450" s="59"/>
      <c r="AF4450" s="59">
        <f t="shared" si="1030"/>
        <v>10.79208814127381</v>
      </c>
      <c r="AG4450" s="59"/>
      <c r="AH4450" s="59"/>
      <c r="AI4450" s="59">
        <f t="shared" si="1022"/>
        <v>5.3306802845816597</v>
      </c>
      <c r="AJ4450" s="59"/>
      <c r="AK4450" s="59">
        <f t="shared" si="1023"/>
        <v>1.5972824106010823</v>
      </c>
      <c r="AL4450" s="59"/>
      <c r="AM4450" s="59">
        <f t="shared" si="1024"/>
        <v>32.724319857116633</v>
      </c>
      <c r="AN4450" s="59"/>
      <c r="AO4450" s="59"/>
    </row>
    <row r="4451" spans="1:41" x14ac:dyDescent="0.25">
      <c r="A4451" s="4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 s="60" t="str">
        <f>IFERROR(VLOOKUP(A4451,SHORTVOL!$A$2:$E$10000,5,0),"")</f>
        <v>1123.7</v>
      </c>
      <c r="G4451" s="60" t="str">
        <f>IFERROR(VLOOKUP($A4451,LONGVOL!$A$2:$E$10000,5,0),"")</f>
        <v>94.25</v>
      </c>
      <c r="H4451">
        <v>16367.090076</v>
      </c>
      <c r="I4451">
        <v>13768.044438999999</v>
      </c>
      <c r="J4451" s="59">
        <f>(1/(1-91/360*VLOOKUP($A4451,Tbills!$B$4:$C$974,2,1)/100))^((1)/91)-1</f>
        <v>1.2500718804542288E-6</v>
      </c>
      <c r="K4451" s="50">
        <f t="shared" si="1027"/>
        <v>20.694136905539644</v>
      </c>
      <c r="L4451" s="59">
        <f>VLOOKUP(A4451,'VXX-IV'!A$1:C$4500,3,0)</f>
        <v>20.71</v>
      </c>
      <c r="M4451" s="59">
        <f t="shared" si="1019"/>
        <v>15.970723358531748</v>
      </c>
      <c r="N4451" s="59">
        <f>VLOOKUP(A4451,'UVXY-IV'!A$1:G$5041,4,0)</f>
        <v>15.62521164</v>
      </c>
      <c r="O4451" s="59">
        <f t="shared" si="1020"/>
        <v>62.990238100612828</v>
      </c>
      <c r="P4451" s="59">
        <f>VLOOKUP(A4451,'SVXY-IV'!A$1:G$5041,4,0)</f>
        <v>62.361833099999998</v>
      </c>
      <c r="Q4451" s="50">
        <f t="shared" si="1025"/>
        <v>25.896391617756926</v>
      </c>
      <c r="R4451" s="59">
        <f>VLOOKUP(A4451,'VXZ-IV'!A$1:C$4500,3,0)</f>
        <v>25.89</v>
      </c>
      <c r="S4451" s="59">
        <f t="shared" si="1029"/>
        <v>30.897407574794073</v>
      </c>
      <c r="T4451" s="50">
        <f>VLOOKUP(A4451,'VIXM-IV'!A$1:D$4500,4,0)</f>
        <v>30.83785091</v>
      </c>
      <c r="U4451" s="59">
        <f t="shared" si="1026"/>
        <v>17.341233698841805</v>
      </c>
      <c r="V4451" s="59">
        <f>VLOOKUP(A4451,'VIXY-IV'!A$1:E$5000,4,0)</f>
        <v>16.928154119999999</v>
      </c>
      <c r="W4451" s="50">
        <f t="shared" si="1017"/>
        <v>19.60956067326315</v>
      </c>
      <c r="X4451" s="50"/>
      <c r="Y4451" s="50">
        <f t="shared" si="1018"/>
        <v>23.566952627511103</v>
      </c>
      <c r="Z4451" s="50"/>
      <c r="AA4451" s="59"/>
      <c r="AB4451" s="59"/>
      <c r="AC4451" s="59">
        <f t="shared" si="1016"/>
        <v>3.2506797609469958E-2</v>
      </c>
      <c r="AD4451" s="59"/>
      <c r="AE4451" s="59"/>
      <c r="AF4451" s="59">
        <f t="shared" si="1030"/>
        <v>10.672448645592706</v>
      </c>
      <c r="AG4451" s="59"/>
      <c r="AH4451" s="59"/>
      <c r="AI4451" s="59">
        <f t="shared" si="1022"/>
        <v>5.2716422919907577</v>
      </c>
      <c r="AJ4451" s="59"/>
      <c r="AK4451" s="59">
        <f t="shared" si="1023"/>
        <v>1.6324779797792288</v>
      </c>
      <c r="AL4451" s="59"/>
      <c r="AM4451" s="59">
        <f t="shared" si="1024"/>
        <v>32.652951624090946</v>
      </c>
      <c r="AN4451" s="59"/>
      <c r="AO4451" s="59"/>
    </row>
    <row r="4452" spans="1:41" x14ac:dyDescent="0.25">
      <c r="A4452" s="41">
        <v>44519</v>
      </c>
      <c r="B4452">
        <v>17.91</v>
      </c>
      <c r="C4452">
        <v>21.92</v>
      </c>
      <c r="D4452">
        <v>9.1494</v>
      </c>
      <c r="E4452">
        <v>7.6959</v>
      </c>
      <c r="F4452" s="60" t="str">
        <f>IFERROR(VLOOKUP(A4452,SHORTVOL!$A$2:$E$10000,5,0),"")</f>
        <v>1107.55</v>
      </c>
      <c r="G4452" s="60" t="str">
        <f>IFERROR(VLOOKUP($A4452,LONGVOL!$A$2:$E$10000,5,0),"")</f>
        <v>95.61</v>
      </c>
      <c r="H4452">
        <v>16325.807489999999</v>
      </c>
      <c r="I4452">
        <v>13733.300195</v>
      </c>
      <c r="J4452" s="59">
        <f>(1/(1-91/360*VLOOKUP($A4452,Tbills!$B$4:$C$974,2,1)/100))^((1)/91)-1</f>
        <v>1.2500718804542288E-6</v>
      </c>
      <c r="K4452" s="50">
        <f t="shared" si="1027"/>
        <v>20.976547689554835</v>
      </c>
      <c r="L4452" s="59">
        <f>VLOOKUP(A4452,'VXX-IV'!A$1:C$4500,3,0)</f>
        <v>21</v>
      </c>
      <c r="M4452" s="59">
        <f t="shared" si="1019"/>
        <v>16.298097220630474</v>
      </c>
      <c r="N4452" s="59">
        <f>VLOOKUP(A4452,'UVXY-IV'!A$1:G$5041,4,0)</f>
        <v>15.94430185</v>
      </c>
      <c r="O4452" s="59">
        <f t="shared" si="1020"/>
        <v>62.55800521329266</v>
      </c>
      <c r="P4452" s="59">
        <f>VLOOKUP(A4452,'SVXY-IV'!A$1:G$5041,4,0)</f>
        <v>61.929491140000003</v>
      </c>
      <c r="Q4452" s="50">
        <f t="shared" si="1025"/>
        <v>25.830443493860678</v>
      </c>
      <c r="R4452" s="59">
        <f>VLOOKUP(A4452,'VXZ-IV'!A$1:C$4500,3,0)</f>
        <v>25.83</v>
      </c>
      <c r="S4452" s="59">
        <f t="shared" si="1029"/>
        <v>30.818449371643396</v>
      </c>
      <c r="T4452" s="50">
        <f>VLOOKUP(A4452,'VIXM-IV'!A$1:D$4500,4,0)</f>
        <v>30.75908845</v>
      </c>
      <c r="U4452" s="59">
        <f t="shared" si="1026"/>
        <v>17.578493452644832</v>
      </c>
      <c r="V4452" s="59">
        <f>VLOOKUP(A4452,'VIXY-IV'!A$1:E$5000,4,0)</f>
        <v>17.15967195</v>
      </c>
      <c r="W4452" s="50">
        <f t="shared" si="1017"/>
        <v>19.326664514379807</v>
      </c>
      <c r="X4452" s="50"/>
      <c r="Y4452" s="50">
        <f t="shared" si="1018"/>
        <v>24.245174576432134</v>
      </c>
      <c r="Z4452" s="50"/>
      <c r="AA4452" s="59"/>
      <c r="AB4452" s="59"/>
      <c r="AC4452" s="59">
        <f t="shared" si="1016"/>
        <v>3.3394545020972638E-2</v>
      </c>
      <c r="AD4452" s="59"/>
      <c r="AE4452" s="59"/>
      <c r="AF4452" s="59">
        <f t="shared" si="1030"/>
        <v>10.526043513838827</v>
      </c>
      <c r="AG4452" s="59"/>
      <c r="AH4452" s="59"/>
      <c r="AI4452" s="59">
        <f t="shared" si="1022"/>
        <v>5.1993820240277051</v>
      </c>
      <c r="AJ4452" s="59"/>
      <c r="AK4452" s="59">
        <f t="shared" si="1023"/>
        <v>1.6770430871271831</v>
      </c>
      <c r="AL4452" s="59"/>
      <c r="AM4452" s="59">
        <f t="shared" si="1024"/>
        <v>32.734182894142634</v>
      </c>
      <c r="AN4452" s="59"/>
      <c r="AO4452" s="59"/>
    </row>
    <row r="4453" spans="1:41" x14ac:dyDescent="0.25">
      <c r="A4453" s="4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 s="60" t="str">
        <f>IFERROR(VLOOKUP(A4453,SHORTVOL!$A$2:$E$10000,5,0),"")</f>
        <v>1092.93</v>
      </c>
      <c r="G4453" s="60" t="str">
        <f>IFERROR(VLOOKUP($A4453,LONGVOL!$A$2:$E$10000,5,0),"")</f>
        <v>96.87</v>
      </c>
      <c r="H4453">
        <v>16485.529286000001</v>
      </c>
      <c r="I4453">
        <v>13867.606969</v>
      </c>
      <c r="J4453" s="59">
        <f>(1/(1-91/360*VLOOKUP($A4453,Tbills!$B$4:$C$974,2,1)/100))^((1)/91)-1</f>
        <v>1.3737131758784216E-6</v>
      </c>
      <c r="K4453" s="50">
        <f t="shared" si="1027"/>
        <v>21.327370759596668</v>
      </c>
      <c r="L4453" s="59">
        <f>VLOOKUP(A4453,'VXX-IV'!A$1:C$4500,3,0)</f>
        <v>21.35</v>
      </c>
      <c r="M4453" s="59">
        <f t="shared" si="1019"/>
        <v>16.708356818623425</v>
      </c>
      <c r="N4453" s="59">
        <f>VLOOKUP(A4453,'UVXY-IV'!A$1:G$5041,4,0)</f>
        <v>16.344274630000001</v>
      </c>
      <c r="O4453" s="59">
        <f t="shared" si="1020"/>
        <v>62.027638371794588</v>
      </c>
      <c r="P4453" s="59">
        <f>VLOOKUP(A4453,'SVXY-IV'!A$1:G$5041,4,0)</f>
        <v>61.401314489999997</v>
      </c>
      <c r="Q4453" s="50">
        <f t="shared" si="1025"/>
        <v>26.081244928309033</v>
      </c>
      <c r="R4453" s="59">
        <f>VLOOKUP(A4453,'VXZ-IV'!A$1:C$4500,3,0)</f>
        <v>26.08</v>
      </c>
      <c r="S4453" s="59">
        <f t="shared" si="1029"/>
        <v>31.116850754087245</v>
      </c>
      <c r="T4453" s="50">
        <f>VLOOKUP(A4453,'VIXM-IV'!A$1:D$4500,4,0)</f>
        <v>31.057590480000002</v>
      </c>
      <c r="U4453" s="59">
        <f t="shared" si="1026"/>
        <v>17.874346609461387</v>
      </c>
      <c r="V4453" s="59">
        <f>VLOOKUP(A4453,'VIXY-IV'!A$1:E$5000,4,0)</f>
        <v>17.44593257</v>
      </c>
      <c r="W4453" s="50">
        <f t="shared" si="1017"/>
        <v>19.068396059316346</v>
      </c>
      <c r="X4453" s="50"/>
      <c r="Y4453" s="50">
        <f t="shared" si="1018"/>
        <v>24.878336992006599</v>
      </c>
      <c r="Z4453" s="50"/>
      <c r="AA4453" s="59"/>
      <c r="AB4453" s="59"/>
      <c r="AC4453" s="59">
        <f t="shared" si="1016"/>
        <v>3.451318942222599E-2</v>
      </c>
      <c r="AD4453" s="59"/>
      <c r="AE4453" s="59"/>
      <c r="AF4453" s="59">
        <f t="shared" si="1030"/>
        <v>10.347747852821366</v>
      </c>
      <c r="AG4453" s="59"/>
      <c r="AH4453" s="59"/>
      <c r="AI4453" s="59">
        <f t="shared" si="1022"/>
        <v>5.1114783725977997</v>
      </c>
      <c r="AJ4453" s="59"/>
      <c r="AK4453" s="59">
        <f t="shared" si="1023"/>
        <v>1.7331676816218839</v>
      </c>
      <c r="AL4453" s="59"/>
      <c r="AM4453" s="59">
        <f t="shared" si="1024"/>
        <v>32.410591347668479</v>
      </c>
      <c r="AN4453" s="59"/>
      <c r="AO4453" s="59"/>
    </row>
    <row r="4454" spans="1:41" x14ac:dyDescent="0.25">
      <c r="A4454" s="4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 s="60" t="str">
        <f>IFERROR(VLOOKUP(A4454,SHORTVOL!$A$2:$E$10000,5,0),"")</f>
        <v>1113.97</v>
      </c>
      <c r="G4454" s="60" t="str">
        <f>IFERROR(VLOOKUP($A4454,LONGVOL!$A$2:$E$10000,5,0),"")</f>
        <v>95</v>
      </c>
      <c r="H4454">
        <v>16322.196051999999</v>
      </c>
      <c r="I4454">
        <v>13730.192203000001</v>
      </c>
      <c r="J4454" s="59">
        <f>(1/(1-91/360*VLOOKUP($A4454,Tbills!$B$4:$C$974,2,1)/100))^((1)/91)-1</f>
        <v>1.3737131758784216E-6</v>
      </c>
      <c r="K4454" s="50">
        <f t="shared" si="1027"/>
        <v>20.766806260655784</v>
      </c>
      <c r="L4454" s="59">
        <f>VLOOKUP(A4454,'VXX-IV'!A$1:C$4500,3,0)</f>
        <v>20.79</v>
      </c>
      <c r="M4454" s="59">
        <f t="shared" si="1019"/>
        <v>16.05002791541045</v>
      </c>
      <c r="N4454" s="59">
        <f>VLOOKUP(A4454,'UVXY-IV'!A$1:G$5041,4,0)</f>
        <v>15.70272902</v>
      </c>
      <c r="O4454" s="59">
        <f t="shared" si="1020"/>
        <v>62.840466263431551</v>
      </c>
      <c r="P4454" s="59">
        <f>VLOOKUP(A4454,'SVXY-IV'!A$1:G$5041,4,0)</f>
        <v>62.201768940000001</v>
      </c>
      <c r="Q4454" s="50">
        <f t="shared" si="1025"/>
        <v>25.822210828350723</v>
      </c>
      <c r="R4454" s="59">
        <f>VLOOKUP(A4454,'VXZ-IV'!A$1:C$4500,3,0)</f>
        <v>25.82</v>
      </c>
      <c r="S4454" s="59">
        <f t="shared" si="1029"/>
        <v>30.807529625833229</v>
      </c>
      <c r="T4454" s="50">
        <f>VLOOKUP(A4454,'VIXM-IV'!A$1:D$4500,4,0)</f>
        <v>30.74871461</v>
      </c>
      <c r="U4454" s="59">
        <f t="shared" si="1026"/>
        <v>17.405109755695236</v>
      </c>
      <c r="V4454" s="59">
        <f>VLOOKUP(A4454,'VIXY-IV'!A$1:E$5000,4,0)</f>
        <v>16.987099560000001</v>
      </c>
      <c r="W4454" s="50">
        <f t="shared" si="1017"/>
        <v>19.434411548889106</v>
      </c>
      <c r="X4454" s="50"/>
      <c r="Y4454" s="50">
        <f t="shared" si="1018"/>
        <v>23.915942442097769</v>
      </c>
      <c r="Z4454" s="50"/>
      <c r="AA4454" s="59"/>
      <c r="AB4454" s="59"/>
      <c r="AC4454" s="59">
        <f t="shared" si="1016"/>
        <v>3.2699364354863675E-2</v>
      </c>
      <c r="AD4454" s="59"/>
      <c r="AE4454" s="59"/>
      <c r="AF4454" s="59">
        <f t="shared" si="1030"/>
        <v>10.61899865646765</v>
      </c>
      <c r="AG4454" s="59"/>
      <c r="AH4454" s="59"/>
      <c r="AI4454" s="59">
        <f t="shared" si="1022"/>
        <v>5.2455256753327797</v>
      </c>
      <c r="AJ4454" s="59"/>
      <c r="AK4454" s="59">
        <f t="shared" si="1023"/>
        <v>1.6420651976451388</v>
      </c>
      <c r="AL4454" s="59"/>
      <c r="AM4454" s="59">
        <f t="shared" si="1024"/>
        <v>32.7305837507608</v>
      </c>
      <c r="AN4454" s="59"/>
      <c r="AO4454" s="59"/>
    </row>
    <row r="4455" spans="1:41" x14ac:dyDescent="0.25">
      <c r="A4455" s="4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 s="60" t="str">
        <f>IFERROR(VLOOKUP(A4455,SHORTVOL!$A$2:$E$10000,5,0),"")</f>
        <v>1129.71</v>
      </c>
      <c r="G4455" s="60" t="str">
        <f>IFERROR(VLOOKUP($A4455,LONGVOL!$A$2:$E$10000,5,0),"")</f>
        <v>93.66</v>
      </c>
      <c r="H4455">
        <v>16245.95074</v>
      </c>
      <c r="I4455">
        <v>13666.035968</v>
      </c>
      <c r="J4455" s="59">
        <f>(1/(1-91/360*VLOOKUP($A4455,Tbills!$B$4:$C$974,2,1)/100))^((1)/91)-1</f>
        <v>1.3737131758784216E-6</v>
      </c>
      <c r="K4455" s="50">
        <f t="shared" si="1027"/>
        <v>20.554253843912853</v>
      </c>
      <c r="L4455" s="59">
        <f>VLOOKUP(A4455,'VXX-IV'!A$1:C$4500,3,0)</f>
        <v>20.57</v>
      </c>
      <c r="M4455" s="59">
        <f t="shared" si="1019"/>
        <v>15.804061144767109</v>
      </c>
      <c r="N4455" s="59">
        <f>VLOOKUP(A4455,'UVXY-IV'!A$1:G$5041,4,0)</f>
        <v>15.45790365</v>
      </c>
      <c r="O4455" s="59">
        <f t="shared" si="1020"/>
        <v>63.159634725746358</v>
      </c>
      <c r="P4455" s="59">
        <f>VLOOKUP(A4455,'SVXY-IV'!A$1:G$5041,4,0)</f>
        <v>62.515688310000002</v>
      </c>
      <c r="Q4455" s="50">
        <f t="shared" si="1025"/>
        <v>25.700961728404479</v>
      </c>
      <c r="R4455" s="59">
        <f>VLOOKUP(A4455,'VXZ-IV'!A$1:C$4500,3,0)</f>
        <v>25.7</v>
      </c>
      <c r="S4455" s="59">
        <f t="shared" si="1029"/>
        <v>30.662598753750423</v>
      </c>
      <c r="T4455" s="50">
        <f>VLOOKUP(A4455,'VIXM-IV'!A$1:D$4500,4,0)</f>
        <v>30.6036383</v>
      </c>
      <c r="U4455" s="59">
        <f t="shared" si="1026"/>
        <v>17.227562239571458</v>
      </c>
      <c r="V4455" s="59">
        <f>VLOOKUP(A4455,'VIXY-IV'!A$1:E$5000,4,0)</f>
        <v>16.813169389999999</v>
      </c>
      <c r="W4455" s="50">
        <f t="shared" si="1017"/>
        <v>19.707927528041537</v>
      </c>
      <c r="X4455" s="50"/>
      <c r="Y4455" s="50">
        <f t="shared" si="1018"/>
        <v>23.239433654922586</v>
      </c>
      <c r="Z4455" s="50"/>
      <c r="AA4455" s="59"/>
      <c r="AB4455" s="59"/>
      <c r="AC4455" s="59">
        <f t="shared" si="1016"/>
        <v>3.2030539340369507E-2</v>
      </c>
      <c r="AD4455" s="59"/>
      <c r="AE4455" s="59"/>
      <c r="AF4455" s="59">
        <f t="shared" si="1030"/>
        <v>10.726922989313969</v>
      </c>
      <c r="AG4455" s="59"/>
      <c r="AH4455" s="59"/>
      <c r="AI4455" s="59">
        <f t="shared" si="1022"/>
        <v>5.2988957493009927</v>
      </c>
      <c r="AJ4455" s="59"/>
      <c r="AK4455" s="59">
        <f t="shared" si="1023"/>
        <v>1.6084624874991422</v>
      </c>
      <c r="AL4455" s="59"/>
      <c r="AM4455" s="59">
        <f t="shared" si="1024"/>
        <v>32.882350893749333</v>
      </c>
      <c r="AN4455" s="59"/>
      <c r="AO4455" s="59"/>
    </row>
    <row r="4456" spans="1:41" x14ac:dyDescent="0.25">
      <c r="A4456" s="41">
        <v>44526</v>
      </c>
      <c r="B4456">
        <v>28.62</v>
      </c>
      <c r="C4456">
        <v>29.17</v>
      </c>
      <c r="D4456">
        <v>11.4506</v>
      </c>
      <c r="E4456">
        <v>9.6316000000000006</v>
      </c>
      <c r="F4456" s="60" t="str">
        <f>IFERROR(VLOOKUP(A4456,SHORTVOL!$A$2:$E$10000,5,0),"")</f>
        <v>840.13</v>
      </c>
      <c r="G4456" s="60" t="str">
        <f>IFERROR(VLOOKUP($A4456,LONGVOL!$A$2:$E$10000,5,0),"")</f>
        <v>117.67</v>
      </c>
      <c r="H4456">
        <v>17555.034758000002</v>
      </c>
      <c r="I4456">
        <v>14767.195239999999</v>
      </c>
      <c r="J4456" s="59">
        <f>(1/(1-91/360*VLOOKUP($A4456,Tbills!$B$4:$C$974,2,1)/100))^((1)/91)-1</f>
        <v>1.3737131758784216E-6</v>
      </c>
      <c r="K4456" s="50">
        <f t="shared" si="1027"/>
        <v>26.247957512703284</v>
      </c>
      <c r="L4456" s="59">
        <f>VLOOKUP(A4456,'VXX-IV'!A$1:C$4500,3,0)</f>
        <v>26.27</v>
      </c>
      <c r="M4456" s="59">
        <f t="shared" si="1019"/>
        <v>22.372085639219016</v>
      </c>
      <c r="N4456" s="59">
        <f>VLOOKUP(A4456,'UVXY-IV'!A$1:G$5041,4,0)</f>
        <v>21.883262210000002</v>
      </c>
      <c r="O4456" s="59">
        <f t="shared" si="1020"/>
        <v>54.406707105641864</v>
      </c>
      <c r="P4456" s="59">
        <f>VLOOKUP(A4456,'SVXY-IV'!A$1:G$5041,4,0)</f>
        <v>53.871224689999998</v>
      </c>
      <c r="Q4456" s="50">
        <f t="shared" si="1025"/>
        <v>27.770567640628457</v>
      </c>
      <c r="R4456" s="59">
        <f>VLOOKUP(A4456,'VXZ-IV'!A$1:C$4500,3,0)</f>
        <v>27.77</v>
      </c>
      <c r="S4456" s="59">
        <f t="shared" si="1029"/>
        <v>33.131157402177067</v>
      </c>
      <c r="T4456" s="50">
        <f>VLOOKUP(A4456,'VIXM-IV'!A$1:D$4500,4,0)</f>
        <v>33.068616519999999</v>
      </c>
      <c r="U4456" s="59">
        <f t="shared" si="1026"/>
        <v>22.00137507547069</v>
      </c>
      <c r="V4456" s="59">
        <f>VLOOKUP(A4456,'VIXY-IV'!A$1:E$5000,4,0)</f>
        <v>21.476845260000001</v>
      </c>
      <c r="W4456" s="50">
        <f t="shared" si="1017"/>
        <v>14.654555276933474</v>
      </c>
      <c r="X4456" s="50"/>
      <c r="Y4456" s="50">
        <f t="shared" si="1018"/>
        <v>35.148891642463788</v>
      </c>
      <c r="Z4456" s="50"/>
      <c r="AA4456" s="59"/>
      <c r="AB4456" s="59"/>
      <c r="AC4456" s="59">
        <f t="shared" si="1016"/>
        <v>4.9777146024055884E-2</v>
      </c>
      <c r="AD4456" s="59"/>
      <c r="AE4456" s="59"/>
      <c r="AF4456" s="59">
        <f t="shared" si="1030"/>
        <v>7.7539985548342196</v>
      </c>
      <c r="AG4456" s="59"/>
      <c r="AH4456" s="59"/>
      <c r="AI4456" s="59">
        <f t="shared" si="1022"/>
        <v>3.8304116602039375</v>
      </c>
      <c r="AJ4456" s="59"/>
      <c r="AK4456" s="59">
        <f t="shared" si="1023"/>
        <v>2.4995848057621983</v>
      </c>
      <c r="AL4456" s="59"/>
      <c r="AM4456" s="59">
        <f t="shared" si="1024"/>
        <v>30.230657841152023</v>
      </c>
      <c r="AN4456" s="59"/>
      <c r="AO4456" s="59"/>
    </row>
    <row r="4457" spans="1:41" x14ac:dyDescent="0.25">
      <c r="A4457" s="4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 s="60" t="str">
        <f>IFERROR(VLOOKUP(A4457,SHORTVOL!$A$2:$E$10000,5,0),"")</f>
        <v>956.04</v>
      </c>
      <c r="G4457" s="60" t="str">
        <f>IFERROR(VLOOKUP($A4457,LONGVOL!$A$2:$E$10000,5,0),"")</f>
        <v>101.43</v>
      </c>
      <c r="H4457">
        <v>16618.996838999999</v>
      </c>
      <c r="I4457">
        <v>13979.744617</v>
      </c>
      <c r="J4457" s="59">
        <f>(1/(1-91/360*VLOOKUP($A4457,Tbills!$B$4:$C$974,2,1)/100))^((1)/91)-1</f>
        <v>1.3889898424768177E-6</v>
      </c>
      <c r="K4457" s="50">
        <f t="shared" si="1027"/>
        <v>22.2875631205834</v>
      </c>
      <c r="L4457" s="59">
        <f>VLOOKUP(A4457,'VXX-IV'!A$1:C$4500,3,0)</f>
        <v>22.31</v>
      </c>
      <c r="M4457" s="59">
        <f t="shared" si="1019"/>
        <v>17.310134407612136</v>
      </c>
      <c r="N4457" s="59">
        <f>VLOOKUP(A4457,'UVXY-IV'!A$1:G$5041,4,0)</f>
        <v>16.924950689999999</v>
      </c>
      <c r="O4457" s="59">
        <f t="shared" si="1020"/>
        <v>58.505123802834831</v>
      </c>
      <c r="P4457" s="59">
        <f>VLOOKUP(A4457,'SVXY-IV'!A$1:G$5041,4,0)</f>
        <v>57.969672090000003</v>
      </c>
      <c r="Q4457" s="50">
        <f t="shared" si="1025"/>
        <v>26.287912419002083</v>
      </c>
      <c r="R4457" s="59">
        <f>VLOOKUP(A4457,'VXZ-IV'!A$1:C$4500,3,0)</f>
        <v>26.29</v>
      </c>
      <c r="S4457" s="59">
        <f t="shared" si="1029"/>
        <v>31.361465489788227</v>
      </c>
      <c r="T4457" s="50">
        <f>VLOOKUP(A4457,'VIXM-IV'!A$1:D$4500,4,0)</f>
        <v>31.301928820000001</v>
      </c>
      <c r="U4457" s="59">
        <f t="shared" si="1026"/>
        <v>18.68352332045356</v>
      </c>
      <c r="V4457" s="59">
        <f>VLOOKUP(A4457,'VIXY-IV'!A$1:E$5000,4,0)</f>
        <v>18.237514489999999</v>
      </c>
      <c r="W4457" s="50">
        <f t="shared" si="1017"/>
        <v>16.673641661779971</v>
      </c>
      <c r="X4457" s="50"/>
      <c r="Y4457" s="50">
        <f t="shared" si="1018"/>
        <v>25.440875328144649</v>
      </c>
      <c r="Z4457" s="50"/>
      <c r="AA4457" s="59"/>
      <c r="AB4457" s="59"/>
      <c r="AC4457" s="59">
        <f t="shared" ref="AC4457:AC4520" si="1031">AC4456*(1-(AC$1+AC$5))^($A4457-$A4456)*(1+2*(E4457/E4456-1))</f>
        <v>3.4758211793207497E-2</v>
      </c>
      <c r="AD4457" s="59"/>
      <c r="AE4457" s="59"/>
      <c r="AF4457" s="59">
        <f t="shared" si="1030"/>
        <v>8.9222598132713369</v>
      </c>
      <c r="AG4457" s="59"/>
      <c r="AH4457" s="59"/>
      <c r="AI4457" s="59">
        <f t="shared" si="1022"/>
        <v>4.4076680997566617</v>
      </c>
      <c r="AJ4457" s="59"/>
      <c r="AK4457" s="59">
        <f t="shared" si="1023"/>
        <v>1.7453483736767317</v>
      </c>
      <c r="AL4457" s="59"/>
      <c r="AM4457" s="59">
        <f t="shared" si="1024"/>
        <v>31.839286648605121</v>
      </c>
      <c r="AN4457" s="59"/>
      <c r="AO4457" s="59"/>
    </row>
    <row r="4458" spans="1:41" x14ac:dyDescent="0.25">
      <c r="A4458" s="4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 s="60" t="str">
        <f>IFERROR(VLOOKUP(A4458,SHORTVOL!$A$2:$E$10000,5,0),"")</f>
        <v>823.76</v>
      </c>
      <c r="G4458" s="60" t="str">
        <f>IFERROR(VLOOKUP($A4458,LONGVOL!$A$2:$E$10000,5,0),"")</f>
        <v>115.47</v>
      </c>
      <c r="H4458">
        <v>17471.255857</v>
      </c>
      <c r="I4458">
        <v>14696.63751</v>
      </c>
      <c r="J4458" s="59">
        <f>(1/(1-91/360*VLOOKUP($A4458,Tbills!$B$4:$C$974,2,1)/100))^((1)/91)-1</f>
        <v>1.3889898424768177E-6</v>
      </c>
      <c r="K4458" s="50">
        <f t="shared" si="1027"/>
        <v>25.458076862608209</v>
      </c>
      <c r="L4458" s="59">
        <f>VLOOKUP(A4458,'VXX-IV'!A$1:C$4500,3,0)</f>
        <v>25.48</v>
      </c>
      <c r="M4458" s="59">
        <f t="shared" si="1019"/>
        <v>21.004281270841616</v>
      </c>
      <c r="N4458" s="59">
        <f>VLOOKUP(A4458,'UVXY-IV'!A$1:G$5041,4,0)</f>
        <v>20.55052658</v>
      </c>
      <c r="O4458" s="59">
        <f t="shared" si="1020"/>
        <v>54.341633041612639</v>
      </c>
      <c r="P4458" s="59">
        <f>VLOOKUP(A4458,'SVXY-IV'!A$1:G$5041,4,0)</f>
        <v>53.844533149999997</v>
      </c>
      <c r="Q4458" s="50">
        <f t="shared" si="1025"/>
        <v>27.635341008639024</v>
      </c>
      <c r="R4458" s="59">
        <f>VLOOKUP(A4458,'VXZ-IV'!A$1:C$4500,3,0)</f>
        <v>27.63</v>
      </c>
      <c r="S4458" s="59">
        <f t="shared" si="1029"/>
        <v>32.968653512020069</v>
      </c>
      <c r="T4458" s="50">
        <f>VLOOKUP(A4458,'VIXM-IV'!A$1:D$4500,4,0)</f>
        <v>32.906874479999999</v>
      </c>
      <c r="U4458" s="59">
        <f t="shared" si="1026"/>
        <v>21.342033619012213</v>
      </c>
      <c r="V4458" s="59">
        <f>VLOOKUP(A4458,'VIXY-IV'!A$1:E$5000,4,0)</f>
        <v>20.83177341</v>
      </c>
      <c r="W4458" s="50">
        <f t="shared" si="1017"/>
        <v>14.365845242041116</v>
      </c>
      <c r="X4458" s="50"/>
      <c r="Y4458" s="50">
        <f t="shared" si="1018"/>
        <v>32.481402833648829</v>
      </c>
      <c r="Z4458" s="50"/>
      <c r="AA4458" s="59"/>
      <c r="AB4458" s="59"/>
      <c r="AC4458" s="59">
        <f t="shared" si="1031"/>
        <v>4.4647555843752046E-2</v>
      </c>
      <c r="AD4458" s="59"/>
      <c r="AE4458" s="59"/>
      <c r="AF4458" s="59">
        <f t="shared" si="1030"/>
        <v>7.6524375923957306</v>
      </c>
      <c r="AG4458" s="59"/>
      <c r="AH4458" s="59"/>
      <c r="AI4458" s="59">
        <f t="shared" si="1022"/>
        <v>3.7804072137542342</v>
      </c>
      <c r="AJ4458" s="59"/>
      <c r="AK4458" s="59">
        <f t="shared" si="1023"/>
        <v>2.2419090768512695</v>
      </c>
      <c r="AL4458" s="59"/>
      <c r="AM4458" s="59">
        <f t="shared" si="1024"/>
        <v>30.205466363206014</v>
      </c>
      <c r="AN4458" s="59"/>
      <c r="AO4458" s="59"/>
    </row>
    <row r="4459" spans="1:41" x14ac:dyDescent="0.25">
      <c r="A4459" s="41">
        <v>44531</v>
      </c>
      <c r="B4459">
        <v>31.12</v>
      </c>
      <c r="C4459">
        <v>30.79</v>
      </c>
      <c r="D4459">
        <v>11.917899999999999</v>
      </c>
      <c r="E4459">
        <v>10.0245</v>
      </c>
      <c r="F4459" s="60" t="str">
        <f>IFERROR(VLOOKUP(A4459,SHORTVOL!$A$2:$E$10000,5,0),"")</f>
        <v>773</v>
      </c>
      <c r="G4459" s="60" t="str">
        <f>IFERROR(VLOOKUP($A4459,LONGVOL!$A$2:$E$10000,5,0),"")</f>
        <v>122.58</v>
      </c>
      <c r="H4459">
        <v>17873.083033999999</v>
      </c>
      <c r="I4459">
        <v>15034.629911</v>
      </c>
      <c r="J4459" s="59">
        <f>(1/(1-91/360*VLOOKUP($A4459,Tbills!$B$4:$C$974,2,1)/100))^((1)/91)-1</f>
        <v>1.3889898424768177E-6</v>
      </c>
      <c r="K4459" s="50">
        <f t="shared" si="1027"/>
        <v>27.315808456043445</v>
      </c>
      <c r="L4459" s="59">
        <f>VLOOKUP(A4459,'VXX-IV'!A$1:C$4500,3,0)</f>
        <v>27.34</v>
      </c>
      <c r="M4459" s="59">
        <f t="shared" si="1019"/>
        <v>23.303656325226694</v>
      </c>
      <c r="N4459" s="59">
        <f>VLOOKUP(A4459,'UVXY-IV'!A$1:G$5041,4,0)</f>
        <v>22.798712170000002</v>
      </c>
      <c r="O4459" s="59">
        <f t="shared" si="1020"/>
        <v>52.357120008764291</v>
      </c>
      <c r="P4459" s="59">
        <f>VLOOKUP(A4459,'SVXY-IV'!A$1:G$5041,4,0)</f>
        <v>51.869772990000001</v>
      </c>
      <c r="Q4459" s="50">
        <f t="shared" si="1025"/>
        <v>28.270245986949423</v>
      </c>
      <c r="R4459" s="59">
        <f>VLOOKUP(A4459,'VXZ-IV'!A$1:C$4500,3,0)</f>
        <v>28.27</v>
      </c>
      <c r="S4459" s="59">
        <f t="shared" si="1029"/>
        <v>33.72578775977528</v>
      </c>
      <c r="T4459" s="50">
        <f>VLOOKUP(A4459,'VIXM-IV'!A$1:D$4500,4,0)</f>
        <v>33.66255993</v>
      </c>
      <c r="U4459" s="59">
        <f t="shared" si="1026"/>
        <v>22.899970835107837</v>
      </c>
      <c r="V4459" s="59">
        <f>VLOOKUP(A4459,'VIXY-IV'!A$1:E$5000,4,0)</f>
        <v>22.351205180000001</v>
      </c>
      <c r="W4459" s="50">
        <f t="shared" si="1017"/>
        <v>13.479881091075907</v>
      </c>
      <c r="X4459" s="50"/>
      <c r="Y4459" s="50">
        <f t="shared" si="1018"/>
        <v>36.478582341830553</v>
      </c>
      <c r="Z4459" s="50"/>
      <c r="AA4459" s="59"/>
      <c r="AB4459" s="59"/>
      <c r="AC4459" s="59">
        <f t="shared" si="1031"/>
        <v>5.1163325353607653E-2</v>
      </c>
      <c r="AD4459" s="59"/>
      <c r="AE4459" s="59"/>
      <c r="AF4459" s="59">
        <f t="shared" si="1030"/>
        <v>7.0935691835167649</v>
      </c>
      <c r="AG4459" s="59"/>
      <c r="AH4459" s="59"/>
      <c r="AI4459" s="59">
        <f t="shared" si="1022"/>
        <v>3.5043571666938953</v>
      </c>
      <c r="AJ4459" s="59"/>
      <c r="AK4459" s="59">
        <f t="shared" si="1023"/>
        <v>2.5690625332395829</v>
      </c>
      <c r="AL4459" s="59"/>
      <c r="AM4459" s="59">
        <f t="shared" si="1024"/>
        <v>29.509752327447188</v>
      </c>
      <c r="AN4459" s="59"/>
      <c r="AO4459" s="59"/>
    </row>
    <row r="4460" spans="1:41" x14ac:dyDescent="0.25">
      <c r="A4460" s="4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 s="60" t="str">
        <f>IFERROR(VLOOKUP(A4460,SHORTVOL!$A$2:$E$10000,5,0),"")</f>
        <v>807.01</v>
      </c>
      <c r="G4460" s="60" t="str">
        <f>IFERROR(VLOOKUP($A4460,LONGVOL!$A$2:$E$10000,5,0),"")</f>
        <v>117.19</v>
      </c>
      <c r="H4460">
        <v>17487.326123999999</v>
      </c>
      <c r="I4460">
        <v>14710.114795</v>
      </c>
      <c r="J4460" s="59">
        <f>(1/(1-91/360*VLOOKUP($A4460,Tbills!$B$4:$C$974,2,1)/100))^((1)/91)-1</f>
        <v>1.3889898424768177E-6</v>
      </c>
      <c r="K4460" s="50">
        <f t="shared" si="1027"/>
        <v>25.802460300688548</v>
      </c>
      <c r="L4460" s="59">
        <f>VLOOKUP(A4460,'VXX-IV'!A$1:C$4500,3,0)</f>
        <v>25.83</v>
      </c>
      <c r="M4460" s="59">
        <f t="shared" si="1019"/>
        <v>21.367466095056567</v>
      </c>
      <c r="N4460" s="59">
        <f>VLOOKUP(A4460,'UVXY-IV'!A$1:G$5041,4,0)</f>
        <v>20.901101279999999</v>
      </c>
      <c r="O4460" s="59">
        <f t="shared" si="1020"/>
        <v>53.805600994472762</v>
      </c>
      <c r="P4460" s="59">
        <f>VLOOKUP(A4460,'SVXY-IV'!A$1:G$5041,4,0)</f>
        <v>53.303893979999998</v>
      </c>
      <c r="Q4460" s="50">
        <f t="shared" si="1025"/>
        <v>27.659411401661412</v>
      </c>
      <c r="R4460" s="59">
        <f>VLOOKUP(A4460,'VXZ-IV'!A$1:C$4500,3,0)</f>
        <v>27.66</v>
      </c>
      <c r="S4460" s="59">
        <f t="shared" si="1029"/>
        <v>32.99678158626066</v>
      </c>
      <c r="T4460" s="50">
        <f>VLOOKUP(A4460,'VIXM-IV'!A$1:D$4500,4,0)</f>
        <v>32.93426667</v>
      </c>
      <c r="U4460" s="59">
        <f t="shared" si="1026"/>
        <v>21.631879214000225</v>
      </c>
      <c r="V4460" s="59">
        <f>VLOOKUP(A4460,'VIXY-IV'!A$1:E$5000,4,0)</f>
        <v>21.114064920000001</v>
      </c>
      <c r="W4460" s="50">
        <f t="shared" si="1017"/>
        <v>14.072186005533242</v>
      </c>
      <c r="X4460" s="50"/>
      <c r="Y4460" s="50">
        <f t="shared" si="1018"/>
        <v>33.267946060499767</v>
      </c>
      <c r="Z4460" s="50"/>
      <c r="AA4460" s="59"/>
      <c r="AB4460" s="59"/>
      <c r="AC4460" s="59">
        <f t="shared" si="1031"/>
        <v>4.5494501414724289E-2</v>
      </c>
      <c r="AD4460" s="59"/>
      <c r="AE4460" s="59"/>
      <c r="AF4460" s="59">
        <f t="shared" si="1030"/>
        <v>7.4860929235660176</v>
      </c>
      <c r="AG4460" s="59"/>
      <c r="AH4460" s="59"/>
      <c r="AI4460" s="59">
        <f t="shared" si="1022"/>
        <v>3.6983119102653572</v>
      </c>
      <c r="AJ4460" s="59"/>
      <c r="AK4460" s="59">
        <f t="shared" si="1023"/>
        <v>2.284390931354785</v>
      </c>
      <c r="AL4460" s="59"/>
      <c r="AM4460" s="59">
        <f t="shared" si="1024"/>
        <v>30.145632722791973</v>
      </c>
      <c r="AN4460" s="59"/>
      <c r="AO4460" s="59"/>
    </row>
    <row r="4461" spans="1:41" x14ac:dyDescent="0.25">
      <c r="A4461" s="41">
        <v>44533</v>
      </c>
      <c r="B4461">
        <v>30.67</v>
      </c>
      <c r="C4461">
        <v>31.78</v>
      </c>
      <c r="D4461">
        <v>12.2379</v>
      </c>
      <c r="E4461">
        <v>10.2936</v>
      </c>
      <c r="F4461" s="60" t="str">
        <f>IFERROR(VLOOKUP(A4461,SHORTVOL!$A$2:$E$10000,5,0),"")</f>
        <v>726.55</v>
      </c>
      <c r="G4461" s="60" t="str">
        <f>IFERROR(VLOOKUP($A4461,LONGVOL!$A$2:$E$10000,5,0),"")</f>
        <v>128.87</v>
      </c>
      <c r="H4461">
        <v>18048.885385000001</v>
      </c>
      <c r="I4461">
        <v>15182.470821999999</v>
      </c>
      <c r="J4461" s="59">
        <f>(1/(1-91/360*VLOOKUP($A4461,Tbills!$B$4:$C$974,2,1)/100))^((1)/91)-1</f>
        <v>1.3889898424768177E-6</v>
      </c>
      <c r="K4461" s="50">
        <f t="shared" si="1027"/>
        <v>28.047880099044811</v>
      </c>
      <c r="L4461" s="59">
        <f>VLOOKUP(A4461,'VXX-IV'!A$1:C$4500,3,0)</f>
        <v>28.08</v>
      </c>
      <c r="M4461" s="59">
        <f t="shared" si="1019"/>
        <v>24.157282651141244</v>
      </c>
      <c r="N4461" s="59">
        <f>VLOOKUP(A4461,'UVXY-IV'!A$1:G$5041,4,0)</f>
        <v>23.627877009999999</v>
      </c>
      <c r="O4461" s="59">
        <f t="shared" si="1020"/>
        <v>51.4623800318221</v>
      </c>
      <c r="P4461" s="59">
        <f>VLOOKUP(A4461,'SVXY-IV'!A$1:G$5041,4,0)</f>
        <v>50.975777999999998</v>
      </c>
      <c r="Q4461" s="50">
        <f t="shared" si="1025"/>
        <v>28.54692420476319</v>
      </c>
      <c r="R4461" s="59">
        <f>VLOOKUP(A4461,'VXZ-IV'!A$1:C$4500,3,0)</f>
        <v>28.55</v>
      </c>
      <c r="S4461" s="59">
        <f t="shared" si="1029"/>
        <v>34.05525236151675</v>
      </c>
      <c r="T4461" s="50">
        <f>VLOOKUP(A4461,'VIXM-IV'!A$1:D$4500,4,0)</f>
        <v>33.990562169999997</v>
      </c>
      <c r="U4461" s="59">
        <f t="shared" si="1026"/>
        <v>23.515153925651159</v>
      </c>
      <c r="V4461" s="59">
        <f>VLOOKUP(A4461,'VIXY-IV'!A$1:E$5000,4,0)</f>
        <v>22.950156539999998</v>
      </c>
      <c r="W4461" s="50">
        <f t="shared" si="1017"/>
        <v>12.668472155196747</v>
      </c>
      <c r="X4461" s="50"/>
      <c r="Y4461" s="50">
        <f t="shared" si="1018"/>
        <v>39.896255305373053</v>
      </c>
      <c r="Z4461" s="50"/>
      <c r="AA4461" s="59"/>
      <c r="AB4461" s="59"/>
      <c r="AC4461" s="59">
        <f t="shared" si="1031"/>
        <v>5.3413269449679703E-2</v>
      </c>
      <c r="AD4461" s="59"/>
      <c r="AE4461" s="59"/>
      <c r="AF4461" s="59">
        <f t="shared" si="1030"/>
        <v>6.8341122464236745</v>
      </c>
      <c r="AG4461" s="59"/>
      <c r="AH4461" s="59"/>
      <c r="AI4461" s="59">
        <f t="shared" si="1022"/>
        <v>3.3762546703905763</v>
      </c>
      <c r="AJ4461" s="59"/>
      <c r="AK4461" s="59">
        <f t="shared" si="1023"/>
        <v>2.6819846346320397</v>
      </c>
      <c r="AL4461" s="59"/>
      <c r="AM4461" s="59">
        <f t="shared" si="1024"/>
        <v>29.176588626844154</v>
      </c>
      <c r="AN4461" s="59"/>
      <c r="AO4461" s="59"/>
    </row>
    <row r="4462" spans="1:41" x14ac:dyDescent="0.25">
      <c r="A4462" s="41">
        <v>44536</v>
      </c>
      <c r="B4462">
        <v>27.18</v>
      </c>
      <c r="C4462">
        <v>28.88</v>
      </c>
      <c r="D4462">
        <v>11.2042</v>
      </c>
      <c r="E4462">
        <v>9.4240999999999993</v>
      </c>
      <c r="F4462" s="60" t="str">
        <f>IFERROR(VLOOKUP(A4462,SHORTVOL!$A$2:$E$10000,5,0),"")</f>
        <v>791.06</v>
      </c>
      <c r="G4462" s="60" t="str">
        <f>IFERROR(VLOOKUP($A4462,LONGVOL!$A$2:$E$10000,5,0),"")</f>
        <v>117.43</v>
      </c>
      <c r="H4462">
        <v>17478.883149000001</v>
      </c>
      <c r="I4462">
        <v>14702.929620999999</v>
      </c>
      <c r="J4462" s="59">
        <f>(1/(1-91/360*VLOOKUP($A4462,Tbills!$B$4:$C$974,2,1)/100))^((1)/91)-1</f>
        <v>1.5279095799680675E-6</v>
      </c>
      <c r="K4462" s="50">
        <f t="shared" si="1027"/>
        <v>25.676878456813665</v>
      </c>
      <c r="L4462" s="59">
        <f>VLOOKUP(A4462,'VXX-IV'!A$1:C$4500,3,0)</f>
        <v>25.7</v>
      </c>
      <c r="M4462" s="59">
        <f t="shared" si="1019"/>
        <v>21.095828654819279</v>
      </c>
      <c r="N4462" s="59">
        <f>VLOOKUP(A4462,'UVXY-IV'!A$1:G$5041,4,0)</f>
        <v>20.646141459999999</v>
      </c>
      <c r="O4462" s="59">
        <f t="shared" si="1020"/>
        <v>53.631704773517114</v>
      </c>
      <c r="P4462" s="59">
        <f>VLOOKUP(A4462,'SVXY-IV'!A$1:G$5041,4,0)</f>
        <v>53.129054029999999</v>
      </c>
      <c r="Q4462" s="50">
        <f t="shared" si="1025"/>
        <v>27.643360950494802</v>
      </c>
      <c r="R4462" s="59">
        <f>VLOOKUP(A4462,'VXZ-IV'!A$1:C$4500,3,0)</f>
        <v>27.64</v>
      </c>
      <c r="S4462" s="59">
        <f t="shared" si="1029"/>
        <v>32.97645935926532</v>
      </c>
      <c r="T4462" s="50">
        <f>VLOOKUP(A4462,'VIXM-IV'!A$1:D$4500,4,0)</f>
        <v>32.913757940000004</v>
      </c>
      <c r="U4462" s="59">
        <f t="shared" si="1026"/>
        <v>21.529449097492428</v>
      </c>
      <c r="V4462" s="59">
        <f>VLOOKUP(A4462,'VIXY-IV'!A$1:E$5000,4,0)</f>
        <v>21.011885070000002</v>
      </c>
      <c r="W4462" s="50">
        <f t="shared" si="1017"/>
        <v>13.791020664761211</v>
      </c>
      <c r="X4462" s="50"/>
      <c r="Y4462" s="50">
        <f t="shared" si="1018"/>
        <v>32.805204400466351</v>
      </c>
      <c r="Z4462" s="50"/>
      <c r="AA4462" s="59"/>
      <c r="AB4462" s="59"/>
      <c r="AC4462" s="59">
        <f t="shared" si="1031"/>
        <v>4.4385148318480679E-2</v>
      </c>
      <c r="AD4462" s="59"/>
      <c r="AE4462" s="59"/>
      <c r="AF4462" s="59">
        <f t="shared" si="1030"/>
        <v>7.4103539318489906</v>
      </c>
      <c r="AG4462" s="59"/>
      <c r="AH4462" s="59"/>
      <c r="AI4462" s="59">
        <f t="shared" si="1022"/>
        <v>3.6610557747587253</v>
      </c>
      <c r="AJ4462" s="59"/>
      <c r="AK4462" s="59">
        <f t="shared" si="1023"/>
        <v>2.2285983099410847</v>
      </c>
      <c r="AL4462" s="59"/>
      <c r="AM4462" s="59">
        <f t="shared" si="1024"/>
        <v>30.094935093892811</v>
      </c>
      <c r="AN4462" s="59"/>
      <c r="AO4462" s="59"/>
    </row>
    <row r="4463" spans="1:41" x14ac:dyDescent="0.25">
      <c r="A4463" s="4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 s="60" t="str">
        <f>IFERROR(VLOOKUP(A4463,SHORTVOL!$A$2:$E$10000,5,0),"")</f>
        <v>873.52</v>
      </c>
      <c r="G4463" s="60" t="str">
        <f>IFERROR(VLOOKUP($A4463,LONGVOL!$A$2:$E$10000,5,0),"")</f>
        <v>105.19</v>
      </c>
      <c r="H4463">
        <v>16740.001471</v>
      </c>
      <c r="I4463">
        <v>14081.372861</v>
      </c>
      <c r="J4463" s="59">
        <f>(1/(1-91/360*VLOOKUP($A4463,Tbills!$B$4:$C$974,2,1)/100))^((1)/91)-1</f>
        <v>1.5279095799680675E-6</v>
      </c>
      <c r="K4463" s="50">
        <f t="shared" si="1027"/>
        <v>22.898298282050074</v>
      </c>
      <c r="L4463" s="59">
        <f>VLOOKUP(A4463,'VXX-IV'!A$1:C$4500,3,0)</f>
        <v>22.92</v>
      </c>
      <c r="M4463" s="59">
        <f t="shared" si="1019"/>
        <v>17.672100409807371</v>
      </c>
      <c r="N4463" s="59">
        <f>VLOOKUP(A4463,'UVXY-IV'!A$1:G$5041,4,0)</f>
        <v>17.285896480000002</v>
      </c>
      <c r="O4463" s="59">
        <f t="shared" si="1020"/>
        <v>56.531459277952841</v>
      </c>
      <c r="P4463" s="59">
        <f>VLOOKUP(A4463,'SVXY-IV'!A$1:G$5041,4,0)</f>
        <v>55.994741320000003</v>
      </c>
      <c r="Q4463" s="50">
        <f t="shared" si="1025"/>
        <v>26.474152583962791</v>
      </c>
      <c r="R4463" s="59">
        <f>VLOOKUP(A4463,'VXZ-IV'!A$1:C$4500,3,0)</f>
        <v>26.47</v>
      </c>
      <c r="S4463" s="59">
        <f t="shared" si="1029"/>
        <v>31.58140012823306</v>
      </c>
      <c r="T4463" s="50">
        <f>VLOOKUP(A4463,'VIXM-IV'!A$1:D$4500,4,0)</f>
        <v>31.520635649999999</v>
      </c>
      <c r="U4463" s="59">
        <f t="shared" si="1026"/>
        <v>19.200346985045979</v>
      </c>
      <c r="V4463" s="59">
        <f>VLOOKUP(A4463,'VIXY-IV'!A$1:E$5000,4,0)</f>
        <v>18.73719612</v>
      </c>
      <c r="W4463" s="50">
        <f t="shared" si="1017"/>
        <v>15.227756397344258</v>
      </c>
      <c r="X4463" s="50"/>
      <c r="Y4463" s="50">
        <f t="shared" si="1018"/>
        <v>25.964438274458459</v>
      </c>
      <c r="Z4463" s="50"/>
      <c r="AA4463" s="59"/>
      <c r="AB4463" s="59"/>
      <c r="AC4463" s="59">
        <f t="shared" si="1031"/>
        <v>3.4779855485844204E-2</v>
      </c>
      <c r="AD4463" s="59"/>
      <c r="AE4463" s="59"/>
      <c r="AF4463" s="59">
        <f t="shared" si="1030"/>
        <v>8.2117028492707735</v>
      </c>
      <c r="AG4463" s="59"/>
      <c r="AH4463" s="59"/>
      <c r="AI4463" s="59">
        <f t="shared" si="1022"/>
        <v>4.0570041112005777</v>
      </c>
      <c r="AJ4463" s="59"/>
      <c r="AK4463" s="59">
        <f t="shared" si="1023"/>
        <v>1.7462947989412376</v>
      </c>
      <c r="AL4463" s="59"/>
      <c r="AM4463" s="59">
        <f t="shared" si="1024"/>
        <v>31.366066616377079</v>
      </c>
      <c r="AN4463" s="59"/>
      <c r="AO4463" s="59"/>
    </row>
    <row r="4464" spans="1:41" x14ac:dyDescent="0.25">
      <c r="A4464" s="4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 s="60" t="str">
        <f>IFERROR(VLOOKUP(A4464,SHORTVOL!$A$2:$E$10000,5,0),"")</f>
        <v>928.13</v>
      </c>
      <c r="G4464" s="60" t="str">
        <f>IFERROR(VLOOKUP($A4464,LONGVOL!$A$2:$E$10000,5,0),"")</f>
        <v>98.62</v>
      </c>
      <c r="H4464">
        <v>16550.405499</v>
      </c>
      <c r="I4464">
        <v>13921.866797999999</v>
      </c>
      <c r="J4464" s="59">
        <f>(1/(1-91/360*VLOOKUP($A4464,Tbills!$B$4:$C$974,2,1)/100))^((1)/91)-1</f>
        <v>1.5279095799680675E-6</v>
      </c>
      <c r="K4464" s="50">
        <f t="shared" si="1027"/>
        <v>21.53010871538455</v>
      </c>
      <c r="L4464" s="59">
        <f>VLOOKUP(A4464,'VXX-IV'!A$1:C$4500,3,0)</f>
        <v>21.55</v>
      </c>
      <c r="M4464" s="59">
        <f t="shared" si="1019"/>
        <v>16.088616773627301</v>
      </c>
      <c r="N4464" s="59">
        <f>VLOOKUP(A4464,'UVXY-IV'!A$1:G$5041,4,0)</f>
        <v>15.735563709999999</v>
      </c>
      <c r="O4464" s="59">
        <f t="shared" si="1020"/>
        <v>58.218253360155941</v>
      </c>
      <c r="P4464" s="59">
        <f>VLOOKUP(A4464,'SVXY-IV'!A$1:G$5041,4,0)</f>
        <v>57.66334501</v>
      </c>
      <c r="Q4464" s="50">
        <f t="shared" si="1025"/>
        <v>26.173670140613762</v>
      </c>
      <c r="R4464" s="59">
        <f>VLOOKUP(A4464,'VXZ-IV'!A$1:C$4500,3,0)</f>
        <v>26.17</v>
      </c>
      <c r="S4464" s="59">
        <f t="shared" si="1029"/>
        <v>31.222672249352403</v>
      </c>
      <c r="T4464" s="50">
        <f>VLOOKUP(A4464,'VIXM-IV'!A$1:D$4500,4,0)</f>
        <v>31.162274669999999</v>
      </c>
      <c r="U4464" s="59">
        <f t="shared" si="1026"/>
        <v>18.053685168855594</v>
      </c>
      <c r="V4464" s="59">
        <f>VLOOKUP(A4464,'VIXY-IV'!A$1:E$5000,4,0)</f>
        <v>17.617384950000002</v>
      </c>
      <c r="W4464" s="50">
        <f t="shared" si="1017"/>
        <v>16.178861667123055</v>
      </c>
      <c r="X4464" s="50"/>
      <c r="Y4464" s="50">
        <f t="shared" si="1018"/>
        <v>22.719256726394253</v>
      </c>
      <c r="Z4464" s="50"/>
      <c r="AA4464" s="59"/>
      <c r="AB4464" s="59"/>
      <c r="AC4464" s="59">
        <f t="shared" si="1031"/>
        <v>3.0624028423960392E-2</v>
      </c>
      <c r="AD4464" s="59"/>
      <c r="AE4464" s="59"/>
      <c r="AF4464" s="59">
        <f t="shared" si="1030"/>
        <v>8.7017817861213427</v>
      </c>
      <c r="AG4464" s="59"/>
      <c r="AH4464" s="59"/>
      <c r="AI4464" s="59">
        <f t="shared" si="1022"/>
        <v>4.2991761405513937</v>
      </c>
      <c r="AJ4464" s="59"/>
      <c r="AK4464" s="59">
        <f t="shared" si="1023"/>
        <v>1.5376155862300844</v>
      </c>
      <c r="AL4464" s="59"/>
      <c r="AM4464" s="59">
        <f t="shared" si="1024"/>
        <v>31.720239414718588</v>
      </c>
      <c r="AN4464" s="59"/>
      <c r="AO4464" s="59"/>
    </row>
    <row r="4465" spans="1:41" x14ac:dyDescent="0.25">
      <c r="A4465" s="41">
        <v>44539</v>
      </c>
      <c r="B4465">
        <v>21.58</v>
      </c>
      <c r="C4465">
        <v>24.66</v>
      </c>
      <c r="D4465">
        <v>9.6555</v>
      </c>
      <c r="E4465">
        <v>8.1214999999999993</v>
      </c>
      <c r="F4465" s="60" t="str">
        <f>IFERROR(VLOOKUP(A4465,SHORTVOL!$A$2:$E$10000,5,0),"")</f>
        <v>907.2</v>
      </c>
      <c r="G4465" s="60" t="str">
        <f>IFERROR(VLOOKUP($A4465,LONGVOL!$A$2:$E$10000,5,0),"")</f>
        <v>100.84</v>
      </c>
      <c r="H4465">
        <v>16683.478579999999</v>
      </c>
      <c r="I4465">
        <v>14033.783915</v>
      </c>
      <c r="J4465" s="59">
        <f>(1/(1-91/360*VLOOKUP($A4465,Tbills!$B$4:$C$974,2,1)/100))^((1)/91)-1</f>
        <v>1.5279095799680675E-6</v>
      </c>
      <c r="K4465" s="50">
        <f t="shared" si="1027"/>
        <v>22.126074564663597</v>
      </c>
      <c r="L4465" s="59">
        <f>VLOOKUP(A4465,'VXX-IV'!A$1:C$4500,3,0)</f>
        <v>22.15</v>
      </c>
      <c r="M4465" s="59">
        <f t="shared" si="1019"/>
        <v>16.757245786912851</v>
      </c>
      <c r="N4465" s="59">
        <f>VLOOKUP(A4465,'UVXY-IV'!A$1:G$5041,4,0)</f>
        <v>16.395184619999998</v>
      </c>
      <c r="O4465" s="59">
        <f t="shared" si="1020"/>
        <v>57.41006516161216</v>
      </c>
      <c r="P4465" s="59">
        <f>VLOOKUP(A4465,'SVXY-IV'!A$1:G$5041,4,0)</f>
        <v>56.861271479999999</v>
      </c>
      <c r="Q4465" s="50">
        <f t="shared" si="1025"/>
        <v>26.383475477956775</v>
      </c>
      <c r="R4465" s="59">
        <f>VLOOKUP(A4465,'VXZ-IV'!A$1:C$4500,3,0)</f>
        <v>26.38</v>
      </c>
      <c r="S4465" s="59">
        <f t="shared" si="1029"/>
        <v>31.472669601557278</v>
      </c>
      <c r="T4465" s="50">
        <f>VLOOKUP(A4465,'VIXM-IV'!A$1:D$4500,4,0)</f>
        <v>31.41198069</v>
      </c>
      <c r="U4465" s="59">
        <f t="shared" si="1026"/>
        <v>18.554180331904153</v>
      </c>
      <c r="V4465" s="59">
        <f>VLOOKUP(A4465,'VIXY-IV'!A$1:E$5000,4,0)</f>
        <v>18.105349749999998</v>
      </c>
      <c r="W4465" s="50">
        <f t="shared" si="1017"/>
        <v>15.813145829384448</v>
      </c>
      <c r="X4465" s="50"/>
      <c r="Y4465" s="50">
        <f t="shared" si="1018"/>
        <v>23.740240214514575</v>
      </c>
      <c r="Z4465" s="50"/>
      <c r="AA4465" s="59"/>
      <c r="AB4465" s="59"/>
      <c r="AC4465" s="59">
        <f t="shared" si="1031"/>
        <v>3.232029127184257E-2</v>
      </c>
      <c r="AD4465" s="59"/>
      <c r="AE4465" s="59"/>
      <c r="AF4465" s="59">
        <f t="shared" si="1030"/>
        <v>8.4602374336892208</v>
      </c>
      <c r="AG4465" s="59"/>
      <c r="AH4465" s="59"/>
      <c r="AI4465" s="59">
        <f t="shared" si="1022"/>
        <v>4.1798859334139058</v>
      </c>
      <c r="AJ4465" s="59"/>
      <c r="AK4465" s="59">
        <f t="shared" si="1023"/>
        <v>1.6227678145787507</v>
      </c>
      <c r="AL4465" s="59"/>
      <c r="AM4465" s="59">
        <f t="shared" si="1024"/>
        <v>31.464126458014523</v>
      </c>
      <c r="AN4465" s="59"/>
      <c r="AO4465" s="59"/>
    </row>
    <row r="4466" spans="1:41" x14ac:dyDescent="0.25">
      <c r="A4466" s="4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 s="60" t="str">
        <f>IFERROR(VLOOKUP(A4466,SHORTVOL!$A$2:$E$10000,5,0),"")</f>
        <v>961.01</v>
      </c>
      <c r="G4466" s="60" t="str">
        <f>IFERROR(VLOOKUP($A4466,LONGVOL!$A$2:$E$10000,5,0),"")</f>
        <v>94.86</v>
      </c>
      <c r="H4466">
        <v>16390.570229000001</v>
      </c>
      <c r="I4466">
        <v>13787.374258</v>
      </c>
      <c r="J4466" s="59">
        <f>(1/(1-91/360*VLOOKUP($A4466,Tbills!$B$4:$C$974,2,1)/100))^((1)/91)-1</f>
        <v>1.5279095799680675E-6</v>
      </c>
      <c r="K4466" s="50">
        <f t="shared" si="1027"/>
        <v>20.722681491088309</v>
      </c>
      <c r="L4466" s="59">
        <f>VLOOKUP(A4466,'VXX-IV'!A$1:C$4500,3,0)</f>
        <v>20.74</v>
      </c>
      <c r="M4466" s="59">
        <f t="shared" si="1019"/>
        <v>15.163495902231437</v>
      </c>
      <c r="N4466" s="59">
        <f>VLOOKUP(A4466,'UVXY-IV'!A$1:G$5041,4,0)</f>
        <v>14.83371565</v>
      </c>
      <c r="O4466" s="59">
        <f t="shared" si="1020"/>
        <v>59.228411668917964</v>
      </c>
      <c r="P4466" s="59">
        <f>VLOOKUP(A4466,'SVXY-IV'!A$1:G$5041,4,0)</f>
        <v>58.65890907</v>
      </c>
      <c r="Q4466" s="50">
        <f t="shared" si="1025"/>
        <v>25.919634277738741</v>
      </c>
      <c r="R4466" s="59">
        <f>VLOOKUP(A4466,'VXZ-IV'!A$1:C$4500,3,0)</f>
        <v>25.92</v>
      </c>
      <c r="S4466" s="59">
        <f t="shared" si="1029"/>
        <v>30.919081252343222</v>
      </c>
      <c r="T4466" s="50">
        <f>VLOOKUP(A4466,'VIXM-IV'!A$1:D$4500,4,0)</f>
        <v>30.85936285</v>
      </c>
      <c r="U4466" s="59">
        <f t="shared" si="1026"/>
        <v>17.378019017986279</v>
      </c>
      <c r="V4466" s="59">
        <f>VLOOKUP(A4466,'VIXY-IV'!A$1:E$5000,4,0)</f>
        <v>16.956229329999999</v>
      </c>
      <c r="W4466" s="50">
        <f t="shared" si="1017"/>
        <v>16.750170216175363</v>
      </c>
      <c r="X4466" s="50"/>
      <c r="Y4466" s="50">
        <f t="shared" si="1018"/>
        <v>20.922913904379037</v>
      </c>
      <c r="Z4466" s="50"/>
      <c r="AA4466" s="59"/>
      <c r="AB4466" s="59"/>
      <c r="AC4466" s="59">
        <f t="shared" si="1031"/>
        <v>2.8221151965858844E-2</v>
      </c>
      <c r="AD4466" s="59"/>
      <c r="AE4466" s="59"/>
      <c r="AF4466" s="59">
        <f t="shared" si="1030"/>
        <v>8.996194237344552</v>
      </c>
      <c r="AG4466" s="59"/>
      <c r="AH4466" s="59"/>
      <c r="AI4466" s="59">
        <f t="shared" si="1022"/>
        <v>4.44473149749843</v>
      </c>
      <c r="AJ4466" s="59"/>
      <c r="AK4466" s="59">
        <f t="shared" si="1023"/>
        <v>1.4169402033124938</v>
      </c>
      <c r="AL4466" s="59"/>
      <c r="AM4466" s="59">
        <f t="shared" si="1024"/>
        <v>32.015448375884148</v>
      </c>
      <c r="AN4466" s="59"/>
      <c r="AO4466" s="59"/>
    </row>
    <row r="4467" spans="1:41" x14ac:dyDescent="0.25">
      <c r="A4467" s="4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 s="60" t="str">
        <f>IFERROR(VLOOKUP(A4467,SHORTVOL!$A$2:$E$10000,5,0),"")</f>
        <v>928.45</v>
      </c>
      <c r="G4467" s="60" t="str">
        <f>IFERROR(VLOOKUP($A4467,LONGVOL!$A$2:$E$10000,5,0),"")</f>
        <v>98.07</v>
      </c>
      <c r="H4467">
        <v>16863.934098999998</v>
      </c>
      <c r="I4467">
        <v>14185.493963999999</v>
      </c>
      <c r="J4467" s="59">
        <f>(1/(1-91/360*VLOOKUP($A4467,Tbills!$B$4:$C$974,2,1)/100))^((1)/91)-1</f>
        <v>1.5279095799680675E-6</v>
      </c>
      <c r="K4467" s="50">
        <f t="shared" si="1027"/>
        <v>21.552688546687936</v>
      </c>
      <c r="L4467" s="59">
        <f>VLOOKUP(A4467,'VXX-IV'!A$1:C$4500,3,0)</f>
        <v>21.57</v>
      </c>
      <c r="M4467" s="59">
        <f t="shared" si="1019"/>
        <v>16.075642023309278</v>
      </c>
      <c r="N4467" s="59">
        <f>VLOOKUP(A4467,'UVXY-IV'!A$1:G$5041,4,0)</f>
        <v>15.72757861</v>
      </c>
      <c r="O4467" s="59">
        <f t="shared" si="1020"/>
        <v>58.035667588845939</v>
      </c>
      <c r="P4467" s="59">
        <f>VLOOKUP(A4467,'SVXY-IV'!A$1:G$5041,4,0)</f>
        <v>57.474467699999998</v>
      </c>
      <c r="Q4467" s="50">
        <f t="shared" si="1025"/>
        <v>26.666249210752987</v>
      </c>
      <c r="R4467" s="59">
        <f>VLOOKUP(A4467,'VXZ-IV'!A$1:C$4500,3,0)</f>
        <v>26.66</v>
      </c>
      <c r="S4467" s="59">
        <f t="shared" si="1029"/>
        <v>31.808855505474455</v>
      </c>
      <c r="T4467" s="50">
        <f>VLOOKUP(A4467,'VIXM-IV'!A$1:D$4500,4,0)</f>
        <v>31.748587839999999</v>
      </c>
      <c r="U4467" s="59">
        <f t="shared" si="1026"/>
        <v>18.075798140667082</v>
      </c>
      <c r="V4467" s="59">
        <f>VLOOKUP(A4467,'VIXY-IV'!A$1:E$5000,4,0)</f>
        <v>17.635774210000001</v>
      </c>
      <c r="W4467" s="50">
        <f t="shared" si="1017"/>
        <v>16.179984030729411</v>
      </c>
      <c r="X4467" s="50"/>
      <c r="Y4467" s="50">
        <f t="shared" si="1018"/>
        <v>22.333680061189259</v>
      </c>
      <c r="Z4467" s="50"/>
      <c r="AA4467" s="59"/>
      <c r="AB4467" s="59"/>
      <c r="AC4467" s="59">
        <f t="shared" si="1031"/>
        <v>3.0482707522855743E-2</v>
      </c>
      <c r="AD4467" s="59"/>
      <c r="AE4467" s="59"/>
      <c r="AF4467" s="59">
        <f t="shared" si="1030"/>
        <v>8.6340329653298618</v>
      </c>
      <c r="AG4467" s="59"/>
      <c r="AH4467" s="59"/>
      <c r="AI4467" s="59">
        <f t="shared" si="1022"/>
        <v>4.2659414863321095</v>
      </c>
      <c r="AJ4467" s="59"/>
      <c r="AK4467" s="59">
        <f t="shared" si="1023"/>
        <v>1.5304435758055721</v>
      </c>
      <c r="AL4467" s="59"/>
      <c r="AM4467" s="59">
        <f t="shared" si="1024"/>
        <v>31.087673577060237</v>
      </c>
      <c r="AN4467" s="59"/>
      <c r="AO4467" s="59"/>
    </row>
    <row r="4468" spans="1:41" x14ac:dyDescent="0.25">
      <c r="A4468" s="4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 s="60" t="str">
        <f>IFERROR(VLOOKUP(A4468,SHORTVOL!$A$2:$E$10000,5,0),"")</f>
        <v>905.4</v>
      </c>
      <c r="G4468" s="60" t="str">
        <f>IFERROR(VLOOKUP($A4468,LONGVOL!$A$2:$E$10000,5,0),"")</f>
        <v>100.51</v>
      </c>
      <c r="H4468">
        <v>16977.433458</v>
      </c>
      <c r="I4468">
        <v>14280.944939999999</v>
      </c>
      <c r="J4468" s="59">
        <f>(1/(1-91/360*VLOOKUP($A4468,Tbills!$B$4:$C$974,2,1)/100))^((1)/91)-1</f>
        <v>1.5279095799680675E-6</v>
      </c>
      <c r="K4468" s="50">
        <f t="shared" si="1027"/>
        <v>21.949927840649757</v>
      </c>
      <c r="L4468" s="59">
        <f>VLOOKUP(A4468,'VXX-IV'!A$1:C$4500,3,0)</f>
        <v>21.97</v>
      </c>
      <c r="M4468" s="59">
        <f t="shared" si="1019"/>
        <v>16.520460173458385</v>
      </c>
      <c r="N4468" s="59">
        <f>VLOOKUP(A4468,'UVXY-IV'!A$1:G$5041,4,0)</f>
        <v>16.155669450000001</v>
      </c>
      <c r="O4468" s="59">
        <f t="shared" si="1020"/>
        <v>57.498691884506904</v>
      </c>
      <c r="P4468" s="59">
        <f>VLOOKUP(A4468,'SVXY-IV'!A$1:G$5041,4,0)</f>
        <v>56.942655909999999</v>
      </c>
      <c r="Q4468" s="50">
        <f t="shared" si="1025"/>
        <v>26.845066510417002</v>
      </c>
      <c r="R4468" s="59">
        <f>VLOOKUP(A4468,'VXZ-IV'!A$1:C$4500,3,0)</f>
        <v>26.84</v>
      </c>
      <c r="S4468" s="59">
        <f t="shared" si="1029"/>
        <v>32.021872720639735</v>
      </c>
      <c r="T4468" s="50">
        <f>VLOOKUP(A4468,'VIXM-IV'!A$1:D$4500,4,0)</f>
        <v>31.961038609999999</v>
      </c>
      <c r="U4468" s="59">
        <f t="shared" si="1026"/>
        <v>18.40953549292021</v>
      </c>
      <c r="V4468" s="59">
        <f>VLOOKUP(A4468,'VIXY-IV'!A$1:E$5000,4,0)</f>
        <v>17.960286750000002</v>
      </c>
      <c r="W4468" s="50">
        <f t="shared" si="1017"/>
        <v>15.777425626987965</v>
      </c>
      <c r="X4468" s="50"/>
      <c r="Y4468" s="50">
        <f t="shared" si="1018"/>
        <v>23.443168877039067</v>
      </c>
      <c r="Z4468" s="50"/>
      <c r="AA4468" s="59"/>
      <c r="AB4468" s="59"/>
      <c r="AC4468" s="59">
        <f t="shared" si="1031"/>
        <v>3.1606664579938659E-2</v>
      </c>
      <c r="AD4468" s="59"/>
      <c r="AE4468" s="59"/>
      <c r="AF4468" s="59">
        <f t="shared" si="1030"/>
        <v>8.4743105636365144</v>
      </c>
      <c r="AG4468" s="59"/>
      <c r="AH4468" s="59"/>
      <c r="AI4468" s="59">
        <f t="shared" si="1022"/>
        <v>4.1870716793972713</v>
      </c>
      <c r="AJ4468" s="59"/>
      <c r="AK4468" s="59">
        <f t="shared" si="1023"/>
        <v>1.5868581884675739</v>
      </c>
      <c r="AL4468" s="59"/>
      <c r="AM4468" s="59">
        <f t="shared" si="1024"/>
        <v>30.877396760976737</v>
      </c>
      <c r="AN4468" s="59"/>
      <c r="AO4468" s="59"/>
    </row>
    <row r="4469" spans="1:41" x14ac:dyDescent="0.25">
      <c r="A4469" s="4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 s="60" t="str">
        <f>IFERROR(VLOOKUP(A4469,SHORTVOL!$A$2:$E$10000,5,0),"")</f>
        <v>968.36</v>
      </c>
      <c r="G4469" s="60" t="str">
        <f>IFERROR(VLOOKUP($A4469,LONGVOL!$A$2:$E$10000,5,0),"")</f>
        <v>93.52</v>
      </c>
      <c r="H4469">
        <v>16406.658670000001</v>
      </c>
      <c r="I4469">
        <v>13800.803239000001</v>
      </c>
      <c r="J4469" s="59">
        <f>(1/(1-91/360*VLOOKUP($A4469,Tbills!$B$4:$C$974,2,1)/100))^((1)/91)-1</f>
        <v>1.5279095799680675E-6</v>
      </c>
      <c r="K4469" s="50">
        <f t="shared" si="1027"/>
        <v>20.369369955432244</v>
      </c>
      <c r="L4469" s="59">
        <f>VLOOKUP(A4469,'VXX-IV'!A$1:C$4500,3,0)</f>
        <v>20.39</v>
      </c>
      <c r="M4469" s="59">
        <f t="shared" si="1019"/>
        <v>14.736606142715969</v>
      </c>
      <c r="N4469" s="59">
        <f>VLOOKUP(A4469,'UVXY-IV'!A$1:G$5041,4,0)</f>
        <v>14.41425886</v>
      </c>
      <c r="O4469" s="59">
        <f t="shared" si="1020"/>
        <v>59.566517819511411</v>
      </c>
      <c r="P4469" s="59">
        <f>VLOOKUP(A4469,'SVXY-IV'!A$1:G$5041,4,0)</f>
        <v>58.984398300000002</v>
      </c>
      <c r="Q4469" s="50">
        <f t="shared" si="1025"/>
        <v>25.941913119914151</v>
      </c>
      <c r="R4469" s="59">
        <f>VLOOKUP(A4469,'VXZ-IV'!A$1:C$4500,3,0)</f>
        <v>25.94</v>
      </c>
      <c r="S4469" s="59">
        <f t="shared" si="1029"/>
        <v>30.944279569294707</v>
      </c>
      <c r="T4469" s="50">
        <f>VLOOKUP(A4469,'VIXM-IV'!A$1:D$4500,4,0)</f>
        <v>30.885586119999999</v>
      </c>
      <c r="U4469" s="59">
        <f t="shared" si="1026"/>
        <v>17.084581965727658</v>
      </c>
      <c r="V4469" s="59">
        <f>VLOOKUP(A4469,'VIXY-IV'!A$1:E$5000,4,0)</f>
        <v>16.666465680000002</v>
      </c>
      <c r="W4469" s="50">
        <f t="shared" si="1017"/>
        <v>16.873632130729725</v>
      </c>
      <c r="X4469" s="50"/>
      <c r="Y4469" s="50">
        <f t="shared" si="1018"/>
        <v>20.18085661880724</v>
      </c>
      <c r="Z4469" s="50"/>
      <c r="AA4469" s="59"/>
      <c r="AB4469" s="59"/>
      <c r="AC4469" s="59">
        <f t="shared" si="1031"/>
        <v>2.7055660860750688E-2</v>
      </c>
      <c r="AD4469" s="59"/>
      <c r="AE4469" s="59"/>
      <c r="AF4469" s="59">
        <f t="shared" si="1030"/>
        <v>9.0838678670935149</v>
      </c>
      <c r="AG4469" s="59"/>
      <c r="AH4469" s="59"/>
      <c r="AI4469" s="59">
        <f t="shared" si="1022"/>
        <v>4.4882977147025658</v>
      </c>
      <c r="AJ4469" s="59"/>
      <c r="AK4469" s="59">
        <f t="shared" si="1023"/>
        <v>1.3583549262998567</v>
      </c>
      <c r="AL4469" s="59"/>
      <c r="AM4469" s="59">
        <f t="shared" si="1024"/>
        <v>31.914398479026001</v>
      </c>
      <c r="AN4469" s="59"/>
      <c r="AO4469" s="59"/>
    </row>
    <row r="4470" spans="1:41" x14ac:dyDescent="0.25">
      <c r="A4470" s="4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 s="60" t="str">
        <f>IFERROR(VLOOKUP(A4470,SHORTVOL!$A$2:$E$10000,5,0),"")</f>
        <v>931.02</v>
      </c>
      <c r="G4470" s="60" t="str">
        <f>IFERROR(VLOOKUP($A4470,LONGVOL!$A$2:$E$10000,5,0),"")</f>
        <v>97.12</v>
      </c>
      <c r="H4470">
        <v>16798.897105</v>
      </c>
      <c r="I4470">
        <v>14130.721695</v>
      </c>
      <c r="J4470" s="59">
        <f>(1/(1-91/360*VLOOKUP($A4470,Tbills!$B$4:$C$974,2,1)/100))^((1)/91)-1</f>
        <v>1.5279095799680675E-6</v>
      </c>
      <c r="K4470" s="50">
        <f t="shared" si="1027"/>
        <v>21.251428224276378</v>
      </c>
      <c r="L4470" s="59">
        <f>VLOOKUP(A4470,'VXX-IV'!A$1:C$4500,3,0)</f>
        <v>21.27</v>
      </c>
      <c r="M4470" s="59">
        <f t="shared" si="1019"/>
        <v>15.694222717297235</v>
      </c>
      <c r="N4470" s="59">
        <f>VLOOKUP(A4470,'UVXY-IV'!A$1:G$5041,4,0)</f>
        <v>15.34928064</v>
      </c>
      <c r="O4470" s="59">
        <f t="shared" si="1020"/>
        <v>58.274544509064881</v>
      </c>
      <c r="P4470" s="59">
        <f>VLOOKUP(A4470,'SVXY-IV'!A$1:G$5041,4,0)</f>
        <v>57.703413050000002</v>
      </c>
      <c r="Q4470" s="50">
        <f t="shared" si="1025"/>
        <v>26.56146578815471</v>
      </c>
      <c r="R4470" s="59">
        <f>VLOOKUP(A4470,'VXZ-IV'!A$1:C$4500,3,0)</f>
        <v>26.56</v>
      </c>
      <c r="S4470" s="59">
        <f t="shared" si="1029"/>
        <v>31.683018157804185</v>
      </c>
      <c r="T4470" s="50">
        <f>VLOOKUP(A4470,'VIXM-IV'!A$1:D$4500,4,0)</f>
        <v>31.62273214</v>
      </c>
      <c r="U4470" s="59">
        <f t="shared" si="1026"/>
        <v>17.824997955042324</v>
      </c>
      <c r="V4470" s="59">
        <f>VLOOKUP(A4470,'VIXY-IV'!A$1:E$5000,4,0)</f>
        <v>17.3881832</v>
      </c>
      <c r="W4470" s="50">
        <f t="shared" si="1017"/>
        <v>16.222090831355739</v>
      </c>
      <c r="X4470" s="50"/>
      <c r="Y4470" s="50">
        <f t="shared" si="1018"/>
        <v>21.732849163615132</v>
      </c>
      <c r="Z4470" s="50"/>
      <c r="AA4470" s="59"/>
      <c r="AB4470" s="59"/>
      <c r="AC4470" s="59">
        <f t="shared" si="1031"/>
        <v>2.9399219077254107E-2</v>
      </c>
      <c r="AD4470" s="59"/>
      <c r="AE4470" s="59"/>
      <c r="AF4470" s="59">
        <f t="shared" si="1030"/>
        <v>8.6898750016658806</v>
      </c>
      <c r="AG4470" s="59"/>
      <c r="AH4470" s="59"/>
      <c r="AI4470" s="59">
        <f t="shared" si="1022"/>
        <v>4.2936753697307788</v>
      </c>
      <c r="AJ4470" s="59"/>
      <c r="AK4470" s="59">
        <f t="shared" si="1023"/>
        <v>1.4760007434433589</v>
      </c>
      <c r="AL4470" s="59"/>
      <c r="AM4470" s="59">
        <f t="shared" si="1024"/>
        <v>31.150356488945924</v>
      </c>
      <c r="AN4470" s="59"/>
      <c r="AO4470" s="59"/>
    </row>
    <row r="4471" spans="1:41" x14ac:dyDescent="0.25">
      <c r="A4471" s="41">
        <v>44547</v>
      </c>
      <c r="B4471">
        <v>21.57</v>
      </c>
      <c r="C4471">
        <v>25.38</v>
      </c>
      <c r="D4471">
        <v>9.5808</v>
      </c>
      <c r="E4471">
        <v>8.0587</v>
      </c>
      <c r="F4471" s="60" t="str">
        <f>IFERROR(VLOOKUP(A4471,SHORTVOL!$A$2:$E$10000,5,0),"")</f>
        <v>900.52</v>
      </c>
      <c r="G4471" s="60" t="str">
        <f>IFERROR(VLOOKUP($A4471,LONGVOL!$A$2:$E$10000,5,0),"")</f>
        <v>100.3</v>
      </c>
      <c r="H4471">
        <v>17146.767273000001</v>
      </c>
      <c r="I4471">
        <v>14423.317918000001</v>
      </c>
      <c r="J4471" s="59">
        <f>(1/(1-91/360*VLOOKUP($A4471,Tbills!$B$4:$C$974,2,1)/100))^((1)/91)-1</f>
        <v>1.5279095799680675E-6</v>
      </c>
      <c r="K4471" s="50">
        <f t="shared" si="1027"/>
        <v>21.950613331976164</v>
      </c>
      <c r="L4471" s="59">
        <f>VLOOKUP(A4471,'VXX-IV'!A$1:C$4500,3,0)</f>
        <v>21.97</v>
      </c>
      <c r="M4471" s="59">
        <f t="shared" si="1019"/>
        <v>16.469240869397716</v>
      </c>
      <c r="N4471" s="59">
        <f>VLOOKUP(A4471,'UVXY-IV'!A$1:G$5041,4,0)</f>
        <v>16.106242420000001</v>
      </c>
      <c r="O4471" s="59">
        <f t="shared" si="1020"/>
        <v>57.313611944970205</v>
      </c>
      <c r="P4471" s="59">
        <f>VLOOKUP(A4471,'SVXY-IV'!A$1:G$5041,4,0)</f>
        <v>56.75106658</v>
      </c>
      <c r="Q4471" s="50">
        <f t="shared" si="1025"/>
        <v>27.110837343874248</v>
      </c>
      <c r="R4471" s="59">
        <f>VLOOKUP(A4471,'VXZ-IV'!A$1:C$4500,3,0)</f>
        <v>27.11</v>
      </c>
      <c r="S4471" s="59">
        <f t="shared" si="1029"/>
        <v>32.338030976543699</v>
      </c>
      <c r="T4471" s="50">
        <f>VLOOKUP(A4471,'VIXM-IV'!A$1:D$4500,4,0)</f>
        <v>32.276595810000003</v>
      </c>
      <c r="U4471" s="59">
        <f t="shared" si="1026"/>
        <v>18.41212136310585</v>
      </c>
      <c r="V4471" s="59">
        <f>VLOOKUP(A4471,'VIXY-IV'!A$1:E$5000,4,0)</f>
        <v>17.960534190000001</v>
      </c>
      <c r="W4471" s="50">
        <f t="shared" si="1017"/>
        <v>15.689794824423588</v>
      </c>
      <c r="X4471" s="50"/>
      <c r="Y4471" s="50">
        <f t="shared" si="1018"/>
        <v>23.154225689231616</v>
      </c>
      <c r="Z4471" s="50"/>
      <c r="AA4471" s="59"/>
      <c r="AB4471" s="59"/>
      <c r="AC4471" s="59">
        <f t="shared" si="1031"/>
        <v>3.1334295647463664E-2</v>
      </c>
      <c r="AD4471" s="59"/>
      <c r="AE4471" s="59"/>
      <c r="AF4471" s="59">
        <f t="shared" si="1030"/>
        <v>8.4033407961284841</v>
      </c>
      <c r="AG4471" s="59"/>
      <c r="AH4471" s="59"/>
      <c r="AI4471" s="59">
        <f t="shared" si="1022"/>
        <v>4.1521447114798242</v>
      </c>
      <c r="AJ4471" s="59"/>
      <c r="AK4471" s="59">
        <f t="shared" si="1023"/>
        <v>1.5731364160876118</v>
      </c>
      <c r="AL4471" s="59"/>
      <c r="AM4471" s="59">
        <f t="shared" si="1024"/>
        <v>30.504263413495625</v>
      </c>
      <c r="AN4471" s="59"/>
      <c r="AO4471" s="59"/>
    </row>
    <row r="4472" spans="1:41" x14ac:dyDescent="0.25">
      <c r="A4472" s="4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 s="60" t="str">
        <f>IFERROR(VLOOKUP(A4472,SHORTVOL!$A$2:$E$10000,5,0),"")</f>
        <v>866.45</v>
      </c>
      <c r="G4472" s="60" t="str">
        <f>IFERROR(VLOOKUP($A4472,LONGVOL!$A$2:$E$10000,5,0),"")</f>
        <v>104.1</v>
      </c>
      <c r="H4472">
        <v>17182.329783000001</v>
      </c>
      <c r="I4472">
        <v>14453.165863</v>
      </c>
      <c r="J4472" s="59">
        <f>(1/(1-91/360*VLOOKUP($A4472,Tbills!$B$4:$C$974,2,1)/100))^((1)/91)-1</f>
        <v>2.0834963745386403E-6</v>
      </c>
      <c r="K4472" s="50">
        <f t="shared" si="1027"/>
        <v>22.719907915109705</v>
      </c>
      <c r="L4472" s="59">
        <f>VLOOKUP(A4472,'VXX-IV'!A$1:C$4500,3,0)</f>
        <v>22.74</v>
      </c>
      <c r="M4472" s="59">
        <f t="shared" si="1019"/>
        <v>17.33627571114366</v>
      </c>
      <c r="N4472" s="59">
        <f>VLOOKUP(A4472,'UVXY-IV'!A$1:G$5041,4,0)</f>
        <v>16.954393329999998</v>
      </c>
      <c r="O4472" s="59">
        <f t="shared" si="1020"/>
        <v>56.302865049901861</v>
      </c>
      <c r="P4472" s="59">
        <f>VLOOKUP(A4472,'SVXY-IV'!A$1:G$5041,4,0)</f>
        <v>55.747802530000001</v>
      </c>
      <c r="Q4472" s="50">
        <f t="shared" si="1025"/>
        <v>27.165078160854986</v>
      </c>
      <c r="R4472" s="59">
        <f>VLOOKUP(A4472,'VXZ-IV'!A$1:C$4500,3,0)</f>
        <v>27.16</v>
      </c>
      <c r="S4472" s="59">
        <f t="shared" si="1029"/>
        <v>32.401864305810442</v>
      </c>
      <c r="T4472" s="50">
        <f>VLOOKUP(A4472,'VIXM-IV'!A$1:D$4500,4,0)</f>
        <v>32.340743809999999</v>
      </c>
      <c r="U4472" s="59">
        <f t="shared" si="1026"/>
        <v>19.059254112104668</v>
      </c>
      <c r="V4472" s="59">
        <f>VLOOKUP(A4472,'VIXY-IV'!A$1:E$5000,4,0)</f>
        <v>18.589019449999999</v>
      </c>
      <c r="W4472" s="50">
        <f t="shared" si="1017"/>
        <v>15.093698059090457</v>
      </c>
      <c r="X4472" s="50"/>
      <c r="Y4472" s="50">
        <f t="shared" si="1018"/>
        <v>24.902808210692832</v>
      </c>
      <c r="Z4472" s="50"/>
      <c r="AA4472" s="59"/>
      <c r="AB4472" s="59"/>
      <c r="AC4472" s="59">
        <f t="shared" si="1031"/>
        <v>3.3531658895132814E-2</v>
      </c>
      <c r="AD4472" s="59"/>
      <c r="AE4472" s="59"/>
      <c r="AF4472" s="59">
        <f t="shared" si="1030"/>
        <v>8.1071050536159959</v>
      </c>
      <c r="AG4472" s="59"/>
      <c r="AH4472" s="59"/>
      <c r="AI4472" s="59">
        <f t="shared" si="1022"/>
        <v>4.0059063302801947</v>
      </c>
      <c r="AJ4472" s="59"/>
      <c r="AK4472" s="59">
        <f t="shared" si="1023"/>
        <v>1.6834073123899238</v>
      </c>
      <c r="AL4472" s="59"/>
      <c r="AM4472" s="59">
        <f t="shared" si="1024"/>
        <v>30.437949858981163</v>
      </c>
      <c r="AN4472" s="59"/>
      <c r="AO4472" s="59"/>
    </row>
    <row r="4473" spans="1:41" x14ac:dyDescent="0.25">
      <c r="A4473" s="4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 s="60" t="str">
        <f>IFERROR(VLOOKUP(A4473,SHORTVOL!$A$2:$E$10000,5,0),"")</f>
        <v>910.71</v>
      </c>
      <c r="G4473" s="60" t="str">
        <f>IFERROR(VLOOKUP($A4473,LONGVOL!$A$2:$E$10000,5,0),"")</f>
        <v>98.78</v>
      </c>
      <c r="H4473">
        <v>16974.205181000001</v>
      </c>
      <c r="I4473">
        <v>14278.068723</v>
      </c>
      <c r="J4473" s="59">
        <f>(1/(1-91/360*VLOOKUP($A4473,Tbills!$B$4:$C$974,2,1)/100))^((1)/91)-1</f>
        <v>2.0834963745386403E-6</v>
      </c>
      <c r="K4473" s="50">
        <f t="shared" si="1027"/>
        <v>21.621792846288482</v>
      </c>
      <c r="L4473" s="59">
        <f>VLOOKUP(A4473,'VXX-IV'!A$1:C$4500,3,0)</f>
        <v>21.64</v>
      </c>
      <c r="M4473" s="59">
        <f t="shared" si="1019"/>
        <v>16.079809416976584</v>
      </c>
      <c r="N4473" s="59">
        <f>VLOOKUP(A4473,'UVXY-IV'!A$1:G$5041,4,0)</f>
        <v>15.72434591</v>
      </c>
      <c r="O4473" s="59">
        <f t="shared" si="1020"/>
        <v>57.661402033578703</v>
      </c>
      <c r="P4473" s="59">
        <f>VLOOKUP(A4473,'SVXY-IV'!A$1:G$5041,4,0)</f>
        <v>57.093044190000001</v>
      </c>
      <c r="Q4473" s="50">
        <f t="shared" si="1025"/>
        <v>26.835381050559231</v>
      </c>
      <c r="R4473" s="59">
        <f>VLOOKUP(A4473,'VXZ-IV'!A$1:C$4500,3,0)</f>
        <v>26.83</v>
      </c>
      <c r="S4473" s="59">
        <f t="shared" si="1029"/>
        <v>32.008324356306055</v>
      </c>
      <c r="T4473" s="50">
        <f>VLOOKUP(A4473,'VIXM-IV'!A$1:D$4500,4,0)</f>
        <v>31.947794049999999</v>
      </c>
      <c r="U4473" s="59">
        <f t="shared" si="1026"/>
        <v>18.138646977995684</v>
      </c>
      <c r="V4473" s="59">
        <f>VLOOKUP(A4473,'VIXY-IV'!A$1:E$5000,4,0)</f>
        <v>17.69043349</v>
      </c>
      <c r="W4473" s="50">
        <f t="shared" si="1017"/>
        <v>15.863840716592883</v>
      </c>
      <c r="X4473" s="50"/>
      <c r="Y4473" s="50">
        <f t="shared" si="1018"/>
        <v>22.355748802081099</v>
      </c>
      <c r="Z4473" s="50"/>
      <c r="AA4473" s="59"/>
      <c r="AB4473" s="59"/>
      <c r="AC4473" s="59">
        <f t="shared" si="1031"/>
        <v>3.0290708945875103E-2</v>
      </c>
      <c r="AD4473" s="59"/>
      <c r="AE4473" s="59"/>
      <c r="AF4473" s="59">
        <f t="shared" si="1030"/>
        <v>8.4983755877865654</v>
      </c>
      <c r="AG4473" s="59"/>
      <c r="AH4473" s="59"/>
      <c r="AI4473" s="59">
        <f t="shared" si="1022"/>
        <v>4.1992910828090029</v>
      </c>
      <c r="AJ4473" s="59"/>
      <c r="AK4473" s="59">
        <f t="shared" si="1023"/>
        <v>1.5206858857888692</v>
      </c>
      <c r="AL4473" s="59"/>
      <c r="AM4473" s="59">
        <f t="shared" si="1024"/>
        <v>30.80562413829729</v>
      </c>
      <c r="AN4473" s="59"/>
      <c r="AO4473" s="59"/>
    </row>
    <row r="4474" spans="1:41" x14ac:dyDescent="0.25">
      <c r="A4474" s="4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 s="60" t="str">
        <f>IFERROR(VLOOKUP(A4474,SHORTVOL!$A$2:$E$10000,5,0),"")</f>
        <v>961.39</v>
      </c>
      <c r="G4474" s="60" t="str">
        <f>IFERROR(VLOOKUP($A4474,LONGVOL!$A$2:$E$10000,5,0),"")</f>
        <v>93.28</v>
      </c>
      <c r="H4474">
        <v>16692.254852999999</v>
      </c>
      <c r="I4474">
        <v>14040.872868</v>
      </c>
      <c r="J4474" s="59">
        <f>(1/(1-91/360*VLOOKUP($A4474,Tbills!$B$4:$C$974,2,1)/100))^((1)/91)-1</f>
        <v>2.0834963745386403E-6</v>
      </c>
      <c r="K4474" s="50">
        <f t="shared" si="1027"/>
        <v>20.349170441870104</v>
      </c>
      <c r="L4474" s="59">
        <f>VLOOKUP(A4474,'VXX-IV'!A$1:C$4500,3,0)</f>
        <v>20.37</v>
      </c>
      <c r="M4474" s="59">
        <f t="shared" si="1019"/>
        <v>14.660504681617365</v>
      </c>
      <c r="N4474" s="59">
        <f>VLOOKUP(A4474,'UVXY-IV'!A$1:G$5041,4,0)</f>
        <v>14.33694552</v>
      </c>
      <c r="O4474" s="59">
        <f t="shared" si="1020"/>
        <v>59.356207949723704</v>
      </c>
      <c r="P4474" s="59">
        <f>VLOOKUP(A4474,'SVXY-IV'!A$1:G$5041,4,0)</f>
        <v>58.767866300000001</v>
      </c>
      <c r="Q4474" s="50">
        <f t="shared" si="1025"/>
        <v>26.388988017445531</v>
      </c>
      <c r="R4474" s="59">
        <f>VLOOKUP(A4474,'VXZ-IV'!A$1:C$4500,3,0)</f>
        <v>26.39</v>
      </c>
      <c r="S4474" s="59">
        <f t="shared" si="1029"/>
        <v>31.475601748013073</v>
      </c>
      <c r="T4474" s="50">
        <f>VLOOKUP(A4474,'VIXM-IV'!A$1:D$4500,4,0)</f>
        <v>31.416377839999999</v>
      </c>
      <c r="U4474" s="59">
        <f t="shared" si="1026"/>
        <v>17.071562637818772</v>
      </c>
      <c r="V4474" s="59">
        <f>VLOOKUP(A4474,'VIXY-IV'!A$1:E$5000,4,0)</f>
        <v>16.648685950000001</v>
      </c>
      <c r="W4474" s="50">
        <f t="shared" si="1017"/>
        <v>16.745723620397925</v>
      </c>
      <c r="X4474" s="50"/>
      <c r="Y4474" s="50">
        <f t="shared" si="1018"/>
        <v>19.864682395611702</v>
      </c>
      <c r="Z4474" s="50"/>
      <c r="AA4474" s="59"/>
      <c r="AB4474" s="59"/>
      <c r="AC4474" s="59">
        <f t="shared" si="1031"/>
        <v>2.6725297709977877E-2</v>
      </c>
      <c r="AD4474" s="59"/>
      <c r="AE4474" s="59"/>
      <c r="AF4474" s="59">
        <f t="shared" si="1030"/>
        <v>8.9979868714225439</v>
      </c>
      <c r="AG4474" s="59"/>
      <c r="AH4474" s="59"/>
      <c r="AI4474" s="59">
        <f t="shared" si="1022"/>
        <v>4.4462152456535362</v>
      </c>
      <c r="AJ4474" s="59"/>
      <c r="AK4474" s="59">
        <f t="shared" si="1023"/>
        <v>1.341678734173535</v>
      </c>
      <c r="AL4474" s="59"/>
      <c r="AM4474" s="59">
        <f t="shared" si="1024"/>
        <v>31.316292607975999</v>
      </c>
      <c r="AN4474" s="59"/>
      <c r="AO4474" s="59"/>
    </row>
    <row r="4475" spans="1:41" x14ac:dyDescent="0.25">
      <c r="A4475" s="4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 s="60" t="str">
        <f>IFERROR(VLOOKUP(A4475,SHORTVOL!$A$2:$E$10000,5,0),"")</f>
        <v>975.24</v>
      </c>
      <c r="G4475" s="60" t="str">
        <f>IFERROR(VLOOKUP($A4475,LONGVOL!$A$2:$E$10000,5,0),"")</f>
        <v>91.94</v>
      </c>
      <c r="H4475">
        <v>16689.229590999999</v>
      </c>
      <c r="I4475">
        <v>14038.298881999999</v>
      </c>
      <c r="J4475" s="59">
        <f>(1/(1-91/360*VLOOKUP($A4475,Tbills!$B$4:$C$974,2,1)/100))^((1)/91)-1</f>
        <v>2.0834963745386403E-6</v>
      </c>
      <c r="K4475" s="50">
        <f t="shared" si="1027"/>
        <v>20.210311793334874</v>
      </c>
      <c r="L4475" s="59">
        <f>VLOOKUP(A4475,'VXX-IV'!A$1:C$4500,3,0)</f>
        <v>20.23</v>
      </c>
      <c r="M4475" s="59">
        <f t="shared" si="1019"/>
        <v>14.510848636939343</v>
      </c>
      <c r="N4475" s="59">
        <f>VLOOKUP(A4475,'UVXY-IV'!A$1:G$5041,4,0)</f>
        <v>14.185179079999999</v>
      </c>
      <c r="O4475" s="59">
        <f t="shared" si="1020"/>
        <v>59.5564415890452</v>
      </c>
      <c r="P4475" s="59">
        <f>VLOOKUP(A4475,'SVXY-IV'!A$1:G$5041,4,0)</f>
        <v>58.964449999999999</v>
      </c>
      <c r="Q4475" s="50">
        <f t="shared" si="1025"/>
        <v>26.383562003184277</v>
      </c>
      <c r="R4475" s="59">
        <f>VLOOKUP(A4475,'VXZ-IV'!A$1:C$4500,3,0)</f>
        <v>26.38</v>
      </c>
      <c r="S4475" s="59">
        <f t="shared" si="1029"/>
        <v>31.468849630066099</v>
      </c>
      <c r="T4475" s="50">
        <f>VLOOKUP(A4475,'VIXM-IV'!A$1:D$4500,4,0)</f>
        <v>31.409249160000002</v>
      </c>
      <c r="U4475" s="59">
        <f t="shared" si="1026"/>
        <v>16.955654318627872</v>
      </c>
      <c r="V4475" s="59">
        <f>VLOOKUP(A4475,'VIXY-IV'!A$1:E$5000,4,0)</f>
        <v>16.53493572</v>
      </c>
      <c r="W4475" s="50">
        <f t="shared" si="1017"/>
        <v>16.986030824655675</v>
      </c>
      <c r="X4475" s="50"/>
      <c r="Y4475" s="50">
        <f t="shared" si="1018"/>
        <v>19.292439013957818</v>
      </c>
      <c r="Z4475" s="50"/>
      <c r="AA4475" s="59"/>
      <c r="AB4475" s="59"/>
      <c r="AC4475" s="59">
        <f t="shared" si="1031"/>
        <v>2.6360994520167796E-2</v>
      </c>
      <c r="AD4475" s="59"/>
      <c r="AE4475" s="59"/>
      <c r="AF4475" s="59">
        <f t="shared" si="1030"/>
        <v>9.0587429629128806</v>
      </c>
      <c r="AG4475" s="59"/>
      <c r="AH4475" s="59"/>
      <c r="AI4475" s="59">
        <f t="shared" si="1022"/>
        <v>4.476289174657893</v>
      </c>
      <c r="AJ4475" s="59"/>
      <c r="AK4475" s="59">
        <f t="shared" si="1023"/>
        <v>1.3233773051637698</v>
      </c>
      <c r="AL4475" s="59"/>
      <c r="AM4475" s="59">
        <f t="shared" si="1024"/>
        <v>31.32094031331744</v>
      </c>
      <c r="AN4475" s="59"/>
      <c r="AO4475" s="59"/>
    </row>
    <row r="4476" spans="1:41" x14ac:dyDescent="0.25">
      <c r="A4476" s="4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 s="60" t="str">
        <f>IFERROR(VLOOKUP(A4476,SHORTVOL!$A$2:$E$10000,5,0),"")</f>
        <v>998.43</v>
      </c>
      <c r="G4476" s="60" t="str">
        <f>IFERROR(VLOOKUP($A4476,LONGVOL!$A$2:$E$10000,5,0),"")</f>
        <v>89.75</v>
      </c>
      <c r="H4476">
        <v>16522.442518</v>
      </c>
      <c r="I4476">
        <v>13897.887407</v>
      </c>
      <c r="J4476" s="59">
        <f>(1/(1-91/360*VLOOKUP($A4476,Tbills!$B$4:$C$974,2,1)/100))^((1)/91)-1</f>
        <v>2.3613553783441432E-6</v>
      </c>
      <c r="K4476" s="50">
        <f t="shared" si="1027"/>
        <v>19.640514354315737</v>
      </c>
      <c r="L4476" s="59">
        <f>VLOOKUP(A4476,'VXX-IV'!A$1:C$4500,3,0)</f>
        <v>19.66</v>
      </c>
      <c r="M4476" s="59">
        <f t="shared" si="1019"/>
        <v>13.898461751414771</v>
      </c>
      <c r="N4476" s="59">
        <f>VLOOKUP(A4476,'UVXY-IV'!A$1:G$5041,4,0)</f>
        <v>13.58739518</v>
      </c>
      <c r="O4476" s="59">
        <f t="shared" si="1020"/>
        <v>60.387225342065534</v>
      </c>
      <c r="P4476" s="59">
        <f>VLOOKUP(A4476,'SVXY-IV'!A$1:G$5041,4,0)</f>
        <v>59.789939429999997</v>
      </c>
      <c r="Q4476" s="50">
        <f t="shared" si="1025"/>
        <v>26.117345236389525</v>
      </c>
      <c r="R4476" s="59">
        <f>VLOOKUP(A4476,'VXZ-IV'!A$1:C$4500,3,0)</f>
        <v>26.12</v>
      </c>
      <c r="S4476" s="59">
        <f t="shared" si="1029"/>
        <v>31.150211522615322</v>
      </c>
      <c r="T4476" s="50">
        <f>VLOOKUP(A4476,'VIXM-IV'!A$1:D$4500,4,0)</f>
        <v>31.091424249999999</v>
      </c>
      <c r="U4476" s="59">
        <f t="shared" si="1026"/>
        <v>16.479659959359388</v>
      </c>
      <c r="V4476" s="59">
        <f>VLOOKUP(A4476,'VIXY-IV'!A$1:E$5000,4,0)</f>
        <v>16.065624679999999</v>
      </c>
      <c r="W4476" s="50">
        <f t="shared" si="1017"/>
        <v>17.386107377283619</v>
      </c>
      <c r="X4476" s="50"/>
      <c r="Y4476" s="50">
        <f t="shared" si="1018"/>
        <v>18.36757363670306</v>
      </c>
      <c r="Z4476" s="50"/>
      <c r="AA4476" s="59"/>
      <c r="AB4476" s="59"/>
      <c r="AC4476" s="59">
        <f t="shared" si="1031"/>
        <v>2.487561670764471E-2</v>
      </c>
      <c r="AD4476" s="59"/>
      <c r="AE4476" s="59"/>
      <c r="AF4476" s="59">
        <f t="shared" si="1030"/>
        <v>9.3116508538665101</v>
      </c>
      <c r="AG4476" s="59"/>
      <c r="AH4476" s="59"/>
      <c r="AI4476" s="59">
        <f t="shared" si="1022"/>
        <v>4.601475981032209</v>
      </c>
      <c r="AJ4476" s="59"/>
      <c r="AK4476" s="59">
        <f t="shared" si="1023"/>
        <v>1.2487625336481276</v>
      </c>
      <c r="AL4476" s="59"/>
      <c r="AM4476" s="59">
        <f t="shared" si="1024"/>
        <v>31.629832167998526</v>
      </c>
      <c r="AN4476" s="59"/>
      <c r="AO4476" s="59"/>
    </row>
    <row r="4477" spans="1:41" x14ac:dyDescent="0.25">
      <c r="A4477" s="4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 s="60" t="str">
        <f>IFERROR(VLOOKUP(A4477,SHORTVOL!$A$2:$E$10000,5,0),"")</f>
        <v>1017.99</v>
      </c>
      <c r="G4477" s="60" t="str">
        <f>IFERROR(VLOOKUP($A4477,LONGVOL!$A$2:$E$10000,5,0),"")</f>
        <v>88</v>
      </c>
      <c r="H4477">
        <v>16381.093229</v>
      </c>
      <c r="I4477">
        <v>13778.958336</v>
      </c>
      <c r="J4477" s="59">
        <f>(1/(1-91/360*VLOOKUP($A4477,Tbills!$B$4:$C$974,2,1)/100))^((1)/91)-1</f>
        <v>2.3613553783441432E-6</v>
      </c>
      <c r="K4477" s="50">
        <f t="shared" si="1027"/>
        <v>19.216294800896804</v>
      </c>
      <c r="L4477" s="59">
        <f>VLOOKUP(A4477,'VXX-IV'!A$1:C$4500,3,0)</f>
        <v>19.23</v>
      </c>
      <c r="M4477" s="59">
        <f t="shared" si="1019"/>
        <v>13.448553116346329</v>
      </c>
      <c r="N4477" s="59">
        <f>VLOOKUP(A4477,'UVXY-IV'!A$1:G$5041,4,0)</f>
        <v>13.14296424</v>
      </c>
      <c r="O4477" s="59">
        <f t="shared" si="1020"/>
        <v>61.037050399055175</v>
      </c>
      <c r="P4477" s="59">
        <f>VLOOKUP(A4477,'SVXY-IV'!A$1:G$5041,4,0)</f>
        <v>60.433018670000003</v>
      </c>
      <c r="Q4477" s="50">
        <f t="shared" si="1025"/>
        <v>25.893280288900975</v>
      </c>
      <c r="R4477" s="59">
        <f>VLOOKUP(A4477,'VXZ-IV'!A$1:C$4500,3,0)</f>
        <v>25.89</v>
      </c>
      <c r="S4477" s="59">
        <f t="shared" si="1029"/>
        <v>30.882693805635235</v>
      </c>
      <c r="T4477" s="50">
        <f>VLOOKUP(A4477,'VIXM-IV'!A$1:D$4500,4,0)</f>
        <v>30.82383815</v>
      </c>
      <c r="U4477" s="59">
        <f t="shared" si="1026"/>
        <v>16.124273256750751</v>
      </c>
      <c r="V4477" s="59">
        <f>VLOOKUP(A4477,'VIXY-IV'!A$1:E$5000,4,0)</f>
        <v>15.71709772</v>
      </c>
      <c r="W4477" s="50">
        <f t="shared" si="1017"/>
        <v>17.725738207144186</v>
      </c>
      <c r="X4477" s="50"/>
      <c r="Y4477" s="50">
        <f t="shared" si="1018"/>
        <v>17.64990150472369</v>
      </c>
      <c r="Z4477" s="50"/>
      <c r="AA4477" s="59"/>
      <c r="AB4477" s="59"/>
      <c r="AC4477" s="59">
        <f t="shared" si="1031"/>
        <v>2.3801453921016416E-2</v>
      </c>
      <c r="AD4477" s="59"/>
      <c r="AE4477" s="59"/>
      <c r="AF4477" s="59">
        <f t="shared" si="1030"/>
        <v>9.5121025200936948</v>
      </c>
      <c r="AG4477" s="59"/>
      <c r="AH4477" s="59"/>
      <c r="AI4477" s="59">
        <f t="shared" si="1022"/>
        <v>4.7005880108701241</v>
      </c>
      <c r="AJ4477" s="59"/>
      <c r="AK4477" s="59">
        <f t="shared" si="1023"/>
        <v>1.1948283500816357</v>
      </c>
      <c r="AL4477" s="59"/>
      <c r="AM4477" s="59">
        <f t="shared" si="1024"/>
        <v>31.899395123258941</v>
      </c>
      <c r="AN4477" s="59"/>
      <c r="AO4477" s="59"/>
    </row>
    <row r="4478" spans="1:41" x14ac:dyDescent="0.25">
      <c r="A4478" s="4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 s="60" t="str">
        <f>IFERROR(VLOOKUP(A4478,SHORTVOL!$A$2:$E$10000,5,0),"")</f>
        <v>1049.25</v>
      </c>
      <c r="G4478" s="60" t="str">
        <f>IFERROR(VLOOKUP($A4478,LONGVOL!$A$2:$E$10000,5,0),"")</f>
        <v>85.29</v>
      </c>
      <c r="H4478">
        <v>16215.748142</v>
      </c>
      <c r="I4478">
        <v>13639.845761</v>
      </c>
      <c r="J4478" s="59">
        <f>(1/(1-91/360*VLOOKUP($A4478,Tbills!$B$4:$C$974,2,1)/100))^((1)/91)-1</f>
        <v>2.3613553783441432E-6</v>
      </c>
      <c r="K4478" s="50">
        <f t="shared" si="1027"/>
        <v>18.736438374228722</v>
      </c>
      <c r="L4478" s="59">
        <f>VLOOKUP(A4478,'VXX-IV'!A$1:C$4500,3,0)</f>
        <v>18.75</v>
      </c>
      <c r="M4478" s="59">
        <f t="shared" si="1019"/>
        <v>12.945294608314878</v>
      </c>
      <c r="N4478" s="59">
        <f>VLOOKUP(A4478,'UVXY-IV'!A$1:G$5041,4,0)</f>
        <v>12.649809599999999</v>
      </c>
      <c r="O4478" s="59">
        <f t="shared" si="1020"/>
        <v>61.796610281931748</v>
      </c>
      <c r="P4478" s="59">
        <f>VLOOKUP(A4478,'SVXY-IV'!A$1:G$5041,4,0)</f>
        <v>61.181615000000001</v>
      </c>
      <c r="Q4478" s="50">
        <f t="shared" si="1025"/>
        <v>25.63129747948668</v>
      </c>
      <c r="R4478" s="59">
        <f>VLOOKUP(A4478,'VXZ-IV'!A$1:C$4500,3,0)</f>
        <v>25.63</v>
      </c>
      <c r="S4478" s="59">
        <f t="shared" si="1029"/>
        <v>30.569956943590249</v>
      </c>
      <c r="T4478" s="50">
        <f>VLOOKUP(A4478,'VIXM-IV'!A$1:D$4500,4,0)</f>
        <v>30.510854569999999</v>
      </c>
      <c r="U4478" s="59">
        <f t="shared" si="1026"/>
        <v>15.722265456940031</v>
      </c>
      <c r="V4478" s="59">
        <f>VLOOKUP(A4478,'VIXY-IV'!A$1:E$5000,4,0)</f>
        <v>15.32402995</v>
      </c>
      <c r="W4478" s="50">
        <f t="shared" ref="W4478:W4541" si="1032">W4477*(1-W$1+IF(AND(WEEKDAY($A4478)&lt;&gt;1,WEEKDAY($A4478)&lt;&gt;7),-W$5,0))^($A4478-$A4477)*(1+(F4478/F4477-1))</f>
        <v>18.269046463880397</v>
      </c>
      <c r="X4478" s="50"/>
      <c r="Y4478" s="50">
        <f t="shared" ref="Y4478:Y4541" si="1033">Y4477*(1-Y$1+IF(AND(WEEKDAY($A4478)&lt;&gt;1,WEEKDAY($A4478)&lt;&gt;7),-Y$5,0))^($A4478-$A4477)*(1+2*(G4478/G4477-1))</f>
        <v>16.561525688246217</v>
      </c>
      <c r="Z4478" s="50"/>
      <c r="AA4478" s="59"/>
      <c r="AB4478" s="59"/>
      <c r="AC4478" s="59">
        <f t="shared" si="1031"/>
        <v>2.2613418694196374E-2</v>
      </c>
      <c r="AD4478" s="59"/>
      <c r="AE4478" s="59"/>
      <c r="AF4478" s="59">
        <f t="shared" si="1030"/>
        <v>9.7488915954080682</v>
      </c>
      <c r="AG4478" s="59"/>
      <c r="AH4478" s="59"/>
      <c r="AI4478" s="59">
        <f t="shared" si="1022"/>
        <v>4.8176594516846736</v>
      </c>
      <c r="AJ4478" s="59"/>
      <c r="AK4478" s="59">
        <f t="shared" si="1023"/>
        <v>1.1351788309200881</v>
      </c>
      <c r="AL4478" s="59"/>
      <c r="AM4478" s="59">
        <f t="shared" si="1024"/>
        <v>32.220336240354342</v>
      </c>
      <c r="AN4478" s="59"/>
      <c r="AO4478" s="59"/>
    </row>
    <row r="4479" spans="1:41" x14ac:dyDescent="0.25">
      <c r="A4479" s="4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 s="60" t="str">
        <f>IFERROR(VLOOKUP(A4479,SHORTVOL!$A$2:$E$10000,5,0),"")</f>
        <v>1048.23</v>
      </c>
      <c r="G4479" s="60" t="str">
        <f>IFERROR(VLOOKUP($A4479,LONGVOL!$A$2:$E$10000,5,0),"")</f>
        <v>85.38</v>
      </c>
      <c r="H4479">
        <v>16295.121603</v>
      </c>
      <c r="I4479">
        <v>13706.578388</v>
      </c>
      <c r="J4479" s="59">
        <f>(1/(1-91/360*VLOOKUP($A4479,Tbills!$B$4:$C$974,2,1)/100))^((1)/91)-1</f>
        <v>2.3613553783441432E-6</v>
      </c>
      <c r="K4479" s="50">
        <f t="shared" si="1027"/>
        <v>18.680325320718939</v>
      </c>
      <c r="L4479" s="59">
        <f>VLOOKUP(A4479,'VXX-IV'!A$1:C$4500,3,0)</f>
        <v>18.690000000000001</v>
      </c>
      <c r="M4479" s="59">
        <f t="shared" si="1019"/>
        <v>12.887599592501703</v>
      </c>
      <c r="N4479" s="59">
        <f>VLOOKUP(A4479,'UVXY-IV'!A$1:G$5041,4,0)</f>
        <v>12.595581230000001</v>
      </c>
      <c r="O4479" s="59">
        <f t="shared" si="1020"/>
        <v>61.886608571066056</v>
      </c>
      <c r="P4479" s="59">
        <f>VLOOKUP(A4479,'SVXY-IV'!A$1:G$5041,4,0)</f>
        <v>61.269658450000001</v>
      </c>
      <c r="Q4479" s="50">
        <f t="shared" si="1025"/>
        <v>25.756130488127585</v>
      </c>
      <c r="R4479" s="59">
        <f>VLOOKUP(A4479,'VXZ-IV'!A$1:C$4500,3,0)</f>
        <v>25.75</v>
      </c>
      <c r="S4479" s="59">
        <f t="shared" si="1029"/>
        <v>30.718569348320283</v>
      </c>
      <c r="T4479" s="50">
        <f>VLOOKUP(A4479,'VIXM-IV'!A$1:D$4500,4,0)</f>
        <v>30.65819479</v>
      </c>
      <c r="U4479" s="59">
        <f t="shared" si="1026"/>
        <v>15.675801491351981</v>
      </c>
      <c r="V4479" s="59">
        <f>VLOOKUP(A4479,'VIXY-IV'!A$1:E$5000,4,0)</f>
        <v>15.27780714</v>
      </c>
      <c r="W4479" s="50">
        <f t="shared" si="1032"/>
        <v>18.250281633773426</v>
      </c>
      <c r="X4479" s="50"/>
      <c r="Y4479" s="50">
        <f t="shared" si="1033"/>
        <v>16.595172922336548</v>
      </c>
      <c r="Z4479" s="50"/>
      <c r="AA4479" s="59"/>
      <c r="AB4479" s="59"/>
      <c r="AC4479" s="59">
        <f t="shared" si="1031"/>
        <v>2.2478570033854728E-2</v>
      </c>
      <c r="AD4479" s="59"/>
      <c r="AE4479" s="59"/>
      <c r="AF4479" s="59">
        <f t="shared" si="1030"/>
        <v>9.7773402676941803</v>
      </c>
      <c r="AG4479" s="59"/>
      <c r="AH4479" s="59"/>
      <c r="AI4479" s="59">
        <f t="shared" si="1022"/>
        <v>4.8317758207127763</v>
      </c>
      <c r="AJ4479" s="59"/>
      <c r="AK4479" s="59">
        <f t="shared" si="1023"/>
        <v>1.1283991961419715</v>
      </c>
      <c r="AL4479" s="59"/>
      <c r="AM4479" s="59">
        <f t="shared" si="1024"/>
        <v>32.061588828174798</v>
      </c>
      <c r="AN4479" s="59"/>
      <c r="AO4479" s="59"/>
    </row>
    <row r="4480" spans="1:41" x14ac:dyDescent="0.25">
      <c r="A4480" s="4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 s="60" t="str">
        <f>IFERROR(VLOOKUP(A4480,SHORTVOL!$A$2:$E$10000,5,0),"")</f>
        <v>1060.57</v>
      </c>
      <c r="G4480" s="60" t="str">
        <f>IFERROR(VLOOKUP($A4480,LONGVOL!$A$2:$E$10000,5,0),"")</f>
        <v>84.37</v>
      </c>
      <c r="H4480">
        <v>16271.909539</v>
      </c>
      <c r="I4480">
        <v>13687.021284</v>
      </c>
      <c r="J4480" s="59">
        <f>(1/(1-91/360*VLOOKUP($A4480,Tbills!$B$4:$C$974,2,1)/100))^((1)/91)-1</f>
        <v>2.3613553783441432E-6</v>
      </c>
      <c r="K4480" s="50">
        <f t="shared" si="1027"/>
        <v>18.491605323214241</v>
      </c>
      <c r="L4480" s="59">
        <f>VLOOKUP(A4480,'VXX-IV'!A$1:C$4500,3,0)</f>
        <v>18.510000000000002</v>
      </c>
      <c r="M4480" s="59">
        <f t="shared" si="1019"/>
        <v>12.691915205087334</v>
      </c>
      <c r="N4480" s="59">
        <f>VLOOKUP(A4480,'UVXY-IV'!A$1:G$5041,4,0)</f>
        <v>12.40747603</v>
      </c>
      <c r="O4480" s="59">
        <f t="shared" si="1020"/>
        <v>62.198022141448469</v>
      </c>
      <c r="P4480" s="59">
        <f>VLOOKUP(A4480,'SVXY-IV'!A$1:G$5041,4,0)</f>
        <v>61.569388920000002</v>
      </c>
      <c r="Q4480" s="50">
        <f t="shared" si="1025"/>
        <v>25.718814280888509</v>
      </c>
      <c r="R4480" s="59">
        <f>VLOOKUP(A4480,'VXZ-IV'!A$1:C$4500,3,0)</f>
        <v>25.72</v>
      </c>
      <c r="S4480" s="59">
        <f t="shared" si="1029"/>
        <v>30.673790288017774</v>
      </c>
      <c r="T4480" s="50">
        <f>VLOOKUP(A4480,'VIXM-IV'!A$1:D$4500,4,0)</f>
        <v>30.6154993</v>
      </c>
      <c r="U4480" s="59">
        <f t="shared" si="1026"/>
        <v>15.517368813258905</v>
      </c>
      <c r="V4480" s="59">
        <f>VLOOKUP(A4480,'VIXY-IV'!A$1:E$5000,4,0)</f>
        <v>15.12543267</v>
      </c>
      <c r="W4480" s="50">
        <f t="shared" si="1032"/>
        <v>18.464111218942929</v>
      </c>
      <c r="X4480" s="50"/>
      <c r="Y4480" s="50">
        <f t="shared" si="1033"/>
        <v>16.20127477101358</v>
      </c>
      <c r="Z4480" s="50"/>
      <c r="AA4480" s="59"/>
      <c r="AB4480" s="59"/>
      <c r="AC4480" s="59">
        <f t="shared" si="1031"/>
        <v>2.2023026906664123E-2</v>
      </c>
      <c r="AD4480" s="59"/>
      <c r="AE4480" s="59"/>
      <c r="AF4480" s="59">
        <f t="shared" si="1030"/>
        <v>9.8757910115120779</v>
      </c>
      <c r="AG4480" s="59"/>
      <c r="AH4480" s="59"/>
      <c r="AI4480" s="59">
        <f t="shared" si="1022"/>
        <v>4.8804866338141419</v>
      </c>
      <c r="AJ4480" s="59"/>
      <c r="AK4480" s="59">
        <f t="shared" si="1023"/>
        <v>1.1055213272231361</v>
      </c>
      <c r="AL4480" s="59"/>
      <c r="AM4480" s="59">
        <f t="shared" si="1024"/>
        <v>32.106223893489982</v>
      </c>
      <c r="AN4480" s="59"/>
      <c r="AO4480" s="59"/>
    </row>
    <row r="4481" spans="1:41" x14ac:dyDescent="0.25">
      <c r="A4481" s="41">
        <v>44564</v>
      </c>
      <c r="B4481">
        <v>16.600000000000001</v>
      </c>
      <c r="C4481">
        <v>21.53</v>
      </c>
      <c r="D4481">
        <v>7.7922000000000002</v>
      </c>
      <c r="E4481">
        <v>6.5538999999999996</v>
      </c>
      <c r="F4481" s="60" t="str">
        <f>IFERROR(VLOOKUP(A4481,SHORTVOL!$A$2:$E$10000,5,0),"")</f>
        <v>1092.92</v>
      </c>
      <c r="G4481" s="60" t="str">
        <f>IFERROR(VLOOKUP($A4481,LONGVOL!$A$2:$E$10000,5,0),"")</f>
        <v>81.8</v>
      </c>
      <c r="H4481">
        <v>16072.461044</v>
      </c>
      <c r="I4481">
        <v>13519.159392</v>
      </c>
      <c r="J4481" s="59">
        <f>(1/(1-91/360*VLOOKUP($A4481,Tbills!$B$4:$C$974,2,1)/100))^((1)/91)-1</f>
        <v>2.5002875438939753E-6</v>
      </c>
      <c r="K4481" s="50">
        <f t="shared" si="1027"/>
        <v>17.845345060983934</v>
      </c>
      <c r="L4481" s="59">
        <f>VLOOKUP(A4481,'VXX-IV'!A$1:C$4500,3,0)</f>
        <v>17.86</v>
      </c>
      <c r="M4481" s="59">
        <f t="shared" si="1019"/>
        <v>12.027424763307991</v>
      </c>
      <c r="N4481" s="59">
        <f>VLOOKUP(A4481,'UVXY-IV'!A$1:G$5041,4,0)</f>
        <v>11.75747685</v>
      </c>
      <c r="O4481" s="59">
        <f t="shared" si="1020"/>
        <v>63.277983474925655</v>
      </c>
      <c r="P4481" s="59">
        <f>VLOOKUP(A4481,'SVXY-IV'!A$1:G$5041,4,0)</f>
        <v>62.63397355</v>
      </c>
      <c r="Q4481" s="50">
        <f t="shared" si="1025"/>
        <v>25.401714683055364</v>
      </c>
      <c r="R4481" s="59">
        <f>VLOOKUP(A4481,'VXZ-IV'!A$1:C$4500,3,0)</f>
        <v>25.4</v>
      </c>
      <c r="S4481" s="59">
        <f t="shared" si="1029"/>
        <v>30.294789135723267</v>
      </c>
      <c r="T4481" s="50">
        <f>VLOOKUP(A4481,'VIXM-IV'!A$1:D$4500,4,0)</f>
        <v>30.237086789999999</v>
      </c>
      <c r="U4481" s="59">
        <f t="shared" si="1026"/>
        <v>14.976469501251248</v>
      </c>
      <c r="V4481" s="59">
        <f>VLOOKUP(A4481,'VIXY-IV'!A$1:E$5000,4,0)</f>
        <v>14.59656764</v>
      </c>
      <c r="W4481" s="50">
        <f t="shared" si="1032"/>
        <v>19.024168894129357</v>
      </c>
      <c r="X4481" s="50"/>
      <c r="Y4481" s="50">
        <f t="shared" si="1033"/>
        <v>15.210670008475102</v>
      </c>
      <c r="Z4481" s="50"/>
      <c r="AA4481" s="59"/>
      <c r="AB4481" s="59"/>
      <c r="AC4481" s="59">
        <f t="shared" si="1031"/>
        <v>2.0484390209925624E-2</v>
      </c>
      <c r="AD4481" s="59"/>
      <c r="AE4481" s="59"/>
      <c r="AF4481" s="59">
        <f t="shared" si="1030"/>
        <v>10.218884282349011</v>
      </c>
      <c r="AG4481" s="59"/>
      <c r="AH4481" s="59"/>
      <c r="AI4481" s="59">
        <f t="shared" si="1022"/>
        <v>5.0502198973200585</v>
      </c>
      <c r="AJ4481" s="59"/>
      <c r="AK4481" s="59">
        <f t="shared" si="1023"/>
        <v>1.0282563994127005</v>
      </c>
      <c r="AL4481" s="59"/>
      <c r="AM4481" s="59">
        <f t="shared" si="1024"/>
        <v>32.496622354352361</v>
      </c>
      <c r="AN4481" s="59"/>
      <c r="AO4481" s="59"/>
    </row>
    <row r="4482" spans="1:41" x14ac:dyDescent="0.25">
      <c r="A4482" s="41">
        <v>44565</v>
      </c>
      <c r="B4482">
        <v>16.91</v>
      </c>
      <c r="C4482">
        <v>21.62</v>
      </c>
      <c r="D4482">
        <v>7.7788000000000004</v>
      </c>
      <c r="E4482">
        <v>6.5426000000000002</v>
      </c>
      <c r="F4482" s="60" t="str">
        <f>IFERROR(VLOOKUP(A4482,SHORTVOL!$A$2:$E$10000,5,0),"")</f>
        <v>1099.22</v>
      </c>
      <c r="G4482" s="60" t="str">
        <f>IFERROR(VLOOKUP($A4482,LONGVOL!$A$2:$E$10000,5,0),"")</f>
        <v>81.33</v>
      </c>
      <c r="H4482">
        <v>16096.644818999999</v>
      </c>
      <c r="I4482">
        <v>13539.467484999999</v>
      </c>
      <c r="J4482" s="59">
        <f>(1/(1-91/360*VLOOKUP($A4482,Tbills!$B$4:$C$974,2,1)/100))^((1)/91)-1</f>
        <v>2.5002875438939753E-6</v>
      </c>
      <c r="K4482" s="50">
        <f t="shared" si="1027"/>
        <v>17.814222600452556</v>
      </c>
      <c r="L4482" s="59">
        <f>VLOOKUP(A4482,'VXX-IV'!A$1:C$4500,3,0)</f>
        <v>17.829999999999998</v>
      </c>
      <c r="M4482" s="59">
        <f t="shared" si="1019"/>
        <v>11.996203846633483</v>
      </c>
      <c r="N4482" s="59">
        <f>VLOOKUP(A4482,'UVXY-IV'!A$1:G$5041,4,0)</f>
        <v>11.727325779999999</v>
      </c>
      <c r="O4482" s="59">
        <f t="shared" si="1020"/>
        <v>63.330885911978982</v>
      </c>
      <c r="P4482" s="59">
        <f>VLOOKUP(A4482,'SVXY-IV'!A$1:G$5041,4,0)</f>
        <v>62.683168999999999</v>
      </c>
      <c r="Q4482" s="50">
        <f t="shared" si="1025"/>
        <v>25.4393156044177</v>
      </c>
      <c r="R4482" s="59">
        <f>VLOOKUP(A4482,'VXZ-IV'!A$1:C$4500,3,0)</f>
        <v>25.44</v>
      </c>
      <c r="S4482" s="59">
        <f t="shared" si="1029"/>
        <v>30.339362882935163</v>
      </c>
      <c r="T4482" s="50">
        <f>VLOOKUP(A4482,'VIXM-IV'!A$1:D$4500,4,0)</f>
        <v>30.281712720000002</v>
      </c>
      <c r="U4482" s="59">
        <f t="shared" si="1026"/>
        <v>14.95079097049871</v>
      </c>
      <c r="V4482" s="59">
        <f>VLOOKUP(A4482,'VIXY-IV'!A$1:E$5000,4,0)</f>
        <v>14.571291540000001</v>
      </c>
      <c r="W4482" s="50">
        <f t="shared" si="1032"/>
        <v>19.1327776538193</v>
      </c>
      <c r="X4482" s="50"/>
      <c r="Y4482" s="50">
        <f t="shared" si="1033"/>
        <v>15.034695194930393</v>
      </c>
      <c r="Z4482" s="50"/>
      <c r="AA4482" s="59"/>
      <c r="AB4482" s="59"/>
      <c r="AC4482" s="59">
        <f t="shared" si="1031"/>
        <v>2.0413065388325376E-2</v>
      </c>
      <c r="AD4482" s="59"/>
      <c r="AE4482" s="59"/>
      <c r="AF4482" s="59">
        <f t="shared" si="1030"/>
        <v>10.236026548534138</v>
      </c>
      <c r="AG4482" s="59"/>
      <c r="AH4482" s="59"/>
      <c r="AI4482" s="59">
        <f t="shared" si="1022"/>
        <v>5.0587528436244797</v>
      </c>
      <c r="AJ4482" s="59"/>
      <c r="AK4482" s="59">
        <f t="shared" si="1023"/>
        <v>1.0246668731255393</v>
      </c>
      <c r="AL4482" s="59"/>
      <c r="AM4482" s="59">
        <f t="shared" si="1024"/>
        <v>32.446687865962652</v>
      </c>
      <c r="AN4482" s="59"/>
      <c r="AO4482" s="59"/>
    </row>
    <row r="4483" spans="1:41" x14ac:dyDescent="0.25">
      <c r="A4483" s="41">
        <v>44566</v>
      </c>
      <c r="B4483">
        <v>19.73</v>
      </c>
      <c r="C4483">
        <v>23.47</v>
      </c>
      <c r="D4483">
        <v>8.3989999999999991</v>
      </c>
      <c r="E4483">
        <v>7.0641999999999996</v>
      </c>
      <c r="F4483" s="60" t="str">
        <f>IFERROR(VLOOKUP(A4483,SHORTVOL!$A$2:$E$10000,5,0),"")</f>
        <v>1014.09</v>
      </c>
      <c r="G4483" s="60" t="str">
        <f>IFERROR(VLOOKUP($A4483,LONGVOL!$A$2:$E$10000,5,0),"")</f>
        <v>87.63</v>
      </c>
      <c r="H4483">
        <v>16512.825828000001</v>
      </c>
      <c r="I4483">
        <v>13889.498463</v>
      </c>
      <c r="J4483" s="59">
        <f>(1/(1-91/360*VLOOKUP($A4483,Tbills!$B$4:$C$974,2,1)/100))^((1)/91)-1</f>
        <v>2.5002875438939753E-6</v>
      </c>
      <c r="K4483" s="50">
        <f t="shared" si="1027"/>
        <v>19.234073033416198</v>
      </c>
      <c r="L4483" s="59">
        <f>VLOOKUP(A4483,'VXX-IV'!A$1:C$4500,3,0)</f>
        <v>19.25</v>
      </c>
      <c r="M4483" s="59">
        <f t="shared" si="1019"/>
        <v>13.43064692423787</v>
      </c>
      <c r="N4483" s="59">
        <f>VLOOKUP(A4483,'UVXY-IV'!A$1:G$5041,4,0)</f>
        <v>13.128212570000001</v>
      </c>
      <c r="O4483" s="59">
        <f t="shared" si="1020"/>
        <v>60.804818358363136</v>
      </c>
      <c r="P4483" s="59">
        <f>VLOOKUP(A4483,'SVXY-IV'!A$1:G$5041,4,0)</f>
        <v>60.185104160000002</v>
      </c>
      <c r="Q4483" s="50">
        <f t="shared" si="1025"/>
        <v>26.096416337588632</v>
      </c>
      <c r="R4483" s="59">
        <f>VLOOKUP(A4483,'VXZ-IV'!A$1:C$4500,3,0)</f>
        <v>26.1</v>
      </c>
      <c r="S4483" s="59">
        <f t="shared" si="1029"/>
        <v>31.122755326175543</v>
      </c>
      <c r="T4483" s="50">
        <f>VLOOKUP(A4483,'VIXM-IV'!A$1:D$4500,4,0)</f>
        <v>31.063780120000001</v>
      </c>
      <c r="U4483" s="59">
        <f t="shared" si="1026"/>
        <v>16.142877498852581</v>
      </c>
      <c r="V4483" s="59">
        <f>VLOOKUP(A4483,'VIXY-IV'!A$1:E$5000,4,0)</f>
        <v>15.73250286</v>
      </c>
      <c r="W4483" s="50">
        <f t="shared" si="1032"/>
        <v>17.650051884350674</v>
      </c>
      <c r="X4483" s="50"/>
      <c r="Y4483" s="50">
        <f t="shared" si="1033"/>
        <v>17.362570730099662</v>
      </c>
      <c r="Z4483" s="50"/>
      <c r="AA4483" s="59"/>
      <c r="AB4483" s="59"/>
      <c r="AC4483" s="59">
        <f t="shared" si="1031"/>
        <v>2.366707627075508E-2</v>
      </c>
      <c r="AD4483" s="59"/>
      <c r="AE4483" s="59"/>
      <c r="AF4483" s="59">
        <f t="shared" si="1030"/>
        <v>9.4195343377857181</v>
      </c>
      <c r="AG4483" s="59"/>
      <c r="AH4483" s="59"/>
      <c r="AI4483" s="59">
        <f t="shared" si="1022"/>
        <v>4.6552900178154433</v>
      </c>
      <c r="AJ4483" s="59"/>
      <c r="AK4483" s="59">
        <f t="shared" si="1023"/>
        <v>1.1879965185403794</v>
      </c>
      <c r="AL4483" s="59"/>
      <c r="AM4483" s="59">
        <f t="shared" si="1024"/>
        <v>31.606765298068698</v>
      </c>
      <c r="AN4483" s="59"/>
      <c r="AO4483" s="59"/>
    </row>
    <row r="4484" spans="1:41" x14ac:dyDescent="0.25">
      <c r="A4484" s="41">
        <v>44567</v>
      </c>
      <c r="B4484">
        <v>19.61</v>
      </c>
      <c r="C4484">
        <v>23.5</v>
      </c>
      <c r="D4484">
        <v>8.4614999999999991</v>
      </c>
      <c r="E4484">
        <v>7.1167999999999996</v>
      </c>
      <c r="F4484" s="60" t="str">
        <f>IFERROR(VLOOKUP(A4484,SHORTVOL!$A$2:$E$10000,5,0),"")</f>
        <v>1002.95</v>
      </c>
      <c r="G4484" s="60" t="str">
        <f>IFERROR(VLOOKUP($A4484,LONGVOL!$A$2:$E$10000,5,0),"")</f>
        <v>88.59</v>
      </c>
      <c r="H4484">
        <v>16522.531190000002</v>
      </c>
      <c r="I4484">
        <v>13897.627245</v>
      </c>
      <c r="J4484" s="59">
        <f>(1/(1-91/360*VLOOKUP($A4484,Tbills!$B$4:$C$974,2,1)/100))^((1)/91)-1</f>
        <v>2.5002875438939753E-6</v>
      </c>
      <c r="K4484" s="50">
        <f t="shared" si="1027"/>
        <v>19.376728249710688</v>
      </c>
      <c r="L4484" s="59">
        <f>VLOOKUP(A4484,'VXX-IV'!A$1:C$4500,3,0)</f>
        <v>19.39</v>
      </c>
      <c r="M4484" s="59">
        <f t="shared" si="1019"/>
        <v>13.580523499606905</v>
      </c>
      <c r="N4484" s="59">
        <f>VLOOKUP(A4484,'UVXY-IV'!A$1:G$5041,4,0)</f>
        <v>13.272582979999999</v>
      </c>
      <c r="O4484" s="59">
        <f t="shared" si="1020"/>
        <v>60.576865463319209</v>
      </c>
      <c r="P4484" s="59">
        <f>VLOOKUP(A4484,'SVXY-IV'!A$1:G$5041,4,0)</f>
        <v>59.957011059999999</v>
      </c>
      <c r="Q4484" s="50">
        <f t="shared" si="1025"/>
        <v>26.111117727517215</v>
      </c>
      <c r="R4484" s="59">
        <f>VLOOKUP(A4484,'VXZ-IV'!A$1:C$4500,3,0)</f>
        <v>26.11</v>
      </c>
      <c r="S4484" s="59">
        <f t="shared" si="1029"/>
        <v>31.140011015823326</v>
      </c>
      <c r="T4484" s="50">
        <f>VLOOKUP(A4484,'VIXM-IV'!A$1:D$4500,4,0)</f>
        <v>31.080307789999999</v>
      </c>
      <c r="U4484" s="59">
        <f t="shared" si="1026"/>
        <v>16.263233236157959</v>
      </c>
      <c r="V4484" s="59">
        <f>VLOOKUP(A4484,'VIXY-IV'!A$1:E$5000,4,0)</f>
        <v>15.849197609999999</v>
      </c>
      <c r="W4484" s="50">
        <f t="shared" si="1032"/>
        <v>17.455200927295419</v>
      </c>
      <c r="X4484" s="50"/>
      <c r="Y4484" s="50">
        <f t="shared" si="1033"/>
        <v>17.741594811270939</v>
      </c>
      <c r="Z4484" s="50"/>
      <c r="AA4484" s="59"/>
      <c r="AB4484" s="59"/>
      <c r="AC4484" s="59">
        <f t="shared" si="1031"/>
        <v>2.4018716722992578E-2</v>
      </c>
      <c r="AD4484" s="59"/>
      <c r="AE4484" s="59"/>
      <c r="AF4484" s="59">
        <f t="shared" si="1030"/>
        <v>9.3489610780308539</v>
      </c>
      <c r="AG4484" s="59"/>
      <c r="AH4484" s="59"/>
      <c r="AI4484" s="59">
        <f t="shared" si="1022"/>
        <v>4.6204674032235129</v>
      </c>
      <c r="AJ4484" s="59"/>
      <c r="AK4484" s="59">
        <f t="shared" si="1023"/>
        <v>1.2056366623840085</v>
      </c>
      <c r="AL4484" s="59"/>
      <c r="AM4484" s="59">
        <f t="shared" si="1024"/>
        <v>31.587178192143469</v>
      </c>
      <c r="AN4484" s="59"/>
      <c r="AO4484" s="59"/>
    </row>
    <row r="4485" spans="1:41" x14ac:dyDescent="0.25">
      <c r="A4485" s="41">
        <v>44568</v>
      </c>
      <c r="B4485">
        <v>18.760000000000002</v>
      </c>
      <c r="C4485">
        <v>22.87</v>
      </c>
      <c r="D4485">
        <v>8.1998999999999995</v>
      </c>
      <c r="E4485">
        <v>6.8967999999999998</v>
      </c>
      <c r="F4485" s="60" t="str">
        <f>IFERROR(VLOOKUP(A4485,SHORTVOL!$A$2:$E$10000,5,0),"")</f>
        <v>1034.06</v>
      </c>
      <c r="G4485" s="60" t="str">
        <f>IFERROR(VLOOKUP($A4485,LONGVOL!$A$2:$E$10000,5,0),"")</f>
        <v>85.84</v>
      </c>
      <c r="H4485">
        <v>16196.546657000001</v>
      </c>
      <c r="I4485">
        <v>13623.396524</v>
      </c>
      <c r="J4485" s="59">
        <f>(1/(1-91/360*VLOOKUP($A4485,Tbills!$B$4:$C$974,2,1)/100))^((1)/91)-1</f>
        <v>2.5002875438939753E-6</v>
      </c>
      <c r="K4485" s="50">
        <f t="shared" si="1027"/>
        <v>18.777209683642219</v>
      </c>
      <c r="L4485" s="59">
        <f>VLOOKUP(A4485,'VXX-IV'!A$1:C$4500,3,0)</f>
        <v>18.8</v>
      </c>
      <c r="M4485" s="59">
        <f t="shared" si="1019"/>
        <v>12.950681919057097</v>
      </c>
      <c r="N4485" s="59">
        <f>VLOOKUP(A4485,'UVXY-IV'!A$1:G$5041,4,0)</f>
        <v>12.65794245</v>
      </c>
      <c r="O4485" s="59">
        <f t="shared" si="1020"/>
        <v>61.511563783899113</v>
      </c>
      <c r="P4485" s="59">
        <f>VLOOKUP(A4485,'SVXY-IV'!A$1:G$5041,4,0)</f>
        <v>60.879626680000001</v>
      </c>
      <c r="Q4485" s="50">
        <f t="shared" si="1025"/>
        <v>25.595329167579255</v>
      </c>
      <c r="R4485" s="59">
        <f>VLOOKUP(A4485,'VXZ-IV'!A$1:C$4500,3,0)</f>
        <v>25.59</v>
      </c>
      <c r="S4485" s="59">
        <f t="shared" si="1029"/>
        <v>30.524611908816464</v>
      </c>
      <c r="T4485" s="50">
        <f>VLOOKUP(A4485,'VIXM-IV'!A$1:D$4500,4,0)</f>
        <v>30.464808990000002</v>
      </c>
      <c r="U4485" s="59">
        <f t="shared" si="1026"/>
        <v>15.760642779184437</v>
      </c>
      <c r="V4485" s="59">
        <f>VLOOKUP(A4485,'VIXY-IV'!A$1:E$5000,4,0)</f>
        <v>15.358880750000001</v>
      </c>
      <c r="W4485" s="50">
        <f t="shared" si="1032"/>
        <v>17.995643950064974</v>
      </c>
      <c r="X4485" s="50"/>
      <c r="Y4485" s="50">
        <f t="shared" si="1033"/>
        <v>16.638821541052252</v>
      </c>
      <c r="Z4485" s="50"/>
      <c r="AA4485" s="59"/>
      <c r="AB4485" s="59"/>
      <c r="AC4485" s="59">
        <f t="shared" si="1031"/>
        <v>2.2532987245461985E-2</v>
      </c>
      <c r="AD4485" s="59"/>
      <c r="AE4485" s="59"/>
      <c r="AF4485" s="59">
        <f t="shared" si="1030"/>
        <v>9.6375144681130696</v>
      </c>
      <c r="AG4485" s="59"/>
      <c r="AH4485" s="59"/>
      <c r="AI4485" s="59">
        <f t="shared" si="1022"/>
        <v>4.7631345811646941</v>
      </c>
      <c r="AJ4485" s="59"/>
      <c r="AK4485" s="59">
        <f t="shared" si="1023"/>
        <v>1.131049221471857</v>
      </c>
      <c r="AL4485" s="59"/>
      <c r="AM4485" s="59">
        <f t="shared" si="1024"/>
        <v>32.209351809830267</v>
      </c>
      <c r="AN4485" s="59"/>
      <c r="AO4485" s="59"/>
    </row>
    <row r="4486" spans="1:41" x14ac:dyDescent="0.25">
      <c r="A4486" s="41">
        <v>44571</v>
      </c>
      <c r="B4486">
        <v>19.399999999999999</v>
      </c>
      <c r="C4486">
        <v>22.68</v>
      </c>
      <c r="D4486">
        <v>8.0568000000000008</v>
      </c>
      <c r="E4486">
        <v>6.7763999999999998</v>
      </c>
      <c r="F4486" s="60" t="str">
        <f>IFERROR(VLOOKUP(A4486,SHORTVOL!$A$2:$E$10000,5,0),"")</f>
        <v>1043.84</v>
      </c>
      <c r="G4486" s="60" t="str">
        <f>IFERROR(VLOOKUP($A4486,LONGVOL!$A$2:$E$10000,5,0),"")</f>
        <v>85.03</v>
      </c>
      <c r="H4486">
        <v>15999.481327</v>
      </c>
      <c r="I4486">
        <v>13457.536833</v>
      </c>
      <c r="J4486" s="59">
        <f>(1/(1-91/360*VLOOKUP($A4486,Tbills!$B$4:$C$974,2,1)/100))^((1)/91)-1</f>
        <v>3.3338079070688309E-6</v>
      </c>
      <c r="K4486" s="50">
        <f t="shared" si="1027"/>
        <v>18.448170917264601</v>
      </c>
      <c r="L4486" s="59">
        <f>VLOOKUP(A4486,'VXX-IV'!A$1:C$4500,3,0)</f>
        <v>18.46</v>
      </c>
      <c r="M4486" s="59">
        <f t="shared" si="1019"/>
        <v>12.611191825557768</v>
      </c>
      <c r="N4486" s="59">
        <f>VLOOKUP(A4486,'UVXY-IV'!A$1:G$5041,4,0)</f>
        <v>12.32380012</v>
      </c>
      <c r="O4486" s="59">
        <f t="shared" si="1020"/>
        <v>62.043634140094497</v>
      </c>
      <c r="P4486" s="59">
        <f>VLOOKUP(A4486,'SVXY-IV'!A$1:G$5041,4,0)</f>
        <v>61.404042670000003</v>
      </c>
      <c r="Q4486" s="50">
        <f t="shared" si="1025"/>
        <v>25.28205823097009</v>
      </c>
      <c r="R4486" s="59">
        <f>VLOOKUP(A4486,'VXZ-IV'!A$1:C$4500,3,0)</f>
        <v>25.28</v>
      </c>
      <c r="S4486" s="59">
        <f t="shared" si="1029"/>
        <v>30.150204195947911</v>
      </c>
      <c r="T4486" s="50">
        <f>VLOOKUP(A4486,'VIXM-IV'!A$1:D$4500,4,0)</f>
        <v>30.09139798</v>
      </c>
      <c r="U4486" s="59">
        <f t="shared" si="1026"/>
        <v>15.485948860220363</v>
      </c>
      <c r="V4486" s="59">
        <f>VLOOKUP(A4486,'VIXY-IV'!A$1:E$5000,4,0)</f>
        <v>15.089194279999999</v>
      </c>
      <c r="W4486" s="50">
        <f t="shared" si="1032"/>
        <v>18.162843391429831</v>
      </c>
      <c r="X4486" s="50"/>
      <c r="Y4486" s="50">
        <f t="shared" si="1033"/>
        <v>16.320957803614004</v>
      </c>
      <c r="Z4486" s="50"/>
      <c r="AA4486" s="59"/>
      <c r="AB4486" s="59"/>
      <c r="AC4486" s="59">
        <f t="shared" si="1031"/>
        <v>2.1744055402398637E-2</v>
      </c>
      <c r="AD4486" s="59"/>
      <c r="AE4486" s="59"/>
      <c r="AF4486" s="59">
        <f t="shared" si="1030"/>
        <v>9.8043900827562407</v>
      </c>
      <c r="AG4486" s="59"/>
      <c r="AH4486" s="59"/>
      <c r="AI4486" s="59">
        <f t="shared" si="1022"/>
        <v>4.8457850212096796</v>
      </c>
      <c r="AJ4486" s="59"/>
      <c r="AK4486" s="59">
        <f t="shared" si="1023"/>
        <v>1.0914218180559172</v>
      </c>
      <c r="AL4486" s="59"/>
      <c r="AM4486" s="59">
        <f t="shared" si="1024"/>
        <v>32.59819721115317</v>
      </c>
      <c r="AN4486" s="59"/>
      <c r="AO4486" s="59"/>
    </row>
    <row r="4487" spans="1:41" x14ac:dyDescent="0.25">
      <c r="A4487" s="41">
        <v>44572</v>
      </c>
      <c r="B4487">
        <v>18.41</v>
      </c>
      <c r="C4487">
        <v>21.98</v>
      </c>
      <c r="D4487">
        <v>7.7613000000000003</v>
      </c>
      <c r="E4487">
        <v>6.5278</v>
      </c>
      <c r="F4487" s="60" t="str">
        <f>IFERROR(VLOOKUP(A4487,SHORTVOL!$A$2:$E$10000,5,0),"")</f>
        <v>1088.28</v>
      </c>
      <c r="G4487" s="60" t="str">
        <f>IFERROR(VLOOKUP($A4487,LONGVOL!$A$2:$E$10000,5,0),"")</f>
        <v>81.41</v>
      </c>
      <c r="H4487">
        <v>15782.926186999999</v>
      </c>
      <c r="I4487">
        <v>13275.34239</v>
      </c>
      <c r="J4487" s="59">
        <f>(1/(1-91/360*VLOOKUP($A4487,Tbills!$B$4:$C$974,2,1)/100))^((1)/91)-1</f>
        <v>3.3338079070688309E-6</v>
      </c>
      <c r="K4487" s="50">
        <f t="shared" si="1027"/>
        <v>17.771112309873505</v>
      </c>
      <c r="L4487" s="59">
        <f>VLOOKUP(A4487,'VXX-IV'!A$1:C$4500,3,0)</f>
        <v>17.79</v>
      </c>
      <c r="M4487" s="59">
        <f t="shared" si="1019"/>
        <v>11.917093513457301</v>
      </c>
      <c r="N4487" s="59">
        <f>VLOOKUP(A4487,'UVXY-IV'!A$1:G$5041,4,0)</f>
        <v>11.64600268</v>
      </c>
      <c r="O4487" s="59">
        <f t="shared" si="1020"/>
        <v>63.180060596098926</v>
      </c>
      <c r="P4487" s="59">
        <f>VLOOKUP(A4487,'SVXY-IV'!A$1:G$5041,4,0)</f>
        <v>62.524281209999998</v>
      </c>
      <c r="Q4487" s="50">
        <f t="shared" si="1025"/>
        <v>24.939254036581303</v>
      </c>
      <c r="R4487" s="59">
        <f>VLOOKUP(A4487,'VXZ-IV'!A$1:C$4500,3,0)</f>
        <v>24.94</v>
      </c>
      <c r="S4487" s="59">
        <f t="shared" si="1029"/>
        <v>29.741127065479581</v>
      </c>
      <c r="T4487" s="50">
        <f>VLOOKUP(A4487,'VIXM-IV'!A$1:D$4500,4,0)</f>
        <v>29.682283340000001</v>
      </c>
      <c r="U4487" s="59">
        <f t="shared" si="1026"/>
        <v>14.91797212650062</v>
      </c>
      <c r="V4487" s="59">
        <f>VLOOKUP(A4487,'VIXY-IV'!A$1:E$5000,4,0)</f>
        <v>14.535214160000001</v>
      </c>
      <c r="W4487" s="50">
        <f t="shared" si="1032"/>
        <v>18.935057775057054</v>
      </c>
      <c r="X4487" s="50"/>
      <c r="Y4487" s="50">
        <f t="shared" si="1033"/>
        <v>14.93011264432109</v>
      </c>
      <c r="Z4487" s="50"/>
      <c r="AA4487" s="59"/>
      <c r="AB4487" s="59"/>
      <c r="AC4487" s="59">
        <f t="shared" si="1031"/>
        <v>2.0147965236864223E-2</v>
      </c>
      <c r="AD4487" s="59"/>
      <c r="AE4487" s="59"/>
      <c r="AF4487" s="59">
        <f t="shared" si="1030"/>
        <v>10.163601973837368</v>
      </c>
      <c r="AG4487" s="59"/>
      <c r="AH4487" s="59"/>
      <c r="AI4487" s="59">
        <f t="shared" si="1022"/>
        <v>5.0233891428985959</v>
      </c>
      <c r="AJ4487" s="59"/>
      <c r="AK4487" s="59">
        <f t="shared" si="1023"/>
        <v>1.0112993510798503</v>
      </c>
      <c r="AL4487" s="59"/>
      <c r="AM4487" s="59">
        <f t="shared" si="1024"/>
        <v>33.038415025688089</v>
      </c>
      <c r="AN4487" s="59"/>
      <c r="AO4487" s="59"/>
    </row>
    <row r="4488" spans="1:41" x14ac:dyDescent="0.25">
      <c r="A4488" s="41">
        <v>44573</v>
      </c>
      <c r="B4488">
        <v>17.62</v>
      </c>
      <c r="C4488">
        <v>21.58</v>
      </c>
      <c r="D4488">
        <v>7.7234999999999996</v>
      </c>
      <c r="E4488">
        <v>6.4960000000000004</v>
      </c>
      <c r="F4488" s="60" t="str">
        <f>IFERROR(VLOOKUP(A4488,SHORTVOL!$A$2:$E$10000,5,0),"")</f>
        <v>1099.68</v>
      </c>
      <c r="G4488" s="60" t="str">
        <f>IFERROR(VLOOKUP($A4488,LONGVOL!$A$2:$E$10000,5,0),"")</f>
        <v>80.56</v>
      </c>
      <c r="H4488">
        <v>15797.363083</v>
      </c>
      <c r="I4488">
        <v>13287.441301999999</v>
      </c>
      <c r="J4488" s="59">
        <f>(1/(1-91/360*VLOOKUP($A4488,Tbills!$B$4:$C$974,2,1)/100))^((1)/91)-1</f>
        <v>3.3338079070688309E-6</v>
      </c>
      <c r="K4488" s="50">
        <f t="shared" si="1027"/>
        <v>17.684130127043289</v>
      </c>
      <c r="L4488" s="59">
        <f>VLOOKUP(A4488,'VXX-IV'!A$1:C$4500,3,0)</f>
        <v>17.7</v>
      </c>
      <c r="M4488" s="59">
        <f t="shared" ref="M4488:M4551" si="1034">M4487*(1-(M$1+M$5))^($A4488-$A4487)*(1+1.5*(E4488/E4487-1))</f>
        <v>11.829899380013313</v>
      </c>
      <c r="N4488" s="59">
        <f>VLOOKUP(A4488,'UVXY-IV'!A$1:G$5041,4,0)</f>
        <v>11.55614954</v>
      </c>
      <c r="O4488" s="59">
        <f t="shared" ref="O4488:O4551" si="1035">O4487*(1-IF($A4488&lt;=O4483,O$1,O$1+IF(AND(WEEKDAY($A4488)&lt;&gt;1,WEEKDAY($A4488)&lt;&gt;7),P$1,0)))^($A4488-$A4487)*(1-0.5*(E4488/E4487-1))</f>
        <v>63.332302150859441</v>
      </c>
      <c r="P4488" s="59">
        <f>VLOOKUP(A4488,'SVXY-IV'!A$1:G$5041,4,0)</f>
        <v>62.67117897</v>
      </c>
      <c r="Q4488" s="50">
        <f t="shared" si="1025"/>
        <v>24.961457708598694</v>
      </c>
      <c r="R4488" s="59">
        <f>VLOOKUP(A4488,'VXZ-IV'!A$1:C$4500,3,0)</f>
        <v>24.96</v>
      </c>
      <c r="S4488" s="59">
        <f t="shared" si="1029"/>
        <v>29.767340833500874</v>
      </c>
      <c r="T4488" s="50">
        <f>VLOOKUP(A4488,'VIXM-IV'!A$1:D$4500,4,0)</f>
        <v>29.708237449999999</v>
      </c>
      <c r="U4488" s="59">
        <f t="shared" si="1026"/>
        <v>14.845441983572178</v>
      </c>
      <c r="V4488" s="59">
        <f>VLOOKUP(A4488,'VIXY-IV'!A$1:E$5000,4,0)</f>
        <v>14.46405773</v>
      </c>
      <c r="W4488" s="50">
        <f t="shared" si="1032"/>
        <v>19.132353502901317</v>
      </c>
      <c r="X4488" s="50"/>
      <c r="Y4488" s="50">
        <f t="shared" si="1033"/>
        <v>14.617193253680279</v>
      </c>
      <c r="Z4488" s="50"/>
      <c r="AA4488" s="59"/>
      <c r="AB4488" s="59"/>
      <c r="AC4488" s="59">
        <f t="shared" si="1031"/>
        <v>1.9950992364729057E-2</v>
      </c>
      <c r="AD4488" s="59"/>
      <c r="AE4488" s="59"/>
      <c r="AF4488" s="59">
        <f t="shared" si="1030"/>
        <v>10.212638004911504</v>
      </c>
      <c r="AG4488" s="59"/>
      <c r="AH4488" s="59"/>
      <c r="AI4488" s="59">
        <f t="shared" ref="AI4488:AI4551" si="1036">AI4487*(1-AI$1+J4487)^($A4488-$A4487)*(2-E4488/E4487)</f>
        <v>5.0476905732706783</v>
      </c>
      <c r="AJ4488" s="59"/>
      <c r="AK4488" s="59">
        <f t="shared" ref="AK4488:AK4551" si="1037">AK4487*(1-AK$1+J4488)^($A4488-$A4487)*(1+2*(E4488/E4487-1))</f>
        <v>1.0014043843302949</v>
      </c>
      <c r="AL4488" s="59"/>
      <c r="AM4488" s="59">
        <f t="shared" ref="AM4488:AM4551" si="1038">AM4487*(1-AM$1+J4488)^($A4488-$A4487)*(2-I4488/I4487)</f>
        <v>33.007193587466418</v>
      </c>
      <c r="AN4488" s="59"/>
      <c r="AO4488" s="59"/>
    </row>
    <row r="4489" spans="1:41" x14ac:dyDescent="0.25">
      <c r="A4489" s="41">
        <v>44574</v>
      </c>
      <c r="B4489">
        <v>20.309999999999999</v>
      </c>
      <c r="C4489">
        <v>23.41</v>
      </c>
      <c r="D4489">
        <v>8.1897000000000002</v>
      </c>
      <c r="E4489">
        <v>6.8880999999999997</v>
      </c>
      <c r="F4489" s="60" t="str">
        <f>IFERROR(VLOOKUP(A4489,SHORTVOL!$A$2:$E$10000,5,0),"")</f>
        <v>1030.31</v>
      </c>
      <c r="G4489" s="60" t="str">
        <f>IFERROR(VLOOKUP($A4489,LONGVOL!$A$2:$E$10000,5,0),"")</f>
        <v>85.64</v>
      </c>
      <c r="H4489">
        <v>16122.898929000001</v>
      </c>
      <c r="I4489">
        <v>13561.210958</v>
      </c>
      <c r="J4489" s="59">
        <f>(1/(1-91/360*VLOOKUP($A4489,Tbills!$B$4:$C$974,2,1)/100))^((1)/91)-1</f>
        <v>3.3338079070688309E-6</v>
      </c>
      <c r="K4489" s="50">
        <f t="shared" si="1027"/>
        <v>18.751108834828234</v>
      </c>
      <c r="L4489" s="59">
        <f>VLOOKUP(A4489,'VXX-IV'!A$1:C$4500,3,0)</f>
        <v>18.77</v>
      </c>
      <c r="M4489" s="59">
        <f t="shared" si="1034"/>
        <v>12.900858695416501</v>
      </c>
      <c r="N4489" s="59">
        <f>VLOOKUP(A4489,'UVXY-IV'!A$1:G$5041,4,0)</f>
        <v>12.603729469999999</v>
      </c>
      <c r="O4489" s="59">
        <f t="shared" si="1035"/>
        <v>61.419327625508707</v>
      </c>
      <c r="P4489" s="59">
        <f>VLOOKUP(A4489,'SVXY-IV'!A$1:G$5041,4,0)</f>
        <v>60.775447360000001</v>
      </c>
      <c r="Q4489" s="50">
        <f t="shared" ref="Q4489:Q4552" si="1039">Q4488*$H4489/$H4488*(1-Q$1)^($A4489-$A4488)</f>
        <v>25.475216620114228</v>
      </c>
      <c r="R4489" s="59">
        <f>VLOOKUP(A4489,'VXZ-IV'!A$1:C$4500,3,0)</f>
        <v>25.47</v>
      </c>
      <c r="S4489" s="59">
        <f t="shared" si="1029"/>
        <v>30.379744339360116</v>
      </c>
      <c r="T4489" s="50">
        <f>VLOOKUP(A4489,'VIXM-IV'!A$1:D$4500,4,0)</f>
        <v>30.31929165</v>
      </c>
      <c r="U4489" s="59">
        <f t="shared" ref="U4489:U4552" si="1040">U4488*$E4489/$E4488*(1-(U$1+U$5+IF(AND(WEEKDAY(A4489)&lt;&gt;1,WEEKDAY(A4489)&lt;&gt;7),IF(A4489&lt;V$2,V$1,V$3),0)))^($A4489-$A4488)</f>
        <v>15.741667098607412</v>
      </c>
      <c r="V4489" s="59">
        <f>VLOOKUP(A4489,'VIXY-IV'!A$1:E$5000,4,0)</f>
        <v>15.33663501</v>
      </c>
      <c r="W4489" s="50">
        <f t="shared" si="1032"/>
        <v>17.924459491294947</v>
      </c>
      <c r="X4489" s="50"/>
      <c r="Y4489" s="50">
        <f t="shared" si="1033"/>
        <v>16.459378137646365</v>
      </c>
      <c r="Z4489" s="50"/>
      <c r="AA4489" s="59"/>
      <c r="AB4489" s="59"/>
      <c r="AC4489" s="59">
        <f t="shared" si="1031"/>
        <v>2.235873152425134E-2</v>
      </c>
      <c r="AD4489" s="59"/>
      <c r="AE4489" s="59"/>
      <c r="AF4489" s="59">
        <f t="shared" si="1030"/>
        <v>9.595753964705974</v>
      </c>
      <c r="AG4489" s="59"/>
      <c r="AH4489" s="59"/>
      <c r="AI4489" s="59">
        <f t="shared" si="1036"/>
        <v>4.742851237180207</v>
      </c>
      <c r="AJ4489" s="59"/>
      <c r="AK4489" s="59">
        <f t="shared" si="1037"/>
        <v>1.1222473732379825</v>
      </c>
      <c r="AL4489" s="59"/>
      <c r="AM4489" s="59">
        <f t="shared" si="1038"/>
        <v>32.326037367759831</v>
      </c>
      <c r="AN4489" s="59"/>
      <c r="AO4489" s="59"/>
    </row>
    <row r="4490" spans="1:41" x14ac:dyDescent="0.25">
      <c r="A4490" s="41">
        <v>44575</v>
      </c>
      <c r="B4490">
        <v>19.190000000000001</v>
      </c>
      <c r="C4490">
        <v>22.82</v>
      </c>
      <c r="D4490">
        <v>8.0428999999999995</v>
      </c>
      <c r="E4490">
        <v>6.7645999999999997</v>
      </c>
      <c r="F4490" s="60" t="str">
        <f>IFERROR(VLOOKUP(A4490,SHORTVOL!$A$2:$E$10000,5,0),"")</f>
        <v>1049.14</v>
      </c>
      <c r="G4490" s="60" t="str">
        <f>IFERROR(VLOOKUP($A4490,LONGVOL!$A$2:$E$10000,5,0),"")</f>
        <v>84.07</v>
      </c>
      <c r="H4490">
        <v>15942.059827999999</v>
      </c>
      <c r="I4490">
        <v>13409.059279999999</v>
      </c>
      <c r="J4490" s="59">
        <f>(1/(1-91/360*VLOOKUP($A4490,Tbills!$B$4:$C$974,2,1)/100))^((1)/91)-1</f>
        <v>3.3338079070688309E-6</v>
      </c>
      <c r="K4490" s="50">
        <f t="shared" si="1027"/>
        <v>18.414547038647004</v>
      </c>
      <c r="L4490" s="59">
        <f>VLOOKUP(A4490,'VXX-IV'!A$1:C$4500,3,0)</f>
        <v>18.43</v>
      </c>
      <c r="M4490" s="59">
        <f t="shared" si="1034"/>
        <v>12.553779927413622</v>
      </c>
      <c r="N4490" s="59">
        <f>VLOOKUP(A4490,'UVXY-IV'!A$1:G$5041,4,0)</f>
        <v>12.26538257</v>
      </c>
      <c r="O4490" s="59">
        <f t="shared" si="1035"/>
        <v>61.968322784296753</v>
      </c>
      <c r="P4490" s="59">
        <f>VLOOKUP(A4490,'SVXY-IV'!A$1:G$5041,4,0)</f>
        <v>61.317453120000003</v>
      </c>
      <c r="Q4490" s="50">
        <f t="shared" si="1039"/>
        <v>25.188865007736325</v>
      </c>
      <c r="R4490" s="59">
        <f>VLOOKUP(A4490,'VXZ-IV'!A$1:C$4500,3,0)</f>
        <v>25.19</v>
      </c>
      <c r="S4490" s="59">
        <f t="shared" si="1029"/>
        <v>30.037996405501641</v>
      </c>
      <c r="T4490" s="50">
        <f>VLOOKUP(A4490,'VIXM-IV'!A$1:D$4500,4,0)</f>
        <v>29.977724290000001</v>
      </c>
      <c r="U4490" s="59">
        <f t="shared" si="1040"/>
        <v>15.459575551262176</v>
      </c>
      <c r="V4490" s="59">
        <f>VLOOKUP(A4490,'VIXY-IV'!A$1:E$5000,4,0)</f>
        <v>15.06087748</v>
      </c>
      <c r="W4490" s="50">
        <f t="shared" si="1032"/>
        <v>18.251042747286235</v>
      </c>
      <c r="X4490" s="50"/>
      <c r="Y4490" s="50">
        <f t="shared" si="1033"/>
        <v>15.854646480561847</v>
      </c>
      <c r="Z4490" s="50"/>
      <c r="AA4490" s="59"/>
      <c r="AB4490" s="59"/>
      <c r="AC4490" s="59">
        <f t="shared" si="1031"/>
        <v>2.1556244556791851E-2</v>
      </c>
      <c r="AD4490" s="59"/>
      <c r="AE4490" s="59"/>
      <c r="AF4490" s="59">
        <f t="shared" si="1030"/>
        <v>9.7673458335254164</v>
      </c>
      <c r="AG4490" s="59"/>
      <c r="AH4490" s="59"/>
      <c r="AI4490" s="59">
        <f t="shared" si="1036"/>
        <v>4.8277255878630134</v>
      </c>
      <c r="AJ4490" s="59"/>
      <c r="AK4490" s="59">
        <f t="shared" si="1037"/>
        <v>1.0819594609024186</v>
      </c>
      <c r="AL4490" s="59"/>
      <c r="AM4490" s="59">
        <f t="shared" si="1038"/>
        <v>32.687623271709448</v>
      </c>
      <c r="AN4490" s="59"/>
      <c r="AO4490" s="59"/>
    </row>
    <row r="4491" spans="1:41" x14ac:dyDescent="0.25">
      <c r="A4491" s="41">
        <v>44579</v>
      </c>
      <c r="B4491">
        <v>22.79</v>
      </c>
      <c r="C4491">
        <v>25.12</v>
      </c>
      <c r="D4491">
        <v>8.6820000000000004</v>
      </c>
      <c r="E4491">
        <v>7.3021000000000003</v>
      </c>
      <c r="F4491" s="60" t="str">
        <f>IFERROR(VLOOKUP(A4491,SHORTVOL!$A$2:$E$10000,5,0),"")</f>
        <v>964.95</v>
      </c>
      <c r="G4491" s="60" t="str">
        <f>IFERROR(VLOOKUP($A4491,LONGVOL!$A$2:$E$10000,5,0),"")</f>
        <v>90.82</v>
      </c>
      <c r="H4491">
        <v>16264.62435</v>
      </c>
      <c r="I4491">
        <v>13680.193386000001</v>
      </c>
      <c r="J4491" s="59">
        <f>(1/(1-91/360*VLOOKUP($A4491,Tbills!$B$4:$C$974,2,1)/100))^((1)/91)-1</f>
        <v>4.7232238586936148E-6</v>
      </c>
      <c r="K4491" s="50">
        <f t="shared" ref="K4491:K4555" si="1041">K4490*$D4491/$D4490*(1-K$1)^($A4491-$A4490)</f>
        <v>19.875853816743238</v>
      </c>
      <c r="L4491" s="59">
        <f>VLOOKUP(A4491,'VXX-IV'!A$1:C$4500,3,0)</f>
        <v>19.89</v>
      </c>
      <c r="M4491" s="59">
        <f t="shared" si="1034"/>
        <v>14.049483981198907</v>
      </c>
      <c r="N4491" s="59">
        <f>VLOOKUP(A4491,'UVXY-IV'!A$1:G$5041,4,0)</f>
        <v>13.72345069</v>
      </c>
      <c r="O4491" s="59">
        <f t="shared" si="1035"/>
        <v>59.500195612477881</v>
      </c>
      <c r="P4491" s="59">
        <f>VLOOKUP(A4491,'SVXY-IV'!A$1:G$5041,4,0)</f>
        <v>58.869113720000001</v>
      </c>
      <c r="Q4491" s="50">
        <f t="shared" si="1039"/>
        <v>25.696018863330192</v>
      </c>
      <c r="R4491" s="59">
        <f>VLOOKUP(A4491,'VXZ-IV'!A$1:C$4500,3,0)</f>
        <v>25.69</v>
      </c>
      <c r="S4491" s="59">
        <f t="shared" si="1029"/>
        <v>30.641691513997024</v>
      </c>
      <c r="T4491" s="50">
        <f>VLOOKUP(A4491,'VIXM-IV'!A$1:D$4500,4,0)</f>
        <v>30.58172102</v>
      </c>
      <c r="U4491" s="59">
        <f t="shared" si="1040"/>
        <v>16.688598974299012</v>
      </c>
      <c r="V4491" s="59">
        <f>VLOOKUP(A4491,'VIXY-IV'!A$1:E$5000,4,0)</f>
        <v>16.25544154</v>
      </c>
      <c r="W4491" s="50">
        <f t="shared" si="1032"/>
        <v>16.782759878362423</v>
      </c>
      <c r="X4491" s="50"/>
      <c r="Y4491" s="50">
        <f t="shared" si="1033"/>
        <v>18.394806360752444</v>
      </c>
      <c r="Z4491" s="50"/>
      <c r="AA4491" s="59"/>
      <c r="AB4491" s="59"/>
      <c r="AC4491" s="59">
        <f t="shared" si="1031"/>
        <v>2.4978499355186409E-2</v>
      </c>
      <c r="AD4491" s="59"/>
      <c r="AE4491" s="59"/>
      <c r="AF4491" s="59">
        <f t="shared" si="1030"/>
        <v>8.9895793934703345</v>
      </c>
      <c r="AG4491" s="59"/>
      <c r="AH4491" s="59"/>
      <c r="AI4491" s="59">
        <f t="shared" si="1036"/>
        <v>4.4435271071684062</v>
      </c>
      <c r="AJ4491" s="59"/>
      <c r="AK4491" s="59">
        <f t="shared" si="1037"/>
        <v>1.2536965925808436</v>
      </c>
      <c r="AL4491" s="59"/>
      <c r="AM4491" s="59">
        <f t="shared" si="1038"/>
        <v>32.022539477016323</v>
      </c>
      <c r="AN4491" s="59"/>
      <c r="AO4491" s="59"/>
    </row>
    <row r="4492" spans="1:41" x14ac:dyDescent="0.25">
      <c r="A4492" s="41">
        <v>44580</v>
      </c>
      <c r="B4492">
        <v>23.85</v>
      </c>
      <c r="C4492">
        <v>25.81</v>
      </c>
      <c r="D4492">
        <v>8.9332999999999991</v>
      </c>
      <c r="E4492">
        <v>7.5133999999999999</v>
      </c>
      <c r="F4492" s="60" t="str">
        <f>IFERROR(VLOOKUP(A4492,SHORTVOL!$A$2:$E$10000,5,0),"")</f>
        <v>945.14</v>
      </c>
      <c r="G4492" s="60" t="str">
        <f>IFERROR(VLOOKUP($A4492,LONGVOL!$A$2:$E$10000,5,0),"")</f>
        <v>92.68</v>
      </c>
      <c r="H4492">
        <v>16343.962443</v>
      </c>
      <c r="I4492">
        <v>13746.860129000001</v>
      </c>
      <c r="J4492" s="59">
        <f>(1/(1-91/360*VLOOKUP($A4492,Tbills!$B$4:$C$974,2,1)/100))^((1)/91)-1</f>
        <v>4.7232238586936148E-6</v>
      </c>
      <c r="K4492" s="50">
        <f t="shared" si="1041"/>
        <v>20.450660611600252</v>
      </c>
      <c r="L4492" s="59">
        <f>VLOOKUP(A4492,'VXX-IV'!A$1:C$4500,3,0)</f>
        <v>20.47</v>
      </c>
      <c r="M4492" s="59">
        <f t="shared" si="1034"/>
        <v>14.659165785228154</v>
      </c>
      <c r="N4492" s="59">
        <f>VLOOKUP(A4492,'UVXY-IV'!A$1:G$5041,4,0)</f>
        <v>14.31359425</v>
      </c>
      <c r="O4492" s="59">
        <f t="shared" si="1035"/>
        <v>58.63779433853658</v>
      </c>
      <c r="P4492" s="59">
        <f>VLOOKUP(A4492,'SVXY-IV'!A$1:G$5041,4,0)</f>
        <v>58.013609670000001</v>
      </c>
      <c r="Q4492" s="50">
        <f t="shared" si="1039"/>
        <v>25.820733250212598</v>
      </c>
      <c r="R4492" s="59">
        <f>VLOOKUP(A4492,'VXZ-IV'!A$1:C$4500,3,0)</f>
        <v>25.82</v>
      </c>
      <c r="S4492" s="59">
        <f t="shared" si="1029"/>
        <v>30.790135316433943</v>
      </c>
      <c r="T4492" s="50">
        <f>VLOOKUP(A4492,'VIXM-IV'!A$1:D$4500,4,0)</f>
        <v>30.73004517</v>
      </c>
      <c r="U4492" s="59">
        <f t="shared" si="1040"/>
        <v>17.171679638094428</v>
      </c>
      <c r="V4492" s="59">
        <f>VLOOKUP(A4492,'VIXY-IV'!A$1:E$5000,4,0)</f>
        <v>16.724880429999999</v>
      </c>
      <c r="W4492" s="50">
        <f t="shared" si="1032"/>
        <v>16.437311955874634</v>
      </c>
      <c r="X4492" s="50"/>
      <c r="Y4492" s="50">
        <f t="shared" si="1033"/>
        <v>19.146754591493991</v>
      </c>
      <c r="Z4492" s="50"/>
      <c r="AA4492" s="59"/>
      <c r="AB4492" s="59"/>
      <c r="AC4492" s="59">
        <f t="shared" si="1031"/>
        <v>2.6423208634594797E-2</v>
      </c>
      <c r="AD4492" s="59"/>
      <c r="AE4492" s="59"/>
      <c r="AF4492" s="59">
        <f t="shared" si="1030"/>
        <v>8.7290424257058437</v>
      </c>
      <c r="AG4492" s="59"/>
      <c r="AH4492" s="59"/>
      <c r="AI4492" s="59">
        <f t="shared" si="1036"/>
        <v>4.3148060778730128</v>
      </c>
      <c r="AJ4492" s="59"/>
      <c r="AK4492" s="59">
        <f t="shared" si="1037"/>
        <v>1.3261990415272213</v>
      </c>
      <c r="AL4492" s="59"/>
      <c r="AM4492" s="59">
        <f t="shared" si="1038"/>
        <v>31.865458132839599</v>
      </c>
      <c r="AN4492" s="59"/>
      <c r="AO4492" s="59"/>
    </row>
    <row r="4493" spans="1:41" x14ac:dyDescent="0.25">
      <c r="A4493" s="41">
        <v>44581</v>
      </c>
      <c r="B4493">
        <v>25.59</v>
      </c>
      <c r="C4493">
        <v>27.25</v>
      </c>
      <c r="D4493">
        <v>9.2592999999999996</v>
      </c>
      <c r="E4493">
        <v>7.7876000000000003</v>
      </c>
      <c r="F4493" s="60" t="str">
        <f>IFERROR(VLOOKUP(A4493,SHORTVOL!$A$2:$E$10000,5,0),"")</f>
        <v>905.59</v>
      </c>
      <c r="G4493" s="60" t="str">
        <f>IFERROR(VLOOKUP($A4493,LONGVOL!$A$2:$E$10000,5,0),"")</f>
        <v>96.56</v>
      </c>
      <c r="H4493">
        <v>16402.749634</v>
      </c>
      <c r="I4493">
        <v>13796.240938000001</v>
      </c>
      <c r="J4493" s="59">
        <f>(1/(1-91/360*VLOOKUP($A4493,Tbills!$B$4:$C$974,2,1)/100))^((1)/91)-1</f>
        <v>4.7232238586936148E-6</v>
      </c>
      <c r="K4493" s="50">
        <f t="shared" si="1041"/>
        <v>21.196443034374056</v>
      </c>
      <c r="L4493" s="59">
        <f>VLOOKUP(A4493,'VXX-IV'!A$1:C$4500,3,0)</f>
        <v>21.22</v>
      </c>
      <c r="M4493" s="59">
        <f t="shared" si="1034"/>
        <v>15.461492419433723</v>
      </c>
      <c r="N4493" s="59">
        <f>VLOOKUP(A4493,'UVXY-IV'!A$1:G$5041,4,0)</f>
        <v>15.10184961</v>
      </c>
      <c r="O4493" s="59">
        <f t="shared" si="1035"/>
        <v>57.566308828252126</v>
      </c>
      <c r="P4493" s="59">
        <f>VLOOKUP(A4493,'SVXY-IV'!A$1:G$5041,4,0)</f>
        <v>56.948975310000002</v>
      </c>
      <c r="Q4493" s="50">
        <f t="shared" si="1039"/>
        <v>25.912975335801931</v>
      </c>
      <c r="R4493" s="59">
        <f>VLOOKUP(A4493,'VXZ-IV'!A$1:C$4500,3,0)</f>
        <v>25.91</v>
      </c>
      <c r="S4493" s="59">
        <f t="shared" si="1029"/>
        <v>30.899854967995964</v>
      </c>
      <c r="T4493" s="50">
        <f>VLOOKUP(A4493,'VIXM-IV'!A$1:D$4500,4,0)</f>
        <v>30.839084639999999</v>
      </c>
      <c r="U4493" s="59">
        <f t="shared" si="1040"/>
        <v>17.798527252027899</v>
      </c>
      <c r="V4493" s="59">
        <f>VLOOKUP(A4493,'VIXY-IV'!A$1:E$5000,4,0)</f>
        <v>17.334102179999999</v>
      </c>
      <c r="W4493" s="50">
        <f t="shared" si="1032"/>
        <v>15.748614611565181</v>
      </c>
      <c r="X4493" s="50"/>
      <c r="Y4493" s="50">
        <f t="shared" si="1033"/>
        <v>20.74826087128579</v>
      </c>
      <c r="Z4493" s="50"/>
      <c r="AA4493" s="59"/>
      <c r="AB4493" s="59"/>
      <c r="AC4493" s="59">
        <f t="shared" si="1031"/>
        <v>2.8350872432530559E-2</v>
      </c>
      <c r="AD4493" s="59"/>
      <c r="AE4493" s="59"/>
      <c r="AF4493" s="59">
        <f t="shared" si="1030"/>
        <v>8.4100860825298724</v>
      </c>
      <c r="AG4493" s="59"/>
      <c r="AH4493" s="59"/>
      <c r="AI4493" s="59">
        <f t="shared" si="1036"/>
        <v>4.1572039819127689</v>
      </c>
      <c r="AJ4493" s="59"/>
      <c r="AK4493" s="59">
        <f t="shared" si="1037"/>
        <v>1.4229401622256708</v>
      </c>
      <c r="AL4493" s="59"/>
      <c r="AM4493" s="59">
        <f t="shared" si="1038"/>
        <v>31.7499681838245</v>
      </c>
      <c r="AN4493" s="59"/>
      <c r="AO4493" s="59"/>
    </row>
    <row r="4494" spans="1:41" x14ac:dyDescent="0.25">
      <c r="A4494" s="41">
        <v>44582</v>
      </c>
      <c r="B4494">
        <v>28.85</v>
      </c>
      <c r="C4494">
        <v>29.95</v>
      </c>
      <c r="D4494">
        <v>10.1052</v>
      </c>
      <c r="E4494">
        <v>8.4991000000000003</v>
      </c>
      <c r="F4494" s="60" t="str">
        <f>IFERROR(VLOOKUP(A4494,SHORTVOL!$A$2:$E$10000,5,0),"")</f>
        <v>824.77</v>
      </c>
      <c r="G4494" s="60" t="str">
        <f>IFERROR(VLOOKUP($A4494,LONGVOL!$A$2:$E$10000,5,0),"")</f>
        <v>105.18</v>
      </c>
      <c r="H4494">
        <v>16973.805558</v>
      </c>
      <c r="I4494">
        <v>14276.487021000001</v>
      </c>
      <c r="J4494" s="59">
        <f>(1/(1-91/360*VLOOKUP($A4494,Tbills!$B$4:$C$974,2,1)/100))^((1)/91)-1</f>
        <v>4.7232238586936148E-6</v>
      </c>
      <c r="K4494" s="50">
        <f t="shared" si="1041"/>
        <v>23.132318137562535</v>
      </c>
      <c r="L4494" s="59">
        <f>VLOOKUP(A4494,'VXX-IV'!A$1:C$4500,3,0)</f>
        <v>23.15</v>
      </c>
      <c r="M4494" s="59">
        <f t="shared" si="1034"/>
        <v>17.580240808761928</v>
      </c>
      <c r="N4494" s="59">
        <f>VLOOKUP(A4494,'UVXY-IV'!A$1:G$5041,4,0)</f>
        <v>17.172364269999999</v>
      </c>
      <c r="O4494" s="59">
        <f t="shared" si="1035"/>
        <v>54.935158086644982</v>
      </c>
      <c r="P4494" s="59">
        <f>VLOOKUP(A4494,'SVXY-IV'!A$1:G$5041,4,0)</f>
        <v>54.347765440000003</v>
      </c>
      <c r="Q4494" s="50">
        <f t="shared" si="1039"/>
        <v>26.814472553900313</v>
      </c>
      <c r="R4494" s="59">
        <f>VLOOKUP(A4494,'VXZ-IV'!A$1:C$4500,3,0)</f>
        <v>26.81</v>
      </c>
      <c r="S4494" s="59">
        <f t="shared" si="1029"/>
        <v>31.974558090040706</v>
      </c>
      <c r="T4494" s="50">
        <f>VLOOKUP(A4494,'VIXM-IV'!A$1:D$4500,4,0)</f>
        <v>31.910880819999999</v>
      </c>
      <c r="U4494" s="59">
        <f t="shared" si="1040"/>
        <v>19.42484379218056</v>
      </c>
      <c r="V4494" s="59">
        <f>VLOOKUP(A4494,'VIXY-IV'!A$1:E$5000,4,0)</f>
        <v>18.91736628</v>
      </c>
      <c r="W4494" s="50">
        <f t="shared" si="1032"/>
        <v>14.342328856718924</v>
      </c>
      <c r="X4494" s="50"/>
      <c r="Y4494" s="50">
        <f t="shared" si="1033"/>
        <v>24.450770810276154</v>
      </c>
      <c r="Z4494" s="50"/>
      <c r="AA4494" s="59"/>
      <c r="AB4494" s="59"/>
      <c r="AC4494" s="59">
        <f t="shared" si="1031"/>
        <v>3.3530194919203435E-2</v>
      </c>
      <c r="AD4494" s="59"/>
      <c r="AE4494" s="59"/>
      <c r="AF4494" s="59">
        <f t="shared" si="1030"/>
        <v>7.6413578511406017</v>
      </c>
      <c r="AG4494" s="59"/>
      <c r="AH4494" s="59"/>
      <c r="AI4494" s="59">
        <f t="shared" si="1036"/>
        <v>3.7772666829577366</v>
      </c>
      <c r="AJ4494" s="59"/>
      <c r="AK4494" s="59">
        <f t="shared" si="1037"/>
        <v>1.6828807453366446</v>
      </c>
      <c r="AL4494" s="59"/>
      <c r="AM4494" s="59">
        <f t="shared" si="1038"/>
        <v>30.643765546018933</v>
      </c>
      <c r="AN4494" s="59"/>
      <c r="AO4494" s="59"/>
    </row>
    <row r="4495" spans="1:41" x14ac:dyDescent="0.25">
      <c r="A4495" s="41">
        <v>44585</v>
      </c>
      <c r="B4495">
        <v>29.9</v>
      </c>
      <c r="C4495">
        <v>30.82</v>
      </c>
      <c r="D4495">
        <v>10.3786</v>
      </c>
      <c r="E4495">
        <v>8.7289999999999992</v>
      </c>
      <c r="F4495" s="60" t="str">
        <f>IFERROR(VLOOKUP(A4495,SHORTVOL!$A$2:$E$10000,5,0),"")</f>
        <v>801.74</v>
      </c>
      <c r="G4495" s="60" t="str">
        <f>IFERROR(VLOOKUP($A4495,LONGVOL!$A$2:$E$10000,5,0),"")</f>
        <v>108.12</v>
      </c>
      <c r="H4495">
        <v>16867.927459999999</v>
      </c>
      <c r="I4495">
        <v>14187.231787000001</v>
      </c>
      <c r="J4495" s="59">
        <f>(1/(1-91/360*VLOOKUP($A4495,Tbills!$B$4:$C$974,2,1)/100))^((1)/91)-1</f>
        <v>5.2790839495386876E-6</v>
      </c>
      <c r="K4495" s="50">
        <f t="shared" si="1041"/>
        <v>23.756433851433542</v>
      </c>
      <c r="L4495" s="59">
        <f>VLOOKUP(A4495,'VXX-IV'!A$1:C$4500,3,0)</f>
        <v>23.78</v>
      </c>
      <c r="M4495" s="59">
        <f t="shared" si="1034"/>
        <v>18.293030799328545</v>
      </c>
      <c r="N4495" s="59">
        <f>VLOOKUP(A4495,'UVXY-IV'!A$1:G$5041,4,0)</f>
        <v>17.862371</v>
      </c>
      <c r="O4495" s="59">
        <f t="shared" si="1035"/>
        <v>54.187930857697886</v>
      </c>
      <c r="P4495" s="59">
        <f>VLOOKUP(A4495,'SVXY-IV'!A$1:G$5041,4,0)</f>
        <v>53.597582410000001</v>
      </c>
      <c r="Q4495" s="50">
        <f t="shared" si="1039"/>
        <v>26.645261770497569</v>
      </c>
      <c r="R4495" s="59">
        <f>VLOOKUP(A4495,'VXZ-IV'!A$1:C$4500,3,0)</f>
        <v>26.64</v>
      </c>
      <c r="S4495" s="59">
        <f t="shared" si="1029"/>
        <v>31.771936223060433</v>
      </c>
      <c r="T4495" s="50">
        <f>VLOOKUP(A4495,'VIXM-IV'!A$1:D$4500,4,0)</f>
        <v>31.708687019999999</v>
      </c>
      <c r="U4495" s="59">
        <f t="shared" si="1040"/>
        <v>19.950858237536856</v>
      </c>
      <c r="V4495" s="59">
        <f>VLOOKUP(A4495,'VIXY-IV'!A$1:E$5000,4,0)</f>
        <v>19.427718330000001</v>
      </c>
      <c r="W4495" s="50">
        <f t="shared" si="1032"/>
        <v>13.939545781651955</v>
      </c>
      <c r="X4495" s="50"/>
      <c r="Y4495" s="50">
        <f t="shared" si="1033"/>
        <v>25.811581056566048</v>
      </c>
      <c r="Z4495" s="50"/>
      <c r="AA4495" s="59"/>
      <c r="AB4495" s="59"/>
      <c r="AC4495" s="59">
        <f t="shared" si="1031"/>
        <v>3.5340600265929084E-2</v>
      </c>
      <c r="AD4495" s="59"/>
      <c r="AE4495" s="59"/>
      <c r="AF4495" s="59">
        <f t="shared" si="1030"/>
        <v>7.4336209430797329</v>
      </c>
      <c r="AG4495" s="59"/>
      <c r="AH4495" s="59"/>
      <c r="AI4495" s="59">
        <f t="shared" si="1036"/>
        <v>3.6747362124369474</v>
      </c>
      <c r="AJ4495" s="59"/>
      <c r="AK4495" s="59">
        <f t="shared" si="1037"/>
        <v>1.7737118635400027</v>
      </c>
      <c r="AL4495" s="59"/>
      <c r="AM4495" s="59">
        <f t="shared" si="1038"/>
        <v>30.832414426714841</v>
      </c>
      <c r="AN4495" s="59"/>
      <c r="AO4495" s="59"/>
    </row>
    <row r="4496" spans="1:41" x14ac:dyDescent="0.25">
      <c r="A4496" s="41">
        <v>44586</v>
      </c>
      <c r="B4496">
        <v>31.16</v>
      </c>
      <c r="C4496">
        <v>31.76</v>
      </c>
      <c r="D4496">
        <v>10.4283</v>
      </c>
      <c r="E4496">
        <v>8.7707999999999995</v>
      </c>
      <c r="F4496" s="60" t="str">
        <f>IFERROR(VLOOKUP(A4496,SHORTVOL!$A$2:$E$10000,5,0),"")</f>
        <v>794.36</v>
      </c>
      <c r="G4496" s="60" t="str">
        <f>IFERROR(VLOOKUP($A4496,LONGVOL!$A$2:$E$10000,5,0),"")</f>
        <v>109.11</v>
      </c>
      <c r="H4496">
        <v>17009.337661000001</v>
      </c>
      <c r="I4496">
        <v>14306.093809</v>
      </c>
      <c r="J4496" s="59">
        <f>(1/(1-91/360*VLOOKUP($A4496,Tbills!$B$4:$C$974,2,1)/100))^((1)/91)-1</f>
        <v>5.2790839495386876E-6</v>
      </c>
      <c r="K4496" s="50">
        <f t="shared" si="1041"/>
        <v>23.869614241649458</v>
      </c>
      <c r="L4496" s="59">
        <f>VLOOKUP(A4496,'VXX-IV'!A$1:C$4500,3,0)</f>
        <v>23.89</v>
      </c>
      <c r="M4496" s="59">
        <f t="shared" si="1034"/>
        <v>18.424252114021019</v>
      </c>
      <c r="N4496" s="59">
        <f>VLOOKUP(A4496,'UVXY-IV'!A$1:G$5041,4,0)</f>
        <v>17.992155520000001</v>
      </c>
      <c r="O4496" s="59">
        <f t="shared" si="1035"/>
        <v>54.056780736845916</v>
      </c>
      <c r="P4496" s="59">
        <f>VLOOKUP(A4496,'SVXY-IV'!A$1:G$5041,4,0)</f>
        <v>53.466242630000004</v>
      </c>
      <c r="Q4496" s="50">
        <f t="shared" si="1039"/>
        <v>26.867983901377336</v>
      </c>
      <c r="R4496" s="59">
        <f>VLOOKUP(A4496,'VXZ-IV'!A$1:C$4500,3,0)</f>
        <v>26.87</v>
      </c>
      <c r="S4496" s="59">
        <f t="shared" si="1029"/>
        <v>32.037225873397666</v>
      </c>
      <c r="T4496" s="50">
        <f>VLOOKUP(A4496,'VIXM-IV'!A$1:D$4500,4,0)</f>
        <v>31.973422060000001</v>
      </c>
      <c r="U4496" s="59">
        <f t="shared" si="1040"/>
        <v>20.046587852906846</v>
      </c>
      <c r="V4496" s="59">
        <f>VLOOKUP(A4496,'VIXY-IV'!A$1:E$5000,4,0)</f>
        <v>19.519918570000002</v>
      </c>
      <c r="W4496" s="50">
        <f t="shared" si="1032"/>
        <v>13.810471989323089</v>
      </c>
      <c r="X4496" s="50"/>
      <c r="Y4496" s="50">
        <f t="shared" si="1033"/>
        <v>26.282201432428153</v>
      </c>
      <c r="Z4496" s="50"/>
      <c r="AA4496" s="59"/>
      <c r="AB4496" s="59"/>
      <c r="AC4496" s="59">
        <f t="shared" si="1031"/>
        <v>3.5677864442137684E-2</v>
      </c>
      <c r="AD4496" s="59"/>
      <c r="AE4496" s="59"/>
      <c r="AF4496" s="59">
        <f t="shared" si="1030"/>
        <v>7.3976794758212838</v>
      </c>
      <c r="AG4496" s="59"/>
      <c r="AH4496" s="59"/>
      <c r="AI4496" s="59">
        <f t="shared" si="1036"/>
        <v>3.6570232821446051</v>
      </c>
      <c r="AJ4496" s="59"/>
      <c r="AK4496" s="59">
        <f t="shared" si="1037"/>
        <v>1.7906276868620408</v>
      </c>
      <c r="AL4496" s="59"/>
      <c r="AM4496" s="59">
        <f t="shared" si="1038"/>
        <v>30.573128009389084</v>
      </c>
      <c r="AN4496" s="59"/>
      <c r="AO4496" s="59"/>
    </row>
    <row r="4497" spans="1:41" x14ac:dyDescent="0.25">
      <c r="A4497" s="41">
        <v>44587</v>
      </c>
      <c r="B4497">
        <v>31.96</v>
      </c>
      <c r="C4497">
        <v>31.95</v>
      </c>
      <c r="D4497">
        <v>10.593999999999999</v>
      </c>
      <c r="E4497">
        <v>8.9100999999999999</v>
      </c>
      <c r="F4497" s="60">
        <f>IFERROR(VLOOKUP(A4497,SHORTVOL!$A$2:$E$10000,5,0),"")</f>
        <v>782.69</v>
      </c>
      <c r="G4497" s="60">
        <f>IFERROR(VLOOKUP($A4497,LONGVOL!$A$2:$E$10000,5,0),"")</f>
        <v>110.71</v>
      </c>
      <c r="H4497">
        <v>17084.112688000001</v>
      </c>
      <c r="I4497">
        <v>14368.909539</v>
      </c>
      <c r="J4497" s="59">
        <f>(1/(1-91/360*VLOOKUP($A4497,Tbills!$B$4:$C$974,2,1)/100))^((1)/91)-1</f>
        <v>5.2790839495386876E-6</v>
      </c>
      <c r="K4497" s="50">
        <f t="shared" si="1041"/>
        <v>24.248298120533807</v>
      </c>
      <c r="L4497" s="59">
        <f>VLOOKUP(A4497,'VXX-IV'!A$1:C$4500,3,0)</f>
        <v>24.27</v>
      </c>
      <c r="M4497" s="59">
        <f t="shared" si="1034"/>
        <v>18.862998980739508</v>
      </c>
      <c r="N4497" s="59">
        <f>VLOOKUP(A4497,'UVXY-IV'!A$1:G$5041,4,0)</f>
        <v>18.426210780000002</v>
      </c>
      <c r="O4497" s="59">
        <f t="shared" si="1035"/>
        <v>53.626113417457503</v>
      </c>
      <c r="P4497" s="59">
        <f>VLOOKUP(A4497,'SVXY-IV'!A$1:G$5041,4,0)</f>
        <v>53.038120800000002</v>
      </c>
      <c r="Q4497" s="50">
        <f t="shared" si="1039"/>
        <v>26.985440666874261</v>
      </c>
      <c r="R4497" s="59">
        <f>VLOOKUP(A4497,'VXZ-IV'!A$1:C$4500,3,0)</f>
        <v>26.98</v>
      </c>
      <c r="S4497" s="59">
        <f t="shared" ref="S4497:S4554" si="1042">S4496*$H4497/$H4496*(1-(S$1+S$5+IF(AND(WEEKDAY($A4497)&lt;&gt;1,WEEKDAY($A4497)&lt;&gt;7),IF($A4497&lt;T$2,T$1,T$3),0)))^($A4497-$A4496)</f>
        <v>32.176994112269092</v>
      </c>
      <c r="T4497" s="50">
        <f>VLOOKUP(A4497,'VIXM-IV'!A$1:D$4500,4,0)</f>
        <v>32.112818480000001</v>
      </c>
      <c r="U4497" s="59">
        <f t="shared" si="1040"/>
        <v>20.365167965854987</v>
      </c>
      <c r="V4497" s="59">
        <f>VLOOKUP(A4497,'VIXY-IV'!A$1:E$5000,4,0)</f>
        <v>19.82963092</v>
      </c>
      <c r="W4497" s="50">
        <f t="shared" si="1032"/>
        <v>13.606832001172451</v>
      </c>
      <c r="X4497" s="50"/>
      <c r="Y4497" s="50">
        <f t="shared" si="1033"/>
        <v>27.050883934114783</v>
      </c>
      <c r="Z4497" s="50"/>
      <c r="AA4497" s="59"/>
      <c r="AB4497" s="59"/>
      <c r="AC4497" s="59">
        <f t="shared" si="1031"/>
        <v>3.68099131701645E-2</v>
      </c>
      <c r="AD4497" s="59"/>
      <c r="AE4497" s="59"/>
      <c r="AF4497" s="59">
        <f t="shared" ref="AF4497:AF4554" si="1043">AF4496*(1-IF($A4497&lt;=AG$3,AF$1,AF$1+IF(AND(WEEKDAY($A4497)&lt;&gt;1,WEEKDAY($A4497)&lt;&gt;7),AG$1,0)))^($A4497-$A4496)*(2-$E4497/$E4496)</f>
        <v>7.2798486360343686</v>
      </c>
      <c r="AG4497" s="59"/>
      <c r="AH4497" s="59"/>
      <c r="AI4497" s="59">
        <f t="shared" si="1036"/>
        <v>3.5988274276692209</v>
      </c>
      <c r="AJ4497" s="59"/>
      <c r="AK4497" s="59">
        <f t="shared" si="1037"/>
        <v>1.8474323001250592</v>
      </c>
      <c r="AL4497" s="59"/>
      <c r="AM4497" s="59">
        <f t="shared" si="1038"/>
        <v>30.437921246830058</v>
      </c>
      <c r="AN4497" s="59"/>
      <c r="AO4497" s="59"/>
    </row>
    <row r="4498" spans="1:41" x14ac:dyDescent="0.25">
      <c r="A4498" s="41">
        <v>44588</v>
      </c>
      <c r="B4498">
        <v>30.49</v>
      </c>
      <c r="C4498">
        <v>30.87</v>
      </c>
      <c r="D4498">
        <v>10.686299999999999</v>
      </c>
      <c r="E4498">
        <v>8.9877000000000002</v>
      </c>
      <c r="F4498" s="60">
        <f>IFERROR(VLOOKUP(A4498,SHORTVOL!$A$2:$E$10000,5,0),"")</f>
        <v>776.77</v>
      </c>
      <c r="G4498" s="60">
        <f>IFERROR(VLOOKUP($A4498,LONGVOL!$A$2:$E$10000,5,0),"")</f>
        <v>111.55</v>
      </c>
      <c r="H4498">
        <v>17179.704298000001</v>
      </c>
      <c r="I4498">
        <v>14449.232779</v>
      </c>
      <c r="J4498" s="59">
        <f>(1/(1-91/360*VLOOKUP($A4498,Tbills!$B$4:$C$974,2,1)/100))^((1)/91)-1</f>
        <v>5.2790839495386876E-6</v>
      </c>
      <c r="K4498" s="50">
        <f t="shared" si="1041"/>
        <v>24.458964491701952</v>
      </c>
      <c r="L4498" s="59">
        <f>VLOOKUP(A4498,'VXX-IV'!A$1:C$4500,3,0)</f>
        <v>24.48</v>
      </c>
      <c r="M4498" s="59">
        <f t="shared" si="1034"/>
        <v>19.10923868460786</v>
      </c>
      <c r="N4498" s="59">
        <f>VLOOKUP(A4498,'UVXY-IV'!A$1:G$5041,4,0)</f>
        <v>18.662854629999998</v>
      </c>
      <c r="O4498" s="59">
        <f t="shared" si="1035"/>
        <v>53.39120300105067</v>
      </c>
      <c r="P4498" s="59">
        <f>VLOOKUP(A4498,'SVXY-IV'!A$1:G$5041,4,0)</f>
        <v>52.802270100000001</v>
      </c>
      <c r="Q4498" s="50">
        <f t="shared" si="1039"/>
        <v>27.135772001109864</v>
      </c>
      <c r="R4498" s="59">
        <f>VLOOKUP(A4498,'VXZ-IV'!A$1:C$4500,3,0)</f>
        <v>27.13</v>
      </c>
      <c r="S4498" s="59">
        <f t="shared" si="1042"/>
        <v>32.355958603711926</v>
      </c>
      <c r="T4498" s="50">
        <f>VLOOKUP(A4498,'VIXM-IV'!A$1:D$4500,4,0)</f>
        <v>32.291418759999999</v>
      </c>
      <c r="U4498" s="59">
        <f t="shared" si="1040"/>
        <v>20.542729628919304</v>
      </c>
      <c r="V4498" s="59">
        <f>VLOOKUP(A4498,'VIXY-IV'!A$1:E$5000,4,0)</f>
        <v>20.001691829999999</v>
      </c>
      <c r="W4498" s="50">
        <f t="shared" si="1032"/>
        <v>13.503170928185511</v>
      </c>
      <c r="X4498" s="50"/>
      <c r="Y4498" s="50">
        <f t="shared" si="1033"/>
        <v>27.459215880877771</v>
      </c>
      <c r="Z4498" s="50"/>
      <c r="AA4498" s="59"/>
      <c r="AB4498" s="59"/>
      <c r="AC4498" s="59">
        <f t="shared" si="1031"/>
        <v>3.7449822209366712E-2</v>
      </c>
      <c r="AD4498" s="59"/>
      <c r="AE4498" s="59"/>
      <c r="AF4498" s="59">
        <f t="shared" si="1043"/>
        <v>7.2161107414704002</v>
      </c>
      <c r="AG4498" s="59"/>
      <c r="AH4498" s="59"/>
      <c r="AI4498" s="59">
        <f t="shared" si="1036"/>
        <v>3.5673713413855785</v>
      </c>
      <c r="AJ4498" s="59"/>
      <c r="AK4498" s="59">
        <f t="shared" si="1037"/>
        <v>1.879536633920593</v>
      </c>
      <c r="AL4498" s="59"/>
      <c r="AM4498" s="59">
        <f t="shared" si="1038"/>
        <v>30.26681136636871</v>
      </c>
      <c r="AN4498" s="59"/>
      <c r="AO4498" s="59"/>
    </row>
    <row r="4499" spans="1:41" x14ac:dyDescent="0.25">
      <c r="A4499" s="41">
        <v>44589</v>
      </c>
      <c r="B4499">
        <v>27.66</v>
      </c>
      <c r="C4499">
        <v>28.82</v>
      </c>
      <c r="D4499">
        <v>10.0266</v>
      </c>
      <c r="E4499">
        <v>8.4328000000000003</v>
      </c>
      <c r="F4499" s="60">
        <f>IFERROR(VLOOKUP(A4499,SHORTVOL!$A$2:$E$10000,5,0),"")</f>
        <v>821.82</v>
      </c>
      <c r="G4499" s="60">
        <f>IFERROR(VLOOKUP($A4499,LONGVOL!$A$2:$E$10000,5,0),"")</f>
        <v>105.08</v>
      </c>
      <c r="H4499">
        <v>16655.133666000002</v>
      </c>
      <c r="I4499">
        <v>14007.958967</v>
      </c>
      <c r="J4499" s="59">
        <f>(1/(1-91/360*VLOOKUP($A4499,Tbills!$B$4:$C$974,2,1)/100))^((1)/91)-1</f>
        <v>5.2790839495386876E-6</v>
      </c>
      <c r="K4499" s="50">
        <f t="shared" si="1041"/>
        <v>22.948473610291977</v>
      </c>
      <c r="L4499" s="59">
        <f>VLOOKUP(A4499,'VXX-IV'!A$1:C$4500,3,0)</f>
        <v>22.97</v>
      </c>
      <c r="M4499" s="59">
        <f t="shared" si="1034"/>
        <v>17.339367727682816</v>
      </c>
      <c r="N4499" s="59">
        <f>VLOOKUP(A4499,'UVXY-IV'!A$1:G$5041,4,0)</f>
        <v>16.930715320000001</v>
      </c>
      <c r="O4499" s="59">
        <f t="shared" si="1035"/>
        <v>55.037955129483585</v>
      </c>
      <c r="P4499" s="59">
        <f>VLOOKUP(A4499,'SVXY-IV'!A$1:G$5041,4,0)</f>
        <v>54.426609130000003</v>
      </c>
      <c r="Q4499" s="50">
        <f t="shared" si="1039"/>
        <v>26.306558123512783</v>
      </c>
      <c r="R4499" s="59">
        <f>VLOOKUP(A4499,'VXZ-IV'!A$1:C$4500,3,0)</f>
        <v>26.31</v>
      </c>
      <c r="S4499" s="59">
        <f t="shared" si="1042"/>
        <v>31.366947160566014</v>
      </c>
      <c r="T4499" s="50">
        <f>VLOOKUP(A4499,'VIXM-IV'!A$1:D$4500,4,0)</f>
        <v>31.303960029999999</v>
      </c>
      <c r="U4499" s="59">
        <f t="shared" si="1040"/>
        <v>19.274607691681052</v>
      </c>
      <c r="V4499" s="59">
        <f>VLOOKUP(A4499,'VIXY-IV'!A$1:E$5000,4,0)</f>
        <v>18.765415059999999</v>
      </c>
      <c r="W4499" s="50">
        <f t="shared" si="1032"/>
        <v>14.285521875773528</v>
      </c>
      <c r="X4499" s="50"/>
      <c r="Y4499" s="50">
        <f t="shared" si="1033"/>
        <v>24.271988946680249</v>
      </c>
      <c r="Z4499" s="50"/>
      <c r="AA4499" s="59"/>
      <c r="AB4499" s="59"/>
      <c r="AC4499" s="59">
        <f t="shared" si="1031"/>
        <v>3.2824416971266555E-2</v>
      </c>
      <c r="AD4499" s="59"/>
      <c r="AE4499" s="59"/>
      <c r="AF4499" s="59">
        <f t="shared" si="1043"/>
        <v>7.6612760953441832</v>
      </c>
      <c r="AG4499" s="59"/>
      <c r="AH4499" s="59"/>
      <c r="AI4499" s="59">
        <f t="shared" si="1036"/>
        <v>3.7875005157361232</v>
      </c>
      <c r="AJ4499" s="59"/>
      <c r="AK4499" s="59">
        <f t="shared" si="1037"/>
        <v>1.6473859236672672</v>
      </c>
      <c r="AL4499" s="59"/>
      <c r="AM4499" s="59">
        <f t="shared" si="1038"/>
        <v>31.190158741657775</v>
      </c>
      <c r="AN4499" s="59"/>
      <c r="AO4499" s="59"/>
    </row>
    <row r="4500" spans="1:41" x14ac:dyDescent="0.25">
      <c r="A4500" s="41">
        <v>44592</v>
      </c>
      <c r="B4500">
        <v>24.83</v>
      </c>
      <c r="C4500">
        <v>26.85</v>
      </c>
      <c r="D4500">
        <v>9.3515999999999995</v>
      </c>
      <c r="E4500">
        <v>7.8650000000000002</v>
      </c>
      <c r="F4500" s="60">
        <f>IFERROR(VLOOKUP(A4500,SHORTVOL!$A$2:$E$10000,5,0),"")</f>
        <v>876.44</v>
      </c>
      <c r="G4500" s="60">
        <f>IFERROR(VLOOKUP($A4500,LONGVOL!$A$2:$E$10000,5,0),"")</f>
        <v>98.1</v>
      </c>
      <c r="H4500">
        <v>16257.4406</v>
      </c>
      <c r="I4500">
        <v>13673.253573</v>
      </c>
      <c r="J4500" s="59">
        <f>(1/(1-91/360*VLOOKUP($A4500,Tbills!$B$4:$C$974,2,1)/100))^((1)/91)-1</f>
        <v>6.6687485953398351E-6</v>
      </c>
      <c r="K4500" s="50">
        <f t="shared" si="1041"/>
        <v>21.401995461872687</v>
      </c>
      <c r="L4500" s="59">
        <f>VLOOKUP(A4500,'VXX-IV'!A$1:C$4500,3,0)</f>
        <v>21.42</v>
      </c>
      <c r="M4500" s="59">
        <f t="shared" si="1034"/>
        <v>15.587669485300937</v>
      </c>
      <c r="N4500" s="59">
        <f>VLOOKUP(A4500,'UVXY-IV'!A$1:G$5041,4,0)</f>
        <v>15.22024843</v>
      </c>
      <c r="O4500" s="59">
        <f t="shared" si="1035"/>
        <v>56.886429723448934</v>
      </c>
      <c r="P4500" s="59">
        <f>VLOOKUP(A4500,'SVXY-IV'!A$1:G$5041,4,0)</f>
        <v>56.255799639999999</v>
      </c>
      <c r="Q4500" s="50">
        <f t="shared" si="1039"/>
        <v>25.676528963043971</v>
      </c>
      <c r="R4500" s="59">
        <f>VLOOKUP(A4500,'VXZ-IV'!A$1:C$4500,3,0)</f>
        <v>25.68</v>
      </c>
      <c r="S4500" s="59">
        <f t="shared" si="1042"/>
        <v>30.614906335451625</v>
      </c>
      <c r="T4500" s="50">
        <f>VLOOKUP(A4500,'VIXM-IV'!A$1:D$4500,4,0)</f>
        <v>30.553102429999999</v>
      </c>
      <c r="U4500" s="59">
        <f t="shared" si="1040"/>
        <v>17.977320757386398</v>
      </c>
      <c r="V4500" s="59">
        <f>VLOOKUP(A4500,'VIXY-IV'!A$1:E$5000,4,0)</f>
        <v>17.501683799999999</v>
      </c>
      <c r="W4500" s="50">
        <f t="shared" si="1032"/>
        <v>15.232452930763879</v>
      </c>
      <c r="X4500" s="50"/>
      <c r="Y4500" s="50">
        <f t="shared" si="1033"/>
        <v>21.042462539011492</v>
      </c>
      <c r="Z4500" s="50"/>
      <c r="AA4500" s="59"/>
      <c r="AB4500" s="59"/>
      <c r="AC4500" s="59">
        <f t="shared" si="1031"/>
        <v>2.8401257140044493E-2</v>
      </c>
      <c r="AD4500" s="59"/>
      <c r="AE4500" s="59"/>
      <c r="AF4500" s="59">
        <f t="shared" si="1043"/>
        <v>8.175985095478282</v>
      </c>
      <c r="AG4500" s="59"/>
      <c r="AH4500" s="59"/>
      <c r="AI4500" s="59">
        <f t="shared" si="1036"/>
        <v>4.0421371986555767</v>
      </c>
      <c r="AJ4500" s="59"/>
      <c r="AK4500" s="59">
        <f t="shared" si="1037"/>
        <v>1.425376485912923</v>
      </c>
      <c r="AL4500" s="59"/>
      <c r="AM4500" s="59">
        <f t="shared" si="1038"/>
        <v>31.932510140520865</v>
      </c>
      <c r="AN4500" s="59"/>
      <c r="AO4500" s="59"/>
    </row>
    <row r="4501" spans="1:41" x14ac:dyDescent="0.25">
      <c r="A4501" s="41">
        <v>44593</v>
      </c>
      <c r="B4501">
        <v>21.96</v>
      </c>
      <c r="C4501">
        <v>24.76</v>
      </c>
      <c r="D4501">
        <v>8.6471</v>
      </c>
      <c r="E4501">
        <v>7.2724000000000002</v>
      </c>
      <c r="F4501" s="60">
        <f>IFERROR(VLOOKUP(A4501,SHORTVOL!$A$2:$E$10000,5,0),"")</f>
        <v>941.66</v>
      </c>
      <c r="G4501" s="60">
        <f>IFERROR(VLOOKUP($A4501,LONGVOL!$A$2:$E$10000,5,0),"")</f>
        <v>90.8</v>
      </c>
      <c r="H4501">
        <v>15759.232454000001</v>
      </c>
      <c r="I4501">
        <v>13254.146476</v>
      </c>
      <c r="J4501" s="59">
        <f>(1/(1-91/360*VLOOKUP($A4501,Tbills!$B$4:$C$974,2,1)/100))^((1)/91)-1</f>
        <v>6.6687485953398351E-6</v>
      </c>
      <c r="K4501" s="50">
        <f t="shared" si="1041"/>
        <v>19.78919996682599</v>
      </c>
      <c r="L4501" s="59">
        <f>VLOOKUP(A4501,'VXX-IV'!A$1:C$4500,3,0)</f>
        <v>19.809999999999999</v>
      </c>
      <c r="M4501" s="59">
        <f t="shared" si="1034"/>
        <v>13.825823060793015</v>
      </c>
      <c r="N4501" s="59">
        <f>VLOOKUP(A4501,'UVXY-IV'!A$1:G$5041,4,0)</f>
        <v>13.502225940000001</v>
      </c>
      <c r="O4501" s="59">
        <f t="shared" si="1035"/>
        <v>59.027989222459311</v>
      </c>
      <c r="P4501" s="59">
        <f>VLOOKUP(A4501,'SVXY-IV'!A$1:G$5041,4,0)</f>
        <v>58.37140926</v>
      </c>
      <c r="Q4501" s="50">
        <f t="shared" si="1039"/>
        <v>24.889066604853465</v>
      </c>
      <c r="R4501" s="59">
        <f>VLOOKUP(A4501,'VXZ-IV'!A$1:C$4500,3,0)</f>
        <v>24.89</v>
      </c>
      <c r="S4501" s="59">
        <f t="shared" si="1042"/>
        <v>29.675726773424529</v>
      </c>
      <c r="T4501" s="50">
        <f>VLOOKUP(A4501,'VIXM-IV'!A$1:D$4500,4,0)</f>
        <v>29.615627150000002</v>
      </c>
      <c r="U4501" s="59">
        <f t="shared" si="1040"/>
        <v>16.622952464162296</v>
      </c>
      <c r="V4501" s="59">
        <f>VLOOKUP(A4501,'VIXY-IV'!A$1:E$5000,4,0)</f>
        <v>16.182357920000001</v>
      </c>
      <c r="W4501" s="50">
        <f t="shared" si="1032"/>
        <v>16.36506975468048</v>
      </c>
      <c r="X4501" s="50"/>
      <c r="Y4501" s="50">
        <f t="shared" si="1033"/>
        <v>17.909352347293684</v>
      </c>
      <c r="Z4501" s="50"/>
      <c r="AA4501" s="59"/>
      <c r="AB4501" s="59"/>
      <c r="AC4501" s="59">
        <f t="shared" si="1031"/>
        <v>2.4120575247040619E-2</v>
      </c>
      <c r="AD4501" s="59"/>
      <c r="AE4501" s="59"/>
      <c r="AF4501" s="59">
        <f t="shared" si="1043"/>
        <v>8.7916072339870599</v>
      </c>
      <c r="AG4501" s="59"/>
      <c r="AH4501" s="59"/>
      <c r="AI4501" s="59">
        <f t="shared" si="1036"/>
        <v>4.3465661934972104</v>
      </c>
      <c r="AJ4501" s="59"/>
      <c r="AK4501" s="59">
        <f t="shared" si="1037"/>
        <v>1.2105356558841658</v>
      </c>
      <c r="AL4501" s="59"/>
      <c r="AM4501" s="59">
        <f t="shared" si="1038"/>
        <v>32.910294873311564</v>
      </c>
      <c r="AN4501" s="59"/>
      <c r="AO4501" s="59"/>
    </row>
    <row r="4502" spans="1:41" x14ac:dyDescent="0.25">
      <c r="A4502" s="41">
        <v>44594</v>
      </c>
      <c r="B4502">
        <v>22.09</v>
      </c>
      <c r="C4502">
        <v>25.14</v>
      </c>
      <c r="D4502">
        <v>8.4628999999999994</v>
      </c>
      <c r="E4502">
        <v>7.1173999999999999</v>
      </c>
      <c r="F4502" s="60">
        <f>IFERROR(VLOOKUP(A4502,SHORTVOL!$A$2:$E$10000,5,0),"")</f>
        <v>964.18</v>
      </c>
      <c r="G4502" s="60">
        <f>IFERROR(VLOOKUP($A4502,LONGVOL!$A$2:$E$10000,5,0),"")</f>
        <v>88.63</v>
      </c>
      <c r="H4502">
        <v>15840.828616000001</v>
      </c>
      <c r="I4502">
        <v>13322.683732</v>
      </c>
      <c r="J4502" s="59">
        <f>(1/(1-91/360*VLOOKUP($A4502,Tbills!$B$4:$C$974,2,1)/100))^((1)/91)-1</f>
        <v>6.6687485953398351E-6</v>
      </c>
      <c r="K4502" s="50">
        <f t="shared" si="1041"/>
        <v>19.367179376455866</v>
      </c>
      <c r="L4502" s="59">
        <f>VLOOKUP(A4502,'VXX-IV'!A$1:C$4500,3,0)</f>
        <v>19.39</v>
      </c>
      <c r="M4502" s="59">
        <f t="shared" si="1034"/>
        <v>13.383680551287108</v>
      </c>
      <c r="N4502" s="59">
        <f>VLOOKUP(A4502,'UVXY-IV'!A$1:G$5041,4,0)</f>
        <v>13.071250490000001</v>
      </c>
      <c r="O4502" s="59">
        <f t="shared" si="1035"/>
        <v>59.655481822313085</v>
      </c>
      <c r="P4502" s="59">
        <f>VLOOKUP(A4502,'SVXY-IV'!A$1:G$5041,4,0)</f>
        <v>58.989528479999997</v>
      </c>
      <c r="Q4502" s="50">
        <f t="shared" si="1039"/>
        <v>25.017324041867717</v>
      </c>
      <c r="R4502" s="59">
        <f>VLOOKUP(A4502,'VXZ-IV'!A$1:C$4500,3,0)</f>
        <v>25.02</v>
      </c>
      <c r="S4502" s="59">
        <f t="shared" si="1042"/>
        <v>29.828385050285963</v>
      </c>
      <c r="T4502" s="50">
        <f>VLOOKUP(A4502,'VIXM-IV'!A$1:D$4500,4,0)</f>
        <v>29.76790012</v>
      </c>
      <c r="U4502" s="59">
        <f t="shared" si="1040"/>
        <v>16.26881584744989</v>
      </c>
      <c r="V4502" s="59">
        <f>VLOOKUP(A4502,'VIXY-IV'!A$1:E$5000,4,0)</f>
        <v>15.836939149999999</v>
      </c>
      <c r="W4502" s="50">
        <f t="shared" si="1032"/>
        <v>16.755521140656413</v>
      </c>
      <c r="X4502" s="50"/>
      <c r="Y4502" s="50">
        <f t="shared" si="1033"/>
        <v>17.051991736706476</v>
      </c>
      <c r="Z4502" s="50"/>
      <c r="AA4502" s="59"/>
      <c r="AB4502" s="59"/>
      <c r="AC4502" s="59">
        <f t="shared" si="1031"/>
        <v>2.3091611276883691E-2</v>
      </c>
      <c r="AD4502" s="59"/>
      <c r="AE4502" s="59"/>
      <c r="AF4502" s="59">
        <f t="shared" si="1043"/>
        <v>8.9785685958566823</v>
      </c>
      <c r="AG4502" s="59"/>
      <c r="AH4502" s="59"/>
      <c r="AI4502" s="59">
        <f t="shared" si="1036"/>
        <v>4.4390719684333693</v>
      </c>
      <c r="AJ4502" s="59"/>
      <c r="AK4502" s="59">
        <f t="shared" si="1037"/>
        <v>1.1588895899515752</v>
      </c>
      <c r="AL4502" s="59"/>
      <c r="AM4502" s="59">
        <f t="shared" si="1038"/>
        <v>32.739122978004801</v>
      </c>
      <c r="AN4502" s="59"/>
      <c r="AO4502" s="59"/>
    </row>
    <row r="4503" spans="1:41" x14ac:dyDescent="0.25">
      <c r="A4503" s="41">
        <v>44595</v>
      </c>
      <c r="B4503">
        <v>24.35</v>
      </c>
      <c r="C4503">
        <v>26.67</v>
      </c>
      <c r="D4503">
        <v>9.5736000000000008</v>
      </c>
      <c r="E4503">
        <v>8.0515000000000008</v>
      </c>
      <c r="F4503" s="60">
        <f>IFERROR(VLOOKUP(A4503,SHORTVOL!$A$2:$E$10000,5,0),"")</f>
        <v>843.42</v>
      </c>
      <c r="G4503" s="60">
        <f>IFERROR(VLOOKUP($A4503,LONGVOL!$A$2:$E$10000,5,0),"")</f>
        <v>99.73</v>
      </c>
      <c r="H4503">
        <v>16614.446715999999</v>
      </c>
      <c r="I4503">
        <v>13973.234415000001</v>
      </c>
      <c r="J4503" s="59">
        <f>(1/(1-91/360*VLOOKUP($A4503,Tbills!$B$4:$C$974,2,1)/100))^((1)/91)-1</f>
        <v>6.6687485953398351E-6</v>
      </c>
      <c r="K4503" s="50">
        <f t="shared" si="1041"/>
        <v>21.908460153587814</v>
      </c>
      <c r="L4503" s="59">
        <f>VLOOKUP(A4503,'VXX-IV'!A$1:C$4500,3,0)</f>
        <v>21.93</v>
      </c>
      <c r="M4503" s="59">
        <f t="shared" si="1034"/>
        <v>16.018273346711965</v>
      </c>
      <c r="N4503" s="59">
        <f>VLOOKUP(A4503,'UVXY-IV'!A$1:G$5041,4,0)</f>
        <v>15.635523600000001</v>
      </c>
      <c r="O4503" s="59">
        <f t="shared" si="1035"/>
        <v>55.739386249478365</v>
      </c>
      <c r="P4503" s="59">
        <f>VLOOKUP(A4503,'SVXY-IV'!A$1:G$5041,4,0)</f>
        <v>55.122627350000002</v>
      </c>
      <c r="Q4503" s="50">
        <f t="shared" si="1039"/>
        <v>26.238454587391626</v>
      </c>
      <c r="R4503" s="59">
        <f>VLOOKUP(A4503,'VXZ-IV'!A$1:C$4500,3,0)</f>
        <v>26.24</v>
      </c>
      <c r="S4503" s="59">
        <f t="shared" si="1042"/>
        <v>31.284071640499963</v>
      </c>
      <c r="T4503" s="50">
        <f>VLOOKUP(A4503,'VIXM-IV'!A$1:D$4500,4,0)</f>
        <v>31.21981594</v>
      </c>
      <c r="U4503" s="59">
        <f t="shared" si="1040"/>
        <v>18.404140114172794</v>
      </c>
      <c r="V4503" s="59">
        <f>VLOOKUP(A4503,'VIXY-IV'!A$1:E$5000,4,0)</f>
        <v>17.915546110000001</v>
      </c>
      <c r="W4503" s="50">
        <f t="shared" si="1032"/>
        <v>14.65614658644755</v>
      </c>
      <c r="X4503" s="50"/>
      <c r="Y4503" s="50">
        <f t="shared" si="1033"/>
        <v>21.321489825857299</v>
      </c>
      <c r="Z4503" s="50"/>
      <c r="AA4503" s="59"/>
      <c r="AB4503" s="59"/>
      <c r="AC4503" s="59">
        <f t="shared" si="1031"/>
        <v>2.915179561272355E-2</v>
      </c>
      <c r="AD4503" s="59"/>
      <c r="AE4503" s="59"/>
      <c r="AF4503" s="59">
        <f t="shared" si="1043"/>
        <v>7.7998422832692276</v>
      </c>
      <c r="AG4503" s="59"/>
      <c r="AH4503" s="59"/>
      <c r="AI4503" s="59">
        <f t="shared" si="1036"/>
        <v>3.8563634954868791</v>
      </c>
      <c r="AJ4503" s="59"/>
      <c r="AK4503" s="59">
        <f t="shared" si="1037"/>
        <v>1.4630225931132499</v>
      </c>
      <c r="AL4503" s="59"/>
      <c r="AM4503" s="59">
        <f t="shared" si="1038"/>
        <v>31.139517581443528</v>
      </c>
      <c r="AN4503" s="59"/>
      <c r="AO4503" s="59"/>
    </row>
    <row r="4504" spans="1:41" x14ac:dyDescent="0.25">
      <c r="A4504" s="41">
        <v>44596</v>
      </c>
      <c r="B4504">
        <v>23.22</v>
      </c>
      <c r="C4504">
        <v>26.25</v>
      </c>
      <c r="D4504">
        <v>9.1530000000000005</v>
      </c>
      <c r="E4504">
        <v>7.6977000000000002</v>
      </c>
      <c r="F4504" s="60">
        <f>IFERROR(VLOOKUP(A4504,SHORTVOL!$A$2:$E$10000,5,0),"")</f>
        <v>878.63</v>
      </c>
      <c r="G4504" s="60">
        <f>IFERROR(VLOOKUP($A4504,LONGVOL!$A$2:$E$10000,5,0),"")</f>
        <v>95.56</v>
      </c>
      <c r="H4504">
        <v>16578.724045999999</v>
      </c>
      <c r="I4504">
        <v>13943.097424</v>
      </c>
      <c r="J4504" s="59">
        <f>(1/(1-91/360*VLOOKUP($A4504,Tbills!$B$4:$C$974,2,1)/100))^((1)/91)-1</f>
        <v>6.6687485953398351E-6</v>
      </c>
      <c r="K4504" s="50">
        <f t="shared" si="1041"/>
        <v>20.945438100153446</v>
      </c>
      <c r="L4504" s="59">
        <f>VLOOKUP(A4504,'VXX-IV'!A$1:C$4500,3,0)</f>
        <v>20.97</v>
      </c>
      <c r="M4504" s="59">
        <f t="shared" si="1034"/>
        <v>14.962314474565391</v>
      </c>
      <c r="N4504" s="59">
        <f>VLOOKUP(A4504,'UVXY-IV'!A$1:G$5041,4,0)</f>
        <v>14.613788639999999</v>
      </c>
      <c r="O4504" s="59">
        <f t="shared" si="1035"/>
        <v>56.962557095504408</v>
      </c>
      <c r="P4504" s="59">
        <f>VLOOKUP(A4504,'SVXY-IV'!A$1:G$5041,4,0)</f>
        <v>56.329479399999997</v>
      </c>
      <c r="Q4504" s="50">
        <f t="shared" si="1039"/>
        <v>26.181400956750583</v>
      </c>
      <c r="R4504" s="59">
        <f>VLOOKUP(A4504,'VXZ-IV'!A$1:C$4500,3,0)</f>
        <v>26.18</v>
      </c>
      <c r="S4504" s="59">
        <f t="shared" si="1042"/>
        <v>31.21576872092368</v>
      </c>
      <c r="T4504" s="50">
        <f>VLOOKUP(A4504,'VIXM-IV'!A$1:D$4500,4,0)</f>
        <v>31.151425740000001</v>
      </c>
      <c r="U4504" s="59">
        <f t="shared" si="1040"/>
        <v>17.595591856424107</v>
      </c>
      <c r="V4504" s="59">
        <f>VLOOKUP(A4504,'VIXY-IV'!A$1:E$5000,4,0)</f>
        <v>17.128300379999999</v>
      </c>
      <c r="W4504" s="50">
        <f t="shared" si="1032"/>
        <v>15.267151526033725</v>
      </c>
      <c r="X4504" s="50"/>
      <c r="Y4504" s="50">
        <f t="shared" si="1033"/>
        <v>19.536927090985305</v>
      </c>
      <c r="Z4504" s="50"/>
      <c r="AA4504" s="59"/>
      <c r="AB4504" s="59"/>
      <c r="AC4504" s="59">
        <f t="shared" si="1031"/>
        <v>2.6588916019657436E-2</v>
      </c>
      <c r="AD4504" s="59"/>
      <c r="AE4504" s="59"/>
      <c r="AF4504" s="59">
        <f t="shared" si="1043"/>
        <v>8.1422046653968501</v>
      </c>
      <c r="AG4504" s="59"/>
      <c r="AH4504" s="59"/>
      <c r="AI4504" s="59">
        <f t="shared" si="1036"/>
        <v>4.0256982399219829</v>
      </c>
      <c r="AJ4504" s="59"/>
      <c r="AK4504" s="59">
        <f t="shared" si="1037"/>
        <v>1.3343945316636563</v>
      </c>
      <c r="AL4504" s="59"/>
      <c r="AM4504" s="59">
        <f t="shared" si="1038"/>
        <v>31.205732110965723</v>
      </c>
      <c r="AN4504" s="59"/>
      <c r="AO4504" s="59"/>
    </row>
    <row r="4505" spans="1:41" x14ac:dyDescent="0.25">
      <c r="A4505" s="41">
        <v>44599</v>
      </c>
      <c r="B4505">
        <v>22.86</v>
      </c>
      <c r="C4505">
        <v>25.69</v>
      </c>
      <c r="D4505">
        <v>8.9280000000000008</v>
      </c>
      <c r="E4505">
        <v>7.5084</v>
      </c>
      <c r="F4505" s="60">
        <f>IFERROR(VLOOKUP(A4505,SHORTVOL!$A$2:$E$10000,5,0),"")</f>
        <v>897.42</v>
      </c>
      <c r="G4505" s="60">
        <f>IFERROR(VLOOKUP($A4505,LONGVOL!$A$2:$E$10000,5,0),"")</f>
        <v>93.52</v>
      </c>
      <c r="H4505">
        <v>16347.633330000001</v>
      </c>
      <c r="I4505">
        <v>13748.465738000001</v>
      </c>
      <c r="J4505" s="59">
        <f>(1/(1-91/360*VLOOKUP($A4505,Tbills!$B$4:$C$974,2,1)/100))^((1)/91)-1</f>
        <v>8.0585909303376724E-6</v>
      </c>
      <c r="K4505" s="50">
        <f t="shared" si="1041"/>
        <v>20.429060685009645</v>
      </c>
      <c r="L4505" s="59">
        <f>VLOOKUP(A4505,'VXX-IV'!A$1:C$4500,3,0)</f>
        <v>20.45</v>
      </c>
      <c r="M4505" s="59">
        <f t="shared" si="1034"/>
        <v>14.409975436790365</v>
      </c>
      <c r="N4505" s="59">
        <f>VLOOKUP(A4505,'UVXY-IV'!A$1:G$5041,4,0)</f>
        <v>14.069601479999999</v>
      </c>
      <c r="O4505" s="59">
        <f t="shared" si="1035"/>
        <v>57.658459562257896</v>
      </c>
      <c r="P4505" s="59">
        <f>VLOOKUP(A4505,'SVXY-IV'!A$1:G$5041,4,0)</f>
        <v>57.015227350000004</v>
      </c>
      <c r="Q4505" s="50">
        <f t="shared" si="1039"/>
        <v>25.814570150334607</v>
      </c>
      <c r="R4505" s="59">
        <f>VLOOKUP(A4505,'VXZ-IV'!A$1:C$4500,3,0)</f>
        <v>25.81</v>
      </c>
      <c r="S4505" s="59">
        <f t="shared" si="1042"/>
        <v>30.777578597414681</v>
      </c>
      <c r="T4505" s="50">
        <f>VLOOKUP(A4505,'VIXM-IV'!A$1:D$4500,4,0)</f>
        <v>30.713105909999999</v>
      </c>
      <c r="U4505" s="59">
        <f t="shared" si="1040"/>
        <v>17.163378995321562</v>
      </c>
      <c r="V4505" s="59">
        <f>VLOOKUP(A4505,'VIXY-IV'!A$1:E$5000,4,0)</f>
        <v>16.705235099999999</v>
      </c>
      <c r="W4505" s="50">
        <f t="shared" si="1032"/>
        <v>15.591072190886845</v>
      </c>
      <c r="X4505" s="50"/>
      <c r="Y4505" s="50">
        <f t="shared" si="1033"/>
        <v>18.698373075604131</v>
      </c>
      <c r="Z4505" s="50"/>
      <c r="AA4505" s="59"/>
      <c r="AB4505" s="59"/>
      <c r="AC4505" s="59">
        <f t="shared" si="1031"/>
        <v>2.5278623737097397E-2</v>
      </c>
      <c r="AD4505" s="59"/>
      <c r="AE4505" s="59"/>
      <c r="AF4505" s="59">
        <f t="shared" si="1043"/>
        <v>8.3412702168439434</v>
      </c>
      <c r="AG4505" s="59"/>
      <c r="AH4505" s="59"/>
      <c r="AI4505" s="59">
        <f t="shared" si="1036"/>
        <v>4.1243221087963873</v>
      </c>
      <c r="AJ4505" s="59"/>
      <c r="AK4505" s="59">
        <f t="shared" si="1037"/>
        <v>1.2686229217039819</v>
      </c>
      <c r="AL4505" s="59"/>
      <c r="AM4505" s="59">
        <f t="shared" si="1038"/>
        <v>31.638587046499083</v>
      </c>
      <c r="AN4505" s="59"/>
      <c r="AO4505" s="59"/>
    </row>
    <row r="4506" spans="1:41" x14ac:dyDescent="0.25">
      <c r="A4506" s="41">
        <v>44600</v>
      </c>
      <c r="B4506">
        <v>21.44</v>
      </c>
      <c r="C4506">
        <v>24.54</v>
      </c>
      <c r="D4506">
        <v>8.4902999999999995</v>
      </c>
      <c r="E4506">
        <v>7.1402000000000001</v>
      </c>
      <c r="F4506" s="60">
        <f>IFERROR(VLOOKUP(A4506,SHORTVOL!$A$2:$E$10000,5,0),"")</f>
        <v>940.89</v>
      </c>
      <c r="G4506" s="60">
        <f>IFERROR(VLOOKUP($A4506,LONGVOL!$A$2:$E$10000,5,0),"")</f>
        <v>88.99</v>
      </c>
      <c r="H4506">
        <v>16012.327214999999</v>
      </c>
      <c r="I4506">
        <v>13466.360325</v>
      </c>
      <c r="J4506" s="59">
        <f>(1/(1-91/360*VLOOKUP($A4506,Tbills!$B$4:$C$974,2,1)/100))^((1)/91)-1</f>
        <v>8.0585909303376724E-6</v>
      </c>
      <c r="K4506" s="50">
        <f t="shared" si="1041"/>
        <v>19.427041289551461</v>
      </c>
      <c r="L4506" s="59">
        <f>VLOOKUP(A4506,'VXX-IV'!A$1:C$4500,3,0)</f>
        <v>19.440000000000001</v>
      </c>
      <c r="M4506" s="59">
        <f t="shared" si="1034"/>
        <v>13.349883990855355</v>
      </c>
      <c r="N4506" s="59">
        <f>VLOOKUP(A4506,'UVXY-IV'!A$1:G$5041,4,0)</f>
        <v>13.03760054</v>
      </c>
      <c r="O4506" s="59">
        <f t="shared" si="1035"/>
        <v>59.070661665700591</v>
      </c>
      <c r="P4506" s="59">
        <f>VLOOKUP(A4506,'SVXY-IV'!A$1:G$5041,4,0)</f>
        <v>58.408591940000001</v>
      </c>
      <c r="Q4506" s="50">
        <f t="shared" si="1039"/>
        <v>25.284471265037144</v>
      </c>
      <c r="R4506" s="59">
        <f>VLOOKUP(A4506,'VXZ-IV'!A$1:C$4500,3,0)</f>
        <v>25.28</v>
      </c>
      <c r="S4506" s="59">
        <f t="shared" si="1042"/>
        <v>30.145296544591517</v>
      </c>
      <c r="T4506" s="50">
        <f>VLOOKUP(A4506,'VIXM-IV'!A$1:D$4500,4,0)</f>
        <v>30.08215319</v>
      </c>
      <c r="U4506" s="59">
        <f t="shared" si="1040"/>
        <v>16.321870683366004</v>
      </c>
      <c r="V4506" s="59">
        <f>VLOOKUP(A4506,'VIXY-IV'!A$1:E$5000,4,0)</f>
        <v>15.88487056</v>
      </c>
      <c r="W4506" s="50">
        <f t="shared" si="1032"/>
        <v>16.345385758406433</v>
      </c>
      <c r="X4506" s="50"/>
      <c r="Y4506" s="50">
        <f t="shared" si="1033"/>
        <v>16.885590378255756</v>
      </c>
      <c r="Z4506" s="50"/>
      <c r="AA4506" s="59"/>
      <c r="AB4506" s="59"/>
      <c r="AC4506" s="59">
        <f t="shared" si="1031"/>
        <v>2.2798608383359953E-2</v>
      </c>
      <c r="AD4506" s="59"/>
      <c r="AE4506" s="59"/>
      <c r="AF4506" s="59">
        <f t="shared" si="1043"/>
        <v>8.7499052994580744</v>
      </c>
      <c r="AG4506" s="59"/>
      <c r="AH4506" s="59"/>
      <c r="AI4506" s="59">
        <f t="shared" si="1036"/>
        <v>4.3264471508028066</v>
      </c>
      <c r="AJ4506" s="59"/>
      <c r="AK4506" s="59">
        <f t="shared" si="1037"/>
        <v>1.1441579154825947</v>
      </c>
      <c r="AL4506" s="59"/>
      <c r="AM4506" s="59">
        <f t="shared" si="1038"/>
        <v>32.286846685738389</v>
      </c>
      <c r="AN4506" s="59"/>
      <c r="AO4506" s="59"/>
    </row>
    <row r="4507" spans="1:41" x14ac:dyDescent="0.25">
      <c r="A4507" s="41">
        <v>44601</v>
      </c>
      <c r="B4507">
        <v>19.96</v>
      </c>
      <c r="C4507">
        <v>23.49</v>
      </c>
      <c r="D4507">
        <v>8.1804000000000006</v>
      </c>
      <c r="E4507">
        <v>6.8795000000000002</v>
      </c>
      <c r="F4507" s="60">
        <f>IFERROR(VLOOKUP(A4507,SHORTVOL!$A$2:$E$10000,5,0),"")</f>
        <v>975.9</v>
      </c>
      <c r="G4507" s="60">
        <f>IFERROR(VLOOKUP($A4507,LONGVOL!$A$2:$E$10000,5,0),"")</f>
        <v>85.68</v>
      </c>
      <c r="H4507">
        <v>15733.818305999999</v>
      </c>
      <c r="I4507">
        <v>13232.025932</v>
      </c>
      <c r="J4507" s="59">
        <f>(1/(1-91/360*VLOOKUP($A4507,Tbills!$B$4:$C$974,2,1)/100))^((1)/91)-1</f>
        <v>8.0585909303376724E-6</v>
      </c>
      <c r="K4507" s="50">
        <f t="shared" si="1041"/>
        <v>18.717488605327645</v>
      </c>
      <c r="L4507" s="59">
        <f>VLOOKUP(A4507,'VXX-IV'!A$1:C$4500,3,0)</f>
        <v>18.73</v>
      </c>
      <c r="M4507" s="59">
        <f t="shared" si="1034"/>
        <v>12.618624906968316</v>
      </c>
      <c r="N4507" s="59">
        <f>VLOOKUP(A4507,'UVXY-IV'!A$1:G$5041,4,0)</f>
        <v>12.31886652</v>
      </c>
      <c r="O4507" s="59">
        <f t="shared" si="1035"/>
        <v>60.147477805370961</v>
      </c>
      <c r="P4507" s="59">
        <f>VLOOKUP(A4507,'SVXY-IV'!A$1:G$5041,4,0)</f>
        <v>59.470547259999996</v>
      </c>
      <c r="Q4507" s="50">
        <f t="shared" si="1039"/>
        <v>24.844082387667164</v>
      </c>
      <c r="R4507" s="59">
        <f>VLOOKUP(A4507,'VXZ-IV'!A$1:C$4500,3,0)</f>
        <v>24.84</v>
      </c>
      <c r="S4507" s="59">
        <f t="shared" si="1042"/>
        <v>29.619981148382656</v>
      </c>
      <c r="T4507" s="50">
        <f>VLOOKUP(A4507,'VIXM-IV'!A$1:D$4500,4,0)</f>
        <v>29.55750686</v>
      </c>
      <c r="U4507" s="59">
        <f t="shared" si="1040"/>
        <v>15.726084155100899</v>
      </c>
      <c r="V4507" s="59">
        <f>VLOOKUP(A4507,'VIXY-IV'!A$1:E$5000,4,0)</f>
        <v>15.30415666</v>
      </c>
      <c r="W4507" s="50">
        <f t="shared" si="1032"/>
        <v>16.952654974178767</v>
      </c>
      <c r="X4507" s="50"/>
      <c r="Y4507" s="50">
        <f t="shared" si="1033"/>
        <v>15.62823593062782</v>
      </c>
      <c r="Z4507" s="50"/>
      <c r="AA4507" s="59"/>
      <c r="AB4507" s="59"/>
      <c r="AC4507" s="59">
        <f t="shared" si="1031"/>
        <v>2.1133069670839954E-2</v>
      </c>
      <c r="AD4507" s="59"/>
      <c r="AE4507" s="59"/>
      <c r="AF4507" s="59">
        <f t="shared" si="1043"/>
        <v>9.0689557775968481</v>
      </c>
      <c r="AG4507" s="59"/>
      <c r="AH4507" s="59"/>
      <c r="AI4507" s="59">
        <f t="shared" si="1036"/>
        <v>4.4842828582645673</v>
      </c>
      <c r="AJ4507" s="59"/>
      <c r="AK4507" s="59">
        <f t="shared" si="1037"/>
        <v>1.0605684853893735</v>
      </c>
      <c r="AL4507" s="59"/>
      <c r="AM4507" s="59">
        <f t="shared" si="1038"/>
        <v>32.847734869366377</v>
      </c>
      <c r="AN4507" s="59"/>
      <c r="AO4507" s="59"/>
    </row>
    <row r="4508" spans="1:41" x14ac:dyDescent="0.25">
      <c r="A4508" s="41">
        <v>44602</v>
      </c>
      <c r="B4508">
        <v>23.91</v>
      </c>
      <c r="C4508">
        <v>26.07</v>
      </c>
      <c r="D4508">
        <v>8.9636999999999993</v>
      </c>
      <c r="E4508">
        <v>7.5381999999999998</v>
      </c>
      <c r="F4508" s="60">
        <f>IFERROR(VLOOKUP(A4508,SHORTVOL!$A$2:$E$10000,5,0),"")</f>
        <v>877.56</v>
      </c>
      <c r="G4508" s="60">
        <f>IFERROR(VLOOKUP($A4508,LONGVOL!$A$2:$E$10000,5,0),"")</f>
        <v>94.31</v>
      </c>
      <c r="H4508">
        <v>16284.817940000001</v>
      </c>
      <c r="I4508">
        <v>13695.305956</v>
      </c>
      <c r="J4508" s="59">
        <f>(1/(1-91/360*VLOOKUP($A4508,Tbills!$B$4:$C$974,2,1)/100))^((1)/91)-1</f>
        <v>8.0585909303376724E-6</v>
      </c>
      <c r="K4508" s="50">
        <f t="shared" si="1041"/>
        <v>20.509249130546849</v>
      </c>
      <c r="L4508" s="59">
        <f>VLOOKUP(A4508,'VXX-IV'!A$1:C$4500,3,0)</f>
        <v>20.53</v>
      </c>
      <c r="M4508" s="59">
        <f t="shared" si="1034"/>
        <v>14.430803170177198</v>
      </c>
      <c r="N4508" s="59">
        <f>VLOOKUP(A4508,'UVXY-IV'!A$1:G$5041,4,0)</f>
        <v>14.087272349999999</v>
      </c>
      <c r="O4508" s="59">
        <f t="shared" si="1035"/>
        <v>57.26647977367098</v>
      </c>
      <c r="P4508" s="59">
        <f>VLOOKUP(A4508,'SVXY-IV'!A$1:G$5041,4,0)</f>
        <v>56.621034880000003</v>
      </c>
      <c r="Q4508" s="50">
        <f t="shared" si="1039"/>
        <v>25.713497230404823</v>
      </c>
      <c r="R4508" s="59">
        <f>VLOOKUP(A4508,'VXZ-IV'!A$1:C$4500,3,0)</f>
        <v>25.71</v>
      </c>
      <c r="S4508" s="59">
        <f t="shared" si="1042"/>
        <v>30.656254858094304</v>
      </c>
      <c r="T4508" s="50">
        <f>VLOOKUP(A4508,'VIXM-IV'!A$1:D$4500,4,0)</f>
        <v>30.59164191</v>
      </c>
      <c r="U4508" s="59">
        <f t="shared" si="1040"/>
        <v>17.231994232716339</v>
      </c>
      <c r="V4508" s="59">
        <f>VLOOKUP(A4508,'VIXY-IV'!A$1:E$5000,4,0)</f>
        <v>16.769871080000001</v>
      </c>
      <c r="W4508" s="50">
        <f t="shared" si="1032"/>
        <v>15.243521515232286</v>
      </c>
      <c r="X4508" s="50"/>
      <c r="Y4508" s="50">
        <f t="shared" si="1033"/>
        <v>18.775024613044387</v>
      </c>
      <c r="Z4508" s="50"/>
      <c r="AA4508" s="59"/>
      <c r="AB4508" s="59"/>
      <c r="AC4508" s="59">
        <f t="shared" si="1031"/>
        <v>2.5179129488698652E-2</v>
      </c>
      <c r="AD4508" s="59"/>
      <c r="AE4508" s="59"/>
      <c r="AF4508" s="59">
        <f t="shared" si="1043"/>
        <v>8.2002372991201629</v>
      </c>
      <c r="AG4508" s="59"/>
      <c r="AH4508" s="59"/>
      <c r="AI4508" s="59">
        <f t="shared" si="1036"/>
        <v>4.0548033784856381</v>
      </c>
      <c r="AJ4508" s="59"/>
      <c r="AK4508" s="59">
        <f t="shared" si="1037"/>
        <v>1.263616670702822</v>
      </c>
      <c r="AL4508" s="59"/>
      <c r="AM4508" s="59">
        <f t="shared" si="1038"/>
        <v>31.696752210783771</v>
      </c>
      <c r="AN4508" s="59"/>
      <c r="AO4508" s="59"/>
    </row>
    <row r="4509" spans="1:41" x14ac:dyDescent="0.25">
      <c r="A4509" s="41">
        <v>44603</v>
      </c>
      <c r="B4509">
        <v>27.36</v>
      </c>
      <c r="C4509">
        <v>28.83</v>
      </c>
      <c r="D4509">
        <v>10.127000000000001</v>
      </c>
      <c r="E4509">
        <v>8.5164000000000009</v>
      </c>
      <c r="F4509" s="60">
        <f>IFERROR(VLOOKUP(A4509,SHORTVOL!$A$2:$E$10000,5,0),"")</f>
        <v>778.67</v>
      </c>
      <c r="G4509" s="60">
        <f>IFERROR(VLOOKUP($A4509,LONGVOL!$A$2:$E$10000,5,0),"")</f>
        <v>104.94</v>
      </c>
      <c r="H4509">
        <v>16825.976697999999</v>
      </c>
      <c r="I4509">
        <v>14150.302599000001</v>
      </c>
      <c r="J4509" s="59">
        <f>(1/(1-91/360*VLOOKUP($A4509,Tbills!$B$4:$C$974,2,1)/100))^((1)/91)-1</f>
        <v>8.0585909303376724E-6</v>
      </c>
      <c r="K4509" s="50">
        <f t="shared" si="1041"/>
        <v>23.170353932907048</v>
      </c>
      <c r="L4509" s="59">
        <f>VLOOKUP(A4509,'VXX-IV'!A$1:C$4500,3,0)</f>
        <v>23.19</v>
      </c>
      <c r="M4509" s="59">
        <f t="shared" si="1034"/>
        <v>17.239573345078714</v>
      </c>
      <c r="N4509" s="59">
        <f>VLOOKUP(A4509,'UVXY-IV'!A$1:G$5041,4,0)</f>
        <v>16.834738160000001</v>
      </c>
      <c r="O4509" s="59">
        <f t="shared" si="1035"/>
        <v>53.549472806137992</v>
      </c>
      <c r="P4509" s="59">
        <f>VLOOKUP(A4509,'SVXY-IV'!A$1:G$5041,4,0)</f>
        <v>52.942360059999999</v>
      </c>
      <c r="Q4509" s="50">
        <f t="shared" si="1039"/>
        <v>26.567331434360742</v>
      </c>
      <c r="R4509" s="59">
        <f>VLOOKUP(A4509,'VXZ-IV'!A$1:C$4500,3,0)</f>
        <v>26.57</v>
      </c>
      <c r="S4509" s="59">
        <f t="shared" si="1042"/>
        <v>31.67393466089133</v>
      </c>
      <c r="T4509" s="50">
        <f>VLOOKUP(A4509,'VIXM-IV'!A$1:D$4500,4,0)</f>
        <v>31.6066401</v>
      </c>
      <c r="U4509" s="59">
        <f t="shared" si="1040"/>
        <v>19.468303165075337</v>
      </c>
      <c r="V4509" s="59">
        <f>VLOOKUP(A4509,'VIXY-IV'!A$1:E$5000,4,0)</f>
        <v>18.946064929999999</v>
      </c>
      <c r="W4509" s="50">
        <f t="shared" si="1032"/>
        <v>13.525023079066077</v>
      </c>
      <c r="X4509" s="50"/>
      <c r="Y4509" s="50">
        <f t="shared" si="1033"/>
        <v>23.005608954843439</v>
      </c>
      <c r="Z4509" s="50"/>
      <c r="AA4509" s="59"/>
      <c r="AB4509" s="59"/>
      <c r="AC4509" s="59">
        <f t="shared" si="1031"/>
        <v>3.1712836838327159E-2</v>
      </c>
      <c r="AD4509" s="59"/>
      <c r="AE4509" s="59"/>
      <c r="AF4509" s="59">
        <f t="shared" si="1043"/>
        <v>7.1357951804015984</v>
      </c>
      <c r="AG4509" s="59"/>
      <c r="AH4509" s="59"/>
      <c r="AI4509" s="59">
        <f t="shared" si="1036"/>
        <v>3.5285267968398233</v>
      </c>
      <c r="AJ4509" s="59"/>
      <c r="AK4509" s="59">
        <f t="shared" si="1037"/>
        <v>1.5915058197667507</v>
      </c>
      <c r="AL4509" s="59"/>
      <c r="AM4509" s="59">
        <f t="shared" si="1038"/>
        <v>30.642810361841008</v>
      </c>
      <c r="AN4509" s="59"/>
      <c r="AO4509" s="59"/>
    </row>
    <row r="4510" spans="1:41" x14ac:dyDescent="0.25">
      <c r="A4510" s="41">
        <v>44606</v>
      </c>
      <c r="B4510">
        <v>28.33</v>
      </c>
      <c r="C4510">
        <v>29.44</v>
      </c>
      <c r="D4510">
        <v>10.1654</v>
      </c>
      <c r="E4510">
        <v>8.5485000000000007</v>
      </c>
      <c r="F4510" s="60">
        <f>IFERROR(VLOOKUP(A4510,SHORTVOL!$A$2:$E$10000,5,0),"")</f>
        <v>768.22</v>
      </c>
      <c r="G4510" s="60">
        <f>IFERROR(VLOOKUP($A4510,LONGVOL!$A$2:$E$10000,5,0),"")</f>
        <v>106.35</v>
      </c>
      <c r="H4510">
        <v>16769.762845000001</v>
      </c>
      <c r="I4510">
        <v>14102.685799999999</v>
      </c>
      <c r="J4510" s="59">
        <f>(1/(1-91/360*VLOOKUP($A4510,Tbills!$B$4:$C$974,2,1)/100))^((1)/91)-1</f>
        <v>1.2229074507041915E-5</v>
      </c>
      <c r="K4510" s="50">
        <f t="shared" si="1041"/>
        <v>23.256510978188743</v>
      </c>
      <c r="L4510" s="59">
        <f>VLOOKUP(A4510,'VXX-IV'!A$1:C$4500,3,0)</f>
        <v>23.28</v>
      </c>
      <c r="M4510" s="59">
        <f t="shared" si="1034"/>
        <v>17.336543667621434</v>
      </c>
      <c r="N4510" s="59">
        <f>VLOOKUP(A4510,'UVXY-IV'!A$1:G$5041,4,0)</f>
        <v>16.9269952</v>
      </c>
      <c r="O4510" s="59">
        <f t="shared" si="1035"/>
        <v>53.444380244884016</v>
      </c>
      <c r="P4510" s="59">
        <f>VLOOKUP(A4510,'SVXY-IV'!A$1:G$5041,4,0)</f>
        <v>52.834711849999998</v>
      </c>
      <c r="Q4510" s="50">
        <f t="shared" si="1039"/>
        <v>26.476635841244232</v>
      </c>
      <c r="R4510" s="59">
        <f>VLOOKUP(A4510,'VXZ-IV'!A$1:C$4500,3,0)</f>
        <v>26.48</v>
      </c>
      <c r="S4510" s="59">
        <f t="shared" si="1042"/>
        <v>31.564962929311772</v>
      </c>
      <c r="T4510" s="50">
        <f>VLOOKUP(A4510,'VIXM-IV'!A$1:D$4500,4,0)</f>
        <v>31.49754488</v>
      </c>
      <c r="U4510" s="59">
        <f t="shared" si="1040"/>
        <v>19.542245222746171</v>
      </c>
      <c r="V4510" s="59">
        <f>VLOOKUP(A4510,'VIXY-IV'!A$1:E$5000,4,0)</f>
        <v>19.015923520000001</v>
      </c>
      <c r="W4510" s="50">
        <f t="shared" si="1032"/>
        <v>13.341308651251849</v>
      </c>
      <c r="X4510" s="50"/>
      <c r="Y4510" s="50">
        <f t="shared" si="1033"/>
        <v>23.618254952469538</v>
      </c>
      <c r="Z4510" s="50"/>
      <c r="AA4510" s="59"/>
      <c r="AB4510" s="59"/>
      <c r="AC4510" s="59">
        <f t="shared" si="1031"/>
        <v>3.1948670679723713E-2</v>
      </c>
      <c r="AD4510" s="59"/>
      <c r="AE4510" s="59"/>
      <c r="AF4510" s="59">
        <f t="shared" si="1043"/>
        <v>7.1079057017279332</v>
      </c>
      <c r="AG4510" s="59"/>
      <c r="AH4510" s="59"/>
      <c r="AI4510" s="59">
        <f t="shared" si="1036"/>
        <v>3.5149220262136689</v>
      </c>
      <c r="AJ4510" s="59"/>
      <c r="AK4510" s="59">
        <f t="shared" si="1037"/>
        <v>1.6033445935934605</v>
      </c>
      <c r="AL4510" s="59"/>
      <c r="AM4510" s="59">
        <f t="shared" si="1038"/>
        <v>30.743642155795829</v>
      </c>
      <c r="AN4510" s="59"/>
      <c r="AO4510" s="59"/>
    </row>
    <row r="4511" spans="1:41" x14ac:dyDescent="0.25">
      <c r="A4511" s="41">
        <v>44607</v>
      </c>
      <c r="B4511">
        <v>25.7</v>
      </c>
      <c r="C4511">
        <v>27.28</v>
      </c>
      <c r="D4511">
        <v>9.3466000000000005</v>
      </c>
      <c r="E4511">
        <v>7.8597999999999999</v>
      </c>
      <c r="F4511" s="60">
        <f>IFERROR(VLOOKUP(A4511,SHORTVOL!$A$2:$E$10000,5,0),"")</f>
        <v>828.74</v>
      </c>
      <c r="G4511" s="60">
        <f>IFERROR(VLOOKUP($A4511,LONGVOL!$A$2:$E$10000,5,0),"")</f>
        <v>97.97</v>
      </c>
      <c r="H4511">
        <v>16283.390767999999</v>
      </c>
      <c r="I4511">
        <v>13693.494280000001</v>
      </c>
      <c r="J4511" s="59">
        <f>(1/(1-91/360*VLOOKUP($A4511,Tbills!$B$4:$C$974,2,1)/100))^((1)/91)-1</f>
        <v>1.2229074507041915E-5</v>
      </c>
      <c r="K4511" s="50">
        <f t="shared" si="1041"/>
        <v>21.382730170074819</v>
      </c>
      <c r="L4511" s="59">
        <f>VLOOKUP(A4511,'VXX-IV'!A$1:C$4500,3,0)</f>
        <v>21.4</v>
      </c>
      <c r="M4511" s="59">
        <f t="shared" si="1034"/>
        <v>15.241349679146282</v>
      </c>
      <c r="N4511" s="59">
        <f>VLOOKUP(A4511,'UVXY-IV'!A$1:G$5041,4,0)</f>
        <v>14.87972063</v>
      </c>
      <c r="O4511" s="59">
        <f t="shared" si="1035"/>
        <v>55.595775486373554</v>
      </c>
      <c r="P4511" s="59">
        <f>VLOOKUP(A4511,'SVXY-IV'!A$1:G$5041,4,0)</f>
        <v>54.962215899999997</v>
      </c>
      <c r="Q4511" s="50">
        <f t="shared" si="1039"/>
        <v>25.708109240380072</v>
      </c>
      <c r="R4511" s="59">
        <f>VLOOKUP(A4511,'VXZ-IV'!A$1:C$4500,3,0)</f>
        <v>25.71</v>
      </c>
      <c r="S4511" s="59">
        <f t="shared" si="1042"/>
        <v>30.648466609497241</v>
      </c>
      <c r="T4511" s="50">
        <f>VLOOKUP(A4511,'VIXM-IV'!A$1:D$4500,4,0)</f>
        <v>30.58203176</v>
      </c>
      <c r="U4511" s="59">
        <f t="shared" si="1040"/>
        <v>17.968019168346199</v>
      </c>
      <c r="V4511" s="59">
        <f>VLOOKUP(A4511,'VIXY-IV'!A$1:E$5000,4,0)</f>
        <v>17.483937239999999</v>
      </c>
      <c r="W4511" s="50">
        <f t="shared" si="1032"/>
        <v>14.391537929445121</v>
      </c>
      <c r="X4511" s="50"/>
      <c r="Y4511" s="50">
        <f t="shared" si="1033"/>
        <v>19.894622313205975</v>
      </c>
      <c r="Z4511" s="50"/>
      <c r="AA4511" s="59"/>
      <c r="AB4511" s="59"/>
      <c r="AC4511" s="59">
        <f t="shared" si="1031"/>
        <v>2.6799952239050955E-2</v>
      </c>
      <c r="AD4511" s="59"/>
      <c r="AE4511" s="59"/>
      <c r="AF4511" s="59">
        <f t="shared" si="1043"/>
        <v>7.6801881668030036</v>
      </c>
      <c r="AG4511" s="59"/>
      <c r="AH4511" s="59"/>
      <c r="AI4511" s="59">
        <f t="shared" si="1036"/>
        <v>3.7980036172386704</v>
      </c>
      <c r="AJ4511" s="59"/>
      <c r="AK4511" s="59">
        <f t="shared" si="1037"/>
        <v>1.344957040514976</v>
      </c>
      <c r="AL4511" s="59"/>
      <c r="AM4511" s="59">
        <f t="shared" si="1038"/>
        <v>31.634890280867399</v>
      </c>
      <c r="AN4511" s="59"/>
      <c r="AO4511" s="59"/>
    </row>
    <row r="4512" spans="1:41" x14ac:dyDescent="0.25">
      <c r="A4512" s="41">
        <v>44608</v>
      </c>
      <c r="B4512">
        <v>24.29</v>
      </c>
      <c r="C4512">
        <v>26.26</v>
      </c>
      <c r="D4512">
        <v>8.9530999999999992</v>
      </c>
      <c r="E4512">
        <v>7.5288000000000004</v>
      </c>
      <c r="F4512" s="60">
        <f>IFERROR(VLOOKUP(A4512,SHORTVOL!$A$2:$E$10000,5,0),"")</f>
        <v>863.72</v>
      </c>
      <c r="G4512" s="60">
        <f>IFERROR(VLOOKUP($A4512,LONGVOL!$A$2:$E$10000,5,0),"")</f>
        <v>93.83</v>
      </c>
      <c r="H4512">
        <v>16012.242187</v>
      </c>
      <c r="I4512">
        <v>13465.304808000001</v>
      </c>
      <c r="J4512" s="59">
        <f>(1/(1-91/360*VLOOKUP($A4512,Tbills!$B$4:$C$974,2,1)/100))^((1)/91)-1</f>
        <v>1.2229074507041915E-5</v>
      </c>
      <c r="K4512" s="50">
        <f t="shared" si="1041"/>
        <v>20.481999171322169</v>
      </c>
      <c r="L4512" s="59">
        <f>VLOOKUP(A4512,'VXX-IV'!A$1:C$4500,3,0)</f>
        <v>20.5</v>
      </c>
      <c r="M4512" s="59">
        <f t="shared" si="1034"/>
        <v>14.27842361722815</v>
      </c>
      <c r="N4512" s="59">
        <f>VLOOKUP(A4512,'UVXY-IV'!A$1:G$5041,4,0)</f>
        <v>13.94043463</v>
      </c>
      <c r="O4512" s="59">
        <f t="shared" si="1035"/>
        <v>56.764951308516721</v>
      </c>
      <c r="P4512" s="59">
        <f>VLOOKUP(A4512,'SVXY-IV'!A$1:G$5041,4,0)</f>
        <v>56.11394877</v>
      </c>
      <c r="Q4512" s="50">
        <f t="shared" si="1039"/>
        <v>25.279405243864648</v>
      </c>
      <c r="R4512" s="59">
        <f>VLOOKUP(A4512,'VXZ-IV'!A$1:C$4500,3,0)</f>
        <v>25.28</v>
      </c>
      <c r="S4512" s="59">
        <f t="shared" si="1042"/>
        <v>30.137109712362825</v>
      </c>
      <c r="T4512" s="50">
        <f>VLOOKUP(A4512,'VIXM-IV'!A$1:D$4500,4,0)</f>
        <v>30.071293099999998</v>
      </c>
      <c r="U4512" s="59">
        <f t="shared" si="1040"/>
        <v>17.211496462674425</v>
      </c>
      <c r="V4512" s="59">
        <f>VLOOKUP(A4512,'VIXY-IV'!A$1:E$5000,4,0)</f>
        <v>16.746617329999999</v>
      </c>
      <c r="W4512" s="50">
        <f t="shared" si="1032"/>
        <v>14.998159404372911</v>
      </c>
      <c r="X4512" s="50"/>
      <c r="Y4512" s="50">
        <f t="shared" si="1033"/>
        <v>18.211782909979341</v>
      </c>
      <c r="Z4512" s="50"/>
      <c r="AA4512" s="59"/>
      <c r="AB4512" s="59"/>
      <c r="AC4512" s="59">
        <f t="shared" si="1031"/>
        <v>2.4541870752058024E-2</v>
      </c>
      <c r="AD4512" s="59"/>
      <c r="AE4512" s="59"/>
      <c r="AF4512" s="59">
        <f t="shared" si="1043"/>
        <v>8.0032513965910965</v>
      </c>
      <c r="AG4512" s="59"/>
      <c r="AH4512" s="59"/>
      <c r="AI4512" s="59">
        <f t="shared" si="1036"/>
        <v>3.9578510729575291</v>
      </c>
      <c r="AJ4512" s="59"/>
      <c r="AK4512" s="59">
        <f t="shared" si="1037"/>
        <v>1.2316359895273603</v>
      </c>
      <c r="AL4512" s="59"/>
      <c r="AM4512" s="59">
        <f t="shared" si="1038"/>
        <v>32.161260351871924</v>
      </c>
      <c r="AN4512" s="59"/>
      <c r="AO4512" s="59"/>
    </row>
    <row r="4513" spans="1:41" x14ac:dyDescent="0.25">
      <c r="A4513" s="41">
        <v>44609</v>
      </c>
      <c r="B4513">
        <v>28.11</v>
      </c>
      <c r="C4513">
        <v>29.32</v>
      </c>
      <c r="D4513">
        <v>10.0631</v>
      </c>
      <c r="E4513">
        <v>8.4620999999999995</v>
      </c>
      <c r="F4513" s="60">
        <f>IFERROR(VLOOKUP(A4513,SHORTVOL!$A$2:$E$10000,5,0),"")</f>
        <v>763.87</v>
      </c>
      <c r="G4513" s="60">
        <f>IFERROR(VLOOKUP($A4513,LONGVOL!$A$2:$E$10000,5,0),"")</f>
        <v>104.68</v>
      </c>
      <c r="H4513">
        <v>16569.257575</v>
      </c>
      <c r="I4513">
        <v>13933.555612</v>
      </c>
      <c r="J4513" s="59">
        <f>(1/(1-91/360*VLOOKUP($A4513,Tbills!$B$4:$C$974,2,1)/100))^((1)/91)-1</f>
        <v>1.2229074507041915E-5</v>
      </c>
      <c r="K4513" s="50">
        <f t="shared" si="1041"/>
        <v>23.020783874454466</v>
      </c>
      <c r="L4513" s="59">
        <f>VLOOKUP(A4513,'VXX-IV'!A$1:C$4500,3,0)</f>
        <v>23.04</v>
      </c>
      <c r="M4513" s="59">
        <f t="shared" si="1034"/>
        <v>16.933276535450673</v>
      </c>
      <c r="N4513" s="59">
        <f>VLOOKUP(A4513,'UVXY-IV'!A$1:G$5041,4,0)</f>
        <v>16.526973810000001</v>
      </c>
      <c r="O4513" s="59">
        <f t="shared" si="1035"/>
        <v>53.245160842728382</v>
      </c>
      <c r="P4513" s="59">
        <f>VLOOKUP(A4513,'SVXY-IV'!A$1:G$5041,4,0)</f>
        <v>52.635029639999999</v>
      </c>
      <c r="Q4513" s="50">
        <f t="shared" si="1039"/>
        <v>26.158158152641885</v>
      </c>
      <c r="R4513" s="59">
        <f>VLOOKUP(A4513,'VXZ-IV'!A$1:C$4500,3,0)</f>
        <v>26.16</v>
      </c>
      <c r="S4513" s="59">
        <f t="shared" si="1042"/>
        <v>31.184446586279705</v>
      </c>
      <c r="T4513" s="50">
        <f>VLOOKUP(A4513,'VIXM-IV'!A$1:D$4500,4,0)</f>
        <v>31.115833689999999</v>
      </c>
      <c r="U4513" s="59">
        <f t="shared" si="1040"/>
        <v>19.345287538062333</v>
      </c>
      <c r="V4513" s="59">
        <f>VLOOKUP(A4513,'VIXY-IV'!A$1:E$5000,4,0)</f>
        <v>18.822577290000002</v>
      </c>
      <c r="W4513" s="50">
        <f t="shared" si="1032"/>
        <v>13.263572829268002</v>
      </c>
      <c r="X4513" s="50"/>
      <c r="Y4513" s="50">
        <f t="shared" si="1033"/>
        <v>22.421846330696997</v>
      </c>
      <c r="Z4513" s="50"/>
      <c r="AA4513" s="59"/>
      <c r="AB4513" s="59"/>
      <c r="AC4513" s="59">
        <f t="shared" si="1031"/>
        <v>3.0625454549252716E-2</v>
      </c>
      <c r="AD4513" s="59"/>
      <c r="AE4513" s="59"/>
      <c r="AF4513" s="59">
        <f t="shared" si="1043"/>
        <v>7.0108099678644367</v>
      </c>
      <c r="AG4513" s="59"/>
      <c r="AH4513" s="59"/>
      <c r="AI4513" s="59">
        <f t="shared" si="1036"/>
        <v>3.4671342695880094</v>
      </c>
      <c r="AJ4513" s="59"/>
      <c r="AK4513" s="59">
        <f t="shared" si="1037"/>
        <v>1.5369422992401114</v>
      </c>
      <c r="AL4513" s="59"/>
      <c r="AM4513" s="59">
        <f t="shared" si="1038"/>
        <v>31.042096337861945</v>
      </c>
      <c r="AN4513" s="59"/>
      <c r="AO4513" s="59"/>
    </row>
    <row r="4514" spans="1:41" x14ac:dyDescent="0.25">
      <c r="A4514" s="41">
        <v>44610</v>
      </c>
      <c r="B4514">
        <v>27.75</v>
      </c>
      <c r="C4514">
        <v>29.22</v>
      </c>
      <c r="D4514">
        <v>10.270200000000001</v>
      </c>
      <c r="E4514">
        <v>8.6361000000000008</v>
      </c>
      <c r="F4514" s="60">
        <f>IFERROR(VLOOKUP(A4514,SHORTVOL!$A$2:$E$10000,5,0),"")</f>
        <v>744.92</v>
      </c>
      <c r="G4514" s="60">
        <f>IFERROR(VLOOKUP($A4514,LONGVOL!$A$2:$E$10000,5,0),"")</f>
        <v>107.28</v>
      </c>
      <c r="H4514">
        <v>16777.898695</v>
      </c>
      <c r="I4514">
        <v>14108.837415</v>
      </c>
      <c r="J4514" s="59">
        <f>(1/(1-91/360*VLOOKUP($A4514,Tbills!$B$4:$C$974,2,1)/100))^((1)/91)-1</f>
        <v>1.2229074507041915E-5</v>
      </c>
      <c r="K4514" s="50">
        <f t="shared" si="1041"/>
        <v>23.493981932941129</v>
      </c>
      <c r="L4514" s="59">
        <f>VLOOKUP(A4514,'VXX-IV'!A$1:C$4500,3,0)</f>
        <v>23.52</v>
      </c>
      <c r="M4514" s="59">
        <f t="shared" si="1034"/>
        <v>17.455389104685256</v>
      </c>
      <c r="N4514" s="59">
        <f>VLOOKUP(A4514,'UVXY-IV'!A$1:G$5041,4,0)</f>
        <v>17.036577619999999</v>
      </c>
      <c r="O4514" s="59">
        <f t="shared" si="1035"/>
        <v>52.696368523695774</v>
      </c>
      <c r="P4514" s="59">
        <f>VLOOKUP(A4514,'SVXY-IV'!A$1:G$5041,4,0)</f>
        <v>52.086171989999997</v>
      </c>
      <c r="Q4514" s="50">
        <f t="shared" si="1039"/>
        <v>26.486897443347296</v>
      </c>
      <c r="R4514" s="59">
        <f>VLOOKUP(A4514,'VXZ-IV'!A$1:C$4500,3,0)</f>
        <v>26.49</v>
      </c>
      <c r="S4514" s="59">
        <f t="shared" si="1042"/>
        <v>31.576071944725872</v>
      </c>
      <c r="T4514" s="50">
        <f>VLOOKUP(A4514,'VIXM-IV'!A$1:D$4500,4,0)</f>
        <v>31.50638975</v>
      </c>
      <c r="U4514" s="59">
        <f t="shared" si="1040"/>
        <v>19.743259915130018</v>
      </c>
      <c r="V4514" s="59">
        <f>VLOOKUP(A4514,'VIXY-IV'!A$1:E$5000,4,0)</f>
        <v>19.20870287</v>
      </c>
      <c r="W4514" s="50">
        <f t="shared" si="1032"/>
        <v>12.933819339296528</v>
      </c>
      <c r="X4514" s="50"/>
      <c r="Y4514" s="50">
        <f t="shared" si="1033"/>
        <v>23.533805433393166</v>
      </c>
      <c r="Z4514" s="50"/>
      <c r="AA4514" s="59"/>
      <c r="AB4514" s="59"/>
      <c r="AC4514" s="59">
        <f t="shared" si="1031"/>
        <v>3.1883837910824921E-2</v>
      </c>
      <c r="AD4514" s="59"/>
      <c r="AE4514" s="59"/>
      <c r="AF4514" s="59">
        <f t="shared" si="1043"/>
        <v>6.8663319712731301</v>
      </c>
      <c r="AG4514" s="59"/>
      <c r="AH4514" s="59"/>
      <c r="AI4514" s="59">
        <f t="shared" si="1036"/>
        <v>3.3957580408175225</v>
      </c>
      <c r="AJ4514" s="59"/>
      <c r="AK4514" s="59">
        <f t="shared" si="1037"/>
        <v>1.6000955826237346</v>
      </c>
      <c r="AL4514" s="59"/>
      <c r="AM4514" s="59">
        <f t="shared" si="1038"/>
        <v>30.650833100867025</v>
      </c>
      <c r="AN4514" s="59"/>
      <c r="AO4514" s="59"/>
    </row>
    <row r="4515" spans="1:41" x14ac:dyDescent="0.25">
      <c r="A4515" s="41">
        <v>44614</v>
      </c>
      <c r="B4515">
        <v>28.81</v>
      </c>
      <c r="C4515">
        <v>29.11</v>
      </c>
      <c r="D4515">
        <v>10.201499999999999</v>
      </c>
      <c r="E4515">
        <v>8.5778999999999996</v>
      </c>
      <c r="F4515" s="60">
        <f>IFERROR(VLOOKUP(A4515,SHORTVOL!$A$2:$E$10000,5,0),"")</f>
        <v>745.28</v>
      </c>
      <c r="G4515" s="60">
        <f>IFERROR(VLOOKUP($A4515,LONGVOL!$A$2:$E$10000,5,0),"")</f>
        <v>107.23</v>
      </c>
      <c r="H4515">
        <v>16710.146100000002</v>
      </c>
      <c r="I4515">
        <v>14051.172871999999</v>
      </c>
      <c r="J4515" s="59">
        <f>(1/(1-91/360*VLOOKUP($A4515,Tbills!$B$4:$C$974,2,1)/100))^((1)/91)-1</f>
        <v>1.0560733054276739E-5</v>
      </c>
      <c r="K4515" s="50">
        <f t="shared" si="1041"/>
        <v>23.334548610041598</v>
      </c>
      <c r="L4515" s="59">
        <f>VLOOKUP(A4515,'VXX-IV'!A$1:C$4500,3,0)</f>
        <v>23.36</v>
      </c>
      <c r="M4515" s="59">
        <f t="shared" si="1034"/>
        <v>17.278274551327343</v>
      </c>
      <c r="N4515" s="59">
        <f>VLOOKUP(A4515,'UVXY-IV'!A$1:G$5041,4,0)</f>
        <v>16.865575629999999</v>
      </c>
      <c r="O4515" s="59">
        <f t="shared" si="1035"/>
        <v>52.868428502550763</v>
      </c>
      <c r="P4515" s="59">
        <f>VLOOKUP(A4515,'SVXY-IV'!A$1:G$5041,4,0)</f>
        <v>52.254315839999997</v>
      </c>
      <c r="Q4515" s="50">
        <f t="shared" si="1039"/>
        <v>26.377365067444419</v>
      </c>
      <c r="R4515" s="59">
        <f>VLOOKUP(A4515,'VXZ-IV'!A$1:C$4500,3,0)</f>
        <v>26.38</v>
      </c>
      <c r="S4515" s="59">
        <f t="shared" si="1042"/>
        <v>31.444374103590732</v>
      </c>
      <c r="T4515" s="50">
        <f>VLOOKUP(A4515,'VIXM-IV'!A$1:D$4500,4,0)</f>
        <v>31.373916980000001</v>
      </c>
      <c r="U4515" s="59">
        <f t="shared" si="1040"/>
        <v>19.610959247212278</v>
      </c>
      <c r="V4515" s="59">
        <f>VLOOKUP(A4515,'VIXY-IV'!A$1:E$5000,4,0)</f>
        <v>19.077513159999999</v>
      </c>
      <c r="W4515" s="50">
        <f t="shared" si="1032"/>
        <v>12.937219784610948</v>
      </c>
      <c r="X4515" s="50"/>
      <c r="Y4515" s="50">
        <f t="shared" si="1033"/>
        <v>23.504474533784755</v>
      </c>
      <c r="Z4515" s="50"/>
      <c r="AA4515" s="59"/>
      <c r="AB4515" s="59"/>
      <c r="AC4515" s="59">
        <f t="shared" si="1031"/>
        <v>3.1449858155554067E-2</v>
      </c>
      <c r="AD4515" s="59"/>
      <c r="AE4515" s="59"/>
      <c r="AF4515" s="59">
        <f t="shared" si="1043"/>
        <v>6.9113174957382641</v>
      </c>
      <c r="AG4515" s="59"/>
      <c r="AH4515" s="59"/>
      <c r="AI4515" s="59">
        <f t="shared" si="1036"/>
        <v>3.4183040422438196</v>
      </c>
      <c r="AJ4515" s="59"/>
      <c r="AK4515" s="59">
        <f t="shared" si="1037"/>
        <v>1.5783102648635015</v>
      </c>
      <c r="AL4515" s="59"/>
      <c r="AM4515" s="59">
        <f t="shared" si="1038"/>
        <v>30.772853826612675</v>
      </c>
      <c r="AN4515" s="59"/>
      <c r="AO4515" s="59"/>
    </row>
    <row r="4516" spans="1:41" x14ac:dyDescent="0.25">
      <c r="A4516" s="41">
        <v>44615</v>
      </c>
      <c r="B4516">
        <v>31.02</v>
      </c>
      <c r="C4516">
        <v>30.88</v>
      </c>
      <c r="D4516">
        <v>10.8066</v>
      </c>
      <c r="E4516">
        <v>9.0866000000000007</v>
      </c>
      <c r="F4516" s="60">
        <f>IFERROR(VLOOKUP(A4516,SHORTVOL!$A$2:$E$10000,5,0),"")</f>
        <v>704.9</v>
      </c>
      <c r="G4516" s="60">
        <f>IFERROR(VLOOKUP($A4516,LONGVOL!$A$2:$E$10000,5,0),"")</f>
        <v>113.04</v>
      </c>
      <c r="H4516">
        <v>17201.689420999999</v>
      </c>
      <c r="I4516">
        <v>14464.351817999999</v>
      </c>
      <c r="J4516" s="59">
        <f>(1/(1-91/360*VLOOKUP($A4516,Tbills!$B$4:$C$974,2,1)/100))^((1)/91)-1</f>
        <v>1.0560733054276739E-5</v>
      </c>
      <c r="K4516" s="50">
        <f t="shared" si="1041"/>
        <v>24.71803012071198</v>
      </c>
      <c r="L4516" s="59">
        <f>VLOOKUP(A4516,'VXX-IV'!A$1:C$4500,3,0)</f>
        <v>24.74</v>
      </c>
      <c r="M4516" s="59">
        <f t="shared" si="1034"/>
        <v>18.815088896134455</v>
      </c>
      <c r="N4516" s="59">
        <f>VLOOKUP(A4516,'UVXY-IV'!A$1:G$5041,4,0)</f>
        <v>18.363139050000001</v>
      </c>
      <c r="O4516" s="59">
        <f t="shared" si="1035"/>
        <v>51.299450288293166</v>
      </c>
      <c r="P4516" s="59">
        <f>VLOOKUP(A4516,'SVXY-IV'!A$1:G$5041,4,0)</f>
        <v>50.70316631</v>
      </c>
      <c r="Q4516" s="50">
        <f t="shared" si="1039"/>
        <v>27.152615856140194</v>
      </c>
      <c r="R4516" s="59">
        <f>VLOOKUP(A4516,'VXZ-IV'!A$1:C$4500,3,0)</f>
        <v>27.15</v>
      </c>
      <c r="S4516" s="59">
        <f t="shared" si="1042"/>
        <v>32.368259915309054</v>
      </c>
      <c r="T4516" s="50">
        <f>VLOOKUP(A4516,'VIXM-IV'!A$1:D$4500,4,0)</f>
        <v>32.295693350000001</v>
      </c>
      <c r="U4516" s="59">
        <f t="shared" si="1040"/>
        <v>20.774158131188514</v>
      </c>
      <c r="V4516" s="59">
        <f>VLOOKUP(A4516,'VIXY-IV'!A$1:E$5000,4,0)</f>
        <v>20.208950340000001</v>
      </c>
      <c r="W4516" s="50">
        <f t="shared" si="1032"/>
        <v>12.235594718777122</v>
      </c>
      <c r="X4516" s="50"/>
      <c r="Y4516" s="50">
        <f t="shared" si="1033"/>
        <v>26.049493094452039</v>
      </c>
      <c r="Z4516" s="50"/>
      <c r="AA4516" s="59"/>
      <c r="AB4516" s="59"/>
      <c r="AC4516" s="59">
        <f t="shared" si="1031"/>
        <v>3.5178849683093205E-2</v>
      </c>
      <c r="AD4516" s="59"/>
      <c r="AE4516" s="59"/>
      <c r="AF4516" s="59">
        <f t="shared" si="1043"/>
        <v>6.5011489625090286</v>
      </c>
      <c r="AG4516" s="59"/>
      <c r="AH4516" s="59"/>
      <c r="AI4516" s="59">
        <f t="shared" si="1036"/>
        <v>3.2155014725956823</v>
      </c>
      <c r="AJ4516" s="59"/>
      <c r="AK4516" s="59">
        <f t="shared" si="1037"/>
        <v>1.7654479315352731</v>
      </c>
      <c r="AL4516" s="59"/>
      <c r="AM4516" s="59">
        <f t="shared" si="1038"/>
        <v>29.867179566694372</v>
      </c>
      <c r="AN4516" s="59"/>
      <c r="AO4516" s="59"/>
    </row>
    <row r="4517" spans="1:41" x14ac:dyDescent="0.25">
      <c r="A4517" s="41">
        <v>44616</v>
      </c>
      <c r="B4517">
        <v>30.32</v>
      </c>
      <c r="C4517">
        <v>30.05</v>
      </c>
      <c r="D4517">
        <v>10.428000000000001</v>
      </c>
      <c r="E4517">
        <v>8.7681000000000004</v>
      </c>
      <c r="F4517" s="60">
        <f>IFERROR(VLOOKUP(A4517,SHORTVOL!$A$2:$E$10000,5,0),"")</f>
        <v>727.84</v>
      </c>
      <c r="G4517" s="60">
        <f>IFERROR(VLOOKUP($A4517,LONGVOL!$A$2:$E$10000,5,0),"")</f>
        <v>109.36</v>
      </c>
      <c r="H4517">
        <v>16864.397679000002</v>
      </c>
      <c r="I4517">
        <v>14180.581199</v>
      </c>
      <c r="J4517" s="59">
        <f>(1/(1-91/360*VLOOKUP($A4517,Tbills!$B$4:$C$974,2,1)/100))^((1)/91)-1</f>
        <v>1.0560733054276739E-5</v>
      </c>
      <c r="K4517" s="50">
        <f t="shared" si="1041"/>
        <v>23.851473451524747</v>
      </c>
      <c r="L4517" s="59">
        <f>VLOOKUP(A4517,'VXX-IV'!A$1:C$4500,3,0)</f>
        <v>23.87</v>
      </c>
      <c r="M4517" s="59">
        <f t="shared" si="1034"/>
        <v>17.825669100246561</v>
      </c>
      <c r="N4517" s="59">
        <f>VLOOKUP(A4517,'UVXY-IV'!A$1:G$5041,4,0)</f>
        <v>17.401468220000002</v>
      </c>
      <c r="O4517" s="59">
        <f t="shared" si="1035"/>
        <v>52.197155973710601</v>
      </c>
      <c r="P4517" s="59">
        <f>VLOOKUP(A4517,'SVXY-IV'!A$1:G$5041,4,0)</f>
        <v>51.591663750000002</v>
      </c>
      <c r="Q4517" s="50">
        <f t="shared" si="1039"/>
        <v>26.619556665527231</v>
      </c>
      <c r="R4517" s="59">
        <f>VLOOKUP(A4517,'VXZ-IV'!A$1:C$4500,3,0)</f>
        <v>26.62</v>
      </c>
      <c r="S4517" s="59">
        <f t="shared" si="1042"/>
        <v>31.732524826389245</v>
      </c>
      <c r="T4517" s="50">
        <f>VLOOKUP(A4517,'VIXM-IV'!A$1:D$4500,4,0)</f>
        <v>31.661051560000001</v>
      </c>
      <c r="U4517" s="59">
        <f t="shared" si="1040"/>
        <v>20.046182571359086</v>
      </c>
      <c r="V4517" s="59">
        <f>VLOOKUP(A4517,'VIXY-IV'!A$1:E$5000,4,0)</f>
        <v>19.500037769999999</v>
      </c>
      <c r="W4517" s="50">
        <f t="shared" si="1032"/>
        <v>12.633089579523192</v>
      </c>
      <c r="X4517" s="50"/>
      <c r="Y4517" s="50">
        <f t="shared" si="1033"/>
        <v>24.351503613742494</v>
      </c>
      <c r="Z4517" s="50"/>
      <c r="AA4517" s="59"/>
      <c r="AB4517" s="59"/>
      <c r="AC4517" s="59">
        <f t="shared" si="1031"/>
        <v>3.2711596357111919E-2</v>
      </c>
      <c r="AD4517" s="59"/>
      <c r="AE4517" s="59"/>
      <c r="AF4517" s="59">
        <f t="shared" si="1043"/>
        <v>6.7287113228928597</v>
      </c>
      <c r="AG4517" s="59"/>
      <c r="AH4517" s="59"/>
      <c r="AI4517" s="59">
        <f t="shared" si="1036"/>
        <v>3.328122040685098</v>
      </c>
      <c r="AJ4517" s="59"/>
      <c r="AK4517" s="59">
        <f t="shared" si="1037"/>
        <v>1.6416274552886416</v>
      </c>
      <c r="AL4517" s="59"/>
      <c r="AM4517" s="59">
        <f t="shared" si="1038"/>
        <v>30.452327665841164</v>
      </c>
      <c r="AN4517" s="59"/>
      <c r="AO4517" s="59"/>
    </row>
    <row r="4518" spans="1:41" x14ac:dyDescent="0.25">
      <c r="A4518" s="41">
        <v>44617</v>
      </c>
      <c r="B4518">
        <v>27.59</v>
      </c>
      <c r="C4518">
        <v>28.04</v>
      </c>
      <c r="D4518">
        <v>10.0153</v>
      </c>
      <c r="E4518">
        <v>8.4209999999999994</v>
      </c>
      <c r="F4518" s="60">
        <f>IFERROR(VLOOKUP(A4518,SHORTVOL!$A$2:$E$10000,5,0),"")</f>
        <v>757.31</v>
      </c>
      <c r="G4518" s="60">
        <f>IFERROR(VLOOKUP($A4518,LONGVOL!$A$2:$E$10000,5,0),"")</f>
        <v>104.93</v>
      </c>
      <c r="H4518">
        <v>16614.404666999999</v>
      </c>
      <c r="I4518">
        <v>13970.222557999999</v>
      </c>
      <c r="J4518" s="59">
        <f>(1/(1-91/360*VLOOKUP($A4518,Tbills!$B$4:$C$974,2,1)/100))^((1)/91)-1</f>
        <v>1.0560733054276739E-5</v>
      </c>
      <c r="K4518" s="50">
        <f t="shared" si="1041"/>
        <v>22.906965604343164</v>
      </c>
      <c r="L4518" s="59">
        <f>VLOOKUP(A4518,'VXX-IV'!A$1:C$4500,3,0)</f>
        <v>22.93</v>
      </c>
      <c r="M4518" s="59">
        <f t="shared" si="1034"/>
        <v>16.767019636562743</v>
      </c>
      <c r="N4518" s="59">
        <f>VLOOKUP(A4518,'UVXY-IV'!A$1:G$5041,4,0)</f>
        <v>16.365803719999999</v>
      </c>
      <c r="O4518" s="59">
        <f t="shared" si="1035"/>
        <v>53.228926674997915</v>
      </c>
      <c r="P4518" s="59">
        <f>VLOOKUP(A4518,'SVXY-IV'!A$1:G$5041,4,0)</f>
        <v>52.610278360000002</v>
      </c>
      <c r="Q4518" s="50">
        <f t="shared" si="1039"/>
        <v>26.224316506528243</v>
      </c>
      <c r="R4518" s="59">
        <f>VLOOKUP(A4518,'VXZ-IV'!A$1:C$4500,3,0)</f>
        <v>26.22</v>
      </c>
      <c r="S4518" s="59">
        <f t="shared" si="1042"/>
        <v>31.261090302755839</v>
      </c>
      <c r="T4518" s="50">
        <f>VLOOKUP(A4518,'VIXM-IV'!A$1:D$4500,4,0)</f>
        <v>31.190271979999999</v>
      </c>
      <c r="U4518" s="59">
        <f t="shared" si="1040"/>
        <v>19.25280529977158</v>
      </c>
      <c r="V4518" s="59">
        <f>VLOOKUP(A4518,'VIXY-IV'!A$1:E$5000,4,0)</f>
        <v>18.727432050000001</v>
      </c>
      <c r="W4518" s="50">
        <f t="shared" si="1032"/>
        <v>13.143875329886527</v>
      </c>
      <c r="X4518" s="50"/>
      <c r="Y4518" s="50">
        <f t="shared" si="1033"/>
        <v>22.376862468851421</v>
      </c>
      <c r="Z4518" s="50"/>
      <c r="AA4518" s="59"/>
      <c r="AB4518" s="59"/>
      <c r="AC4518" s="59">
        <f t="shared" si="1031"/>
        <v>3.0120694070227501E-2</v>
      </c>
      <c r="AD4518" s="59"/>
      <c r="AE4518" s="59"/>
      <c r="AF4518" s="59">
        <f t="shared" si="1043"/>
        <v>6.9947528905193499</v>
      </c>
      <c r="AG4518" s="59"/>
      <c r="AH4518" s="59"/>
      <c r="AI4518" s="59">
        <f t="shared" si="1036"/>
        <v>3.4597799256454405</v>
      </c>
      <c r="AJ4518" s="59"/>
      <c r="AK4518" s="59">
        <f t="shared" si="1037"/>
        <v>1.5116019112634027</v>
      </c>
      <c r="AL4518" s="59"/>
      <c r="AM4518" s="59">
        <f t="shared" si="1038"/>
        <v>30.903249210966486</v>
      </c>
      <c r="AN4518" s="59"/>
      <c r="AO4518" s="59"/>
    </row>
    <row r="4519" spans="1:41" x14ac:dyDescent="0.25">
      <c r="A4519" s="41">
        <v>44620</v>
      </c>
      <c r="B4519">
        <v>30.15</v>
      </c>
      <c r="C4519">
        <v>29.65</v>
      </c>
      <c r="D4519">
        <v>10.494899999999999</v>
      </c>
      <c r="E4519">
        <v>8.8239999999999998</v>
      </c>
      <c r="F4519" s="60">
        <f>IFERROR(VLOOKUP(A4519,SHORTVOL!$A$2:$E$10000,5,0),"")</f>
        <v>719.83</v>
      </c>
      <c r="G4519" s="60">
        <f>IFERROR(VLOOKUP($A4519,LONGVOL!$A$2:$E$10000,5,0),"")</f>
        <v>110.12</v>
      </c>
      <c r="H4519">
        <v>17101.873952999998</v>
      </c>
      <c r="I4519">
        <v>14379.668507</v>
      </c>
      <c r="J4519" s="59">
        <f>(1/(1-91/360*VLOOKUP($A4519,Tbills!$B$4:$C$974,2,1)/100))^((1)/91)-1</f>
        <v>1.0004602807978102E-5</v>
      </c>
      <c r="K4519" s="50">
        <f t="shared" si="1041"/>
        <v>24.002149497602954</v>
      </c>
      <c r="L4519" s="59">
        <f>VLOOKUP(A4519,'VXX-IV'!A$1:C$4500,3,0)</f>
        <v>24.03</v>
      </c>
      <c r="M4519" s="59">
        <f t="shared" si="1034"/>
        <v>17.970120225817524</v>
      </c>
      <c r="N4519" s="59">
        <f>VLOOKUP(A4519,'UVXY-IV'!A$1:G$5041,4,0)</f>
        <v>17.536662620000001</v>
      </c>
      <c r="O4519" s="59">
        <f t="shared" si="1035"/>
        <v>51.951193629193689</v>
      </c>
      <c r="P4519" s="59">
        <f>VLOOKUP(A4519,'SVXY-IV'!A$1:G$5041,4,0)</f>
        <v>51.345904240000003</v>
      </c>
      <c r="Q4519" s="50">
        <f t="shared" si="1039"/>
        <v>26.991767577879418</v>
      </c>
      <c r="R4519" s="59">
        <f>VLOOKUP(A4519,'VXZ-IV'!A$1:C$4500,3,0)</f>
        <v>26.99</v>
      </c>
      <c r="S4519" s="59">
        <f t="shared" si="1042"/>
        <v>32.175082369547468</v>
      </c>
      <c r="T4519" s="50">
        <f>VLOOKUP(A4519,'VIXM-IV'!A$1:D$4500,4,0)</f>
        <v>32.101891620000004</v>
      </c>
      <c r="U4519" s="59">
        <f t="shared" si="1040"/>
        <v>20.174758480613221</v>
      </c>
      <c r="V4519" s="59">
        <f>VLOOKUP(A4519,'VIXY-IV'!A$1:E$5000,4,0)</f>
        <v>19.622455599999999</v>
      </c>
      <c r="W4519" s="50">
        <f t="shared" si="1032"/>
        <v>12.491308443000545</v>
      </c>
      <c r="X4519" s="50"/>
      <c r="Y4519" s="50">
        <f t="shared" si="1033"/>
        <v>24.584650688768885</v>
      </c>
      <c r="Z4519" s="50"/>
      <c r="AA4519" s="59"/>
      <c r="AB4519" s="59"/>
      <c r="AC4519" s="59">
        <f t="shared" si="1031"/>
        <v>3.3000302599991878E-2</v>
      </c>
      <c r="AD4519" s="59"/>
      <c r="AE4519" s="59"/>
      <c r="AF4519" s="59">
        <f t="shared" si="1043"/>
        <v>6.6590776222071035</v>
      </c>
      <c r="AG4519" s="59"/>
      <c r="AH4519" s="59"/>
      <c r="AI4519" s="59">
        <f t="shared" si="1036"/>
        <v>3.2939456507874612</v>
      </c>
      <c r="AJ4519" s="59"/>
      <c r="AK4519" s="59">
        <f t="shared" si="1037"/>
        <v>1.6561071118661437</v>
      </c>
      <c r="AL4519" s="59"/>
      <c r="AM4519" s="59">
        <f t="shared" si="1038"/>
        <v>29.995093949992459</v>
      </c>
      <c r="AN4519" s="59"/>
      <c r="AO4519" s="59"/>
    </row>
    <row r="4520" spans="1:41" x14ac:dyDescent="0.25">
      <c r="A4520" s="41">
        <v>44621</v>
      </c>
      <c r="B4520">
        <v>33.32</v>
      </c>
      <c r="C4520">
        <v>32.590000000000003</v>
      </c>
      <c r="D4520">
        <v>11.6295</v>
      </c>
      <c r="E4520">
        <v>9.7779000000000007</v>
      </c>
      <c r="F4520" s="60">
        <f>IFERROR(VLOOKUP(A4520,SHORTVOL!$A$2:$E$10000,5,0),"")</f>
        <v>642.36</v>
      </c>
      <c r="G4520" s="60">
        <f>IFERROR(VLOOKUP($A4520,LONGVOL!$A$2:$E$10000,5,0),"")</f>
        <v>121.98</v>
      </c>
      <c r="H4520">
        <v>17848.979969</v>
      </c>
      <c r="I4520">
        <v>15007.709419000001</v>
      </c>
      <c r="J4520" s="59">
        <f>(1/(1-91/360*VLOOKUP($A4520,Tbills!$B$4:$C$974,2,1)/100))^((1)/91)-1</f>
        <v>1.0004602807978102E-5</v>
      </c>
      <c r="K4520" s="50">
        <f t="shared" si="1041"/>
        <v>26.596365027367597</v>
      </c>
      <c r="L4520" s="59">
        <f>VLOOKUP(A4520,'VXX-IV'!A$1:C$4500,3,0)</f>
        <v>26.62</v>
      </c>
      <c r="M4520" s="59">
        <f t="shared" si="1034"/>
        <v>20.883853164179783</v>
      </c>
      <c r="N4520" s="59">
        <f>VLOOKUP(A4520,'UVXY-IV'!A$1:G$5041,4,0)</f>
        <v>20.3857854</v>
      </c>
      <c r="O4520" s="59">
        <f t="shared" si="1035"/>
        <v>49.141877185239629</v>
      </c>
      <c r="P4520" s="59">
        <f>VLOOKUP(A4520,'SVXY-IV'!A$1:G$5041,4,0)</f>
        <v>48.57361899</v>
      </c>
      <c r="Q4520" s="50">
        <f t="shared" si="1039"/>
        <v>28.170232849710658</v>
      </c>
      <c r="R4520" s="59">
        <f>VLOOKUP(A4520,'VXZ-IV'!A$1:C$4500,3,0)</f>
        <v>28.17</v>
      </c>
      <c r="S4520" s="59">
        <f t="shared" si="1042"/>
        <v>33.579553061646358</v>
      </c>
      <c r="T4520" s="50">
        <f>VLOOKUP(A4520,'VIXM-IV'!A$1:D$4500,4,0)</f>
        <v>33.502675320000002</v>
      </c>
      <c r="U4520" s="59">
        <f t="shared" si="1040"/>
        <v>22.355922772751754</v>
      </c>
      <c r="V4520" s="59">
        <f>VLOOKUP(A4520,'VIXY-IV'!A$1:E$5000,4,0)</f>
        <v>21.745508359999999</v>
      </c>
      <c r="W4520" s="50">
        <f t="shared" si="1032"/>
        <v>11.146347090887366</v>
      </c>
      <c r="X4520" s="50"/>
      <c r="Y4520" s="50">
        <f t="shared" si="1033"/>
        <v>29.87786889596304</v>
      </c>
      <c r="Z4520" s="50"/>
      <c r="AA4520" s="59"/>
      <c r="AB4520" s="59"/>
      <c r="AC4520" s="59">
        <f t="shared" si="1031"/>
        <v>4.013380700175824E-2</v>
      </c>
      <c r="AD4520" s="59"/>
      <c r="AE4520" s="59"/>
      <c r="AF4520" s="59">
        <f t="shared" si="1043"/>
        <v>5.938935391239557</v>
      </c>
      <c r="AG4520" s="59"/>
      <c r="AH4520" s="59"/>
      <c r="AI4520" s="59">
        <f t="shared" si="1036"/>
        <v>2.9377813011443861</v>
      </c>
      <c r="AJ4520" s="59"/>
      <c r="AK4520" s="59">
        <f t="shared" si="1037"/>
        <v>2.0140961783297606</v>
      </c>
      <c r="AL4520" s="59"/>
      <c r="AM4520" s="59">
        <f t="shared" si="1038"/>
        <v>28.684265706735925</v>
      </c>
      <c r="AN4520" s="59"/>
      <c r="AO4520" s="59"/>
    </row>
    <row r="4521" spans="1:41" x14ac:dyDescent="0.25">
      <c r="A4521" s="41">
        <v>44622</v>
      </c>
      <c r="B4521">
        <v>30.74</v>
      </c>
      <c r="C4521">
        <v>30.97</v>
      </c>
      <c r="D4521">
        <v>10.8713</v>
      </c>
      <c r="E4521">
        <v>9.1402999999999999</v>
      </c>
      <c r="F4521" s="60">
        <f>IFERROR(VLOOKUP(A4521,SHORTVOL!$A$2:$E$10000,5,0),"")</f>
        <v>684.85</v>
      </c>
      <c r="G4521" s="60">
        <f>IFERROR(VLOOKUP($A4521,LONGVOL!$A$2:$E$10000,5,0),"")</f>
        <v>113.91</v>
      </c>
      <c r="H4521">
        <v>17382.242237999999</v>
      </c>
      <c r="I4521">
        <v>14615.118682</v>
      </c>
      <c r="J4521" s="59">
        <f>(1/(1-91/360*VLOOKUP($A4521,Tbills!$B$4:$C$974,2,1)/100))^((1)/91)-1</f>
        <v>1.0004602807978102E-5</v>
      </c>
      <c r="K4521" s="50">
        <f t="shared" si="1041"/>
        <v>24.861775048851559</v>
      </c>
      <c r="L4521" s="59">
        <f>VLOOKUP(A4521,'VXX-IV'!A$1:C$4500,3,0)</f>
        <v>24.89</v>
      </c>
      <c r="M4521" s="59">
        <f t="shared" si="1034"/>
        <v>18.840972410067025</v>
      </c>
      <c r="N4521" s="59">
        <f>VLOOKUP(A4521,'UVXY-IV'!A$1:G$5041,4,0)</f>
        <v>18.39222363</v>
      </c>
      <c r="O4521" s="59">
        <f t="shared" si="1035"/>
        <v>50.742784988792366</v>
      </c>
      <c r="P4521" s="59">
        <f>VLOOKUP(A4521,'SVXY-IV'!A$1:G$5041,4,0)</f>
        <v>50.153217099999999</v>
      </c>
      <c r="Q4521" s="50">
        <f t="shared" si="1039"/>
        <v>27.432932999308434</v>
      </c>
      <c r="R4521" s="59">
        <f>VLOOKUP(A4521,'VXZ-IV'!A$1:C$4500,3,0)</f>
        <v>27.43</v>
      </c>
      <c r="S4521" s="59">
        <f t="shared" si="1042"/>
        <v>32.700383829398362</v>
      </c>
      <c r="T4521" s="50">
        <f>VLOOKUP(A4521,'VIXM-IV'!A$1:D$4500,4,0)</f>
        <v>32.625234200000001</v>
      </c>
      <c r="U4521" s="59">
        <f t="shared" si="1040"/>
        <v>20.89833198773918</v>
      </c>
      <c r="V4521" s="59">
        <f>VLOOKUP(A4521,'VIXY-IV'!A$1:E$5000,4,0)</f>
        <v>20.32646394</v>
      </c>
      <c r="W4521" s="50">
        <f t="shared" si="1032"/>
        <v>11.882986854220794</v>
      </c>
      <c r="X4521" s="50"/>
      <c r="Y4521" s="50">
        <f t="shared" si="1033"/>
        <v>25.922487243309689</v>
      </c>
      <c r="Z4521" s="50"/>
      <c r="AA4521" s="59"/>
      <c r="AB4521" s="59"/>
      <c r="AC4521" s="59">
        <f t="shared" ref="AC4521:AC4584" si="1044">AC4520*(1-(AC$1+AC$5))^($A4521-$A4520)*(1+2*(E4521/E4520-1))</f>
        <v>3.4898518217666256E-2</v>
      </c>
      <c r="AD4521" s="59"/>
      <c r="AE4521" s="59"/>
      <c r="AF4521" s="59">
        <f t="shared" si="1043"/>
        <v>6.3259084831461978</v>
      </c>
      <c r="AG4521" s="59"/>
      <c r="AH4521" s="59"/>
      <c r="AI4521" s="59">
        <f t="shared" si="1036"/>
        <v>3.1292645193358863</v>
      </c>
      <c r="AJ4521" s="59"/>
      <c r="AK4521" s="59">
        <f t="shared" si="1037"/>
        <v>1.7513630484537011</v>
      </c>
      <c r="AL4521" s="59"/>
      <c r="AM4521" s="59">
        <f t="shared" si="1038"/>
        <v>29.433830989117922</v>
      </c>
      <c r="AN4521" s="59"/>
      <c r="AO4521" s="59"/>
    </row>
    <row r="4522" spans="1:41" x14ac:dyDescent="0.25">
      <c r="A4522" s="41">
        <v>44623</v>
      </c>
      <c r="B4522">
        <v>30.48</v>
      </c>
      <c r="C4522">
        <v>30.8</v>
      </c>
      <c r="D4522">
        <v>10.997400000000001</v>
      </c>
      <c r="E4522">
        <v>9.2462</v>
      </c>
      <c r="F4522" s="60">
        <f>IFERROR(VLOOKUP(A4522,SHORTVOL!$A$2:$E$10000,5,0),"")</f>
        <v>675.22</v>
      </c>
      <c r="G4522" s="60">
        <f>IFERROR(VLOOKUP($A4522,LONGVOL!$A$2:$E$10000,5,0),"")</f>
        <v>115.51</v>
      </c>
      <c r="H4522">
        <v>17578.461664999999</v>
      </c>
      <c r="I4522">
        <v>14779.955217999999</v>
      </c>
      <c r="J4522" s="59">
        <f>(1/(1-91/360*VLOOKUP($A4522,Tbills!$B$4:$C$974,2,1)/100))^((1)/91)-1</f>
        <v>1.0004602807978102E-5</v>
      </c>
      <c r="K4522" s="50">
        <f t="shared" si="1041"/>
        <v>25.149542197670872</v>
      </c>
      <c r="L4522" s="59">
        <f>VLOOKUP(A4522,'VXX-IV'!A$1:C$4500,3,0)</f>
        <v>25.17</v>
      </c>
      <c r="M4522" s="59">
        <f t="shared" si="1034"/>
        <v>19.168227360027068</v>
      </c>
      <c r="N4522" s="59">
        <f>VLOOKUP(A4522,'UVXY-IV'!A$1:G$5041,4,0)</f>
        <v>18.70294741</v>
      </c>
      <c r="O4522" s="59">
        <f t="shared" si="1035"/>
        <v>50.447517639565575</v>
      </c>
      <c r="P4522" s="59">
        <f>VLOOKUP(A4522,'SVXY-IV'!A$1:G$5041,4,0)</f>
        <v>49.859791489999999</v>
      </c>
      <c r="Q4522" s="50">
        <f t="shared" si="1039"/>
        <v>27.741933176948883</v>
      </c>
      <c r="R4522" s="59">
        <f>VLOOKUP(A4522,'VXZ-IV'!A$1:C$4500,3,0)</f>
        <v>27.74</v>
      </c>
      <c r="S4522" s="59">
        <f t="shared" si="1042"/>
        <v>33.068421277592478</v>
      </c>
      <c r="T4522" s="50">
        <f>VLOOKUP(A4522,'VIXM-IV'!A$1:D$4500,4,0)</f>
        <v>32.991656849999998</v>
      </c>
      <c r="U4522" s="59">
        <f t="shared" si="1040"/>
        <v>21.140663885972298</v>
      </c>
      <c r="V4522" s="59">
        <f>VLOOKUP(A4522,'VIXY-IV'!A$1:E$5000,4,0)</f>
        <v>20.561476330000001</v>
      </c>
      <c r="W4522" s="50">
        <f t="shared" si="1032"/>
        <v>11.715249375004946</v>
      </c>
      <c r="X4522" s="50"/>
      <c r="Y4522" s="50">
        <f t="shared" si="1033"/>
        <v>26.648615372413754</v>
      </c>
      <c r="Z4522" s="50"/>
      <c r="AA4522" s="59"/>
      <c r="AB4522" s="59"/>
      <c r="AC4522" s="59">
        <f t="shared" si="1044"/>
        <v>3.5705987095845743E-2</v>
      </c>
      <c r="AD4522" s="59"/>
      <c r="AE4522" s="59"/>
      <c r="AF4522" s="59">
        <f t="shared" si="1043"/>
        <v>6.2523249546110469</v>
      </c>
      <c r="AG4522" s="59"/>
      <c r="AH4522" s="59"/>
      <c r="AI4522" s="59">
        <f t="shared" si="1036"/>
        <v>3.0929252402163505</v>
      </c>
      <c r="AJ4522" s="59"/>
      <c r="AK4522" s="59">
        <f t="shared" si="1037"/>
        <v>1.7918827405028397</v>
      </c>
      <c r="AL4522" s="59"/>
      <c r="AM4522" s="59">
        <f t="shared" si="1038"/>
        <v>29.101076469872584</v>
      </c>
      <c r="AN4522" s="59"/>
      <c r="AO4522" s="59"/>
    </row>
    <row r="4523" spans="1:41" x14ac:dyDescent="0.25">
      <c r="A4523" s="41">
        <v>44624</v>
      </c>
      <c r="B4523">
        <v>31.98</v>
      </c>
      <c r="C4523">
        <v>32.340000000000003</v>
      </c>
      <c r="D4523">
        <v>11.4201</v>
      </c>
      <c r="E4523">
        <v>9.6014999999999997</v>
      </c>
      <c r="F4523" s="60">
        <f>IFERROR(VLOOKUP(A4523,SHORTVOL!$A$2:$E$10000,5,0),"")</f>
        <v>649.39</v>
      </c>
      <c r="G4523" s="60">
        <f>IFERROR(VLOOKUP($A4523,LONGVOL!$A$2:$E$10000,5,0),"")</f>
        <v>119.93</v>
      </c>
      <c r="H4523">
        <v>17827.220345000002</v>
      </c>
      <c r="I4523">
        <v>14988.963431</v>
      </c>
      <c r="J4523" s="59">
        <f>(1/(1-91/360*VLOOKUP($A4523,Tbills!$B$4:$C$974,2,1)/100))^((1)/91)-1</f>
        <v>1.0004602807978102E-5</v>
      </c>
      <c r="K4523" s="50">
        <f t="shared" si="1041"/>
        <v>26.115562191234918</v>
      </c>
      <c r="L4523" s="59">
        <f>VLOOKUP(A4523,'VXX-IV'!A$1:C$4500,3,0)</f>
        <v>26.14</v>
      </c>
      <c r="M4523" s="59">
        <f t="shared" si="1034"/>
        <v>20.272887578889311</v>
      </c>
      <c r="N4523" s="59">
        <f>VLOOKUP(A4523,'UVXY-IV'!A$1:G$5041,4,0)</f>
        <v>19.787101289999999</v>
      </c>
      <c r="O4523" s="59">
        <f t="shared" si="1035"/>
        <v>49.476966637611717</v>
      </c>
      <c r="P4523" s="59">
        <f>VLOOKUP(A4523,'SVXY-IV'!A$1:G$5041,4,0)</f>
        <v>48.899761460000001</v>
      </c>
      <c r="Q4523" s="50">
        <f t="shared" si="1039"/>
        <v>28.133832515858977</v>
      </c>
      <c r="R4523" s="59">
        <f>VLOOKUP(A4523,'VXZ-IV'!A$1:C$4500,3,0)</f>
        <v>28.13</v>
      </c>
      <c r="S4523" s="59">
        <f t="shared" si="1042"/>
        <v>33.535267199643968</v>
      </c>
      <c r="T4523" s="50">
        <f>VLOOKUP(A4523,'VIXM-IV'!A$1:D$4500,4,0)</f>
        <v>33.456462430000002</v>
      </c>
      <c r="U4523" s="59">
        <f t="shared" si="1040"/>
        <v>21.953238163214195</v>
      </c>
      <c r="V4523" s="59">
        <f>VLOOKUP(A4523,'VIXY-IV'!A$1:E$5000,4,0)</f>
        <v>21.351126270000002</v>
      </c>
      <c r="W4523" s="50">
        <f t="shared" si="1032"/>
        <v>11.266471436622247</v>
      </c>
      <c r="X4523" s="50"/>
      <c r="Y4523" s="50">
        <f t="shared" si="1033"/>
        <v>28.685782707339428</v>
      </c>
      <c r="Z4523" s="50"/>
      <c r="AA4523" s="59"/>
      <c r="AB4523" s="59"/>
      <c r="AC4523" s="59">
        <f t="shared" si="1044"/>
        <v>3.8448810524050955E-2</v>
      </c>
      <c r="AD4523" s="59"/>
      <c r="AE4523" s="59"/>
      <c r="AF4523" s="59">
        <f t="shared" si="1043"/>
        <v>6.011789369875542</v>
      </c>
      <c r="AG4523" s="59"/>
      <c r="AH4523" s="59"/>
      <c r="AI4523" s="59">
        <f t="shared" si="1036"/>
        <v>2.9739944032689398</v>
      </c>
      <c r="AJ4523" s="59"/>
      <c r="AK4523" s="59">
        <f t="shared" si="1037"/>
        <v>1.9295267285027378</v>
      </c>
      <c r="AL4523" s="59"/>
      <c r="AM4523" s="59">
        <f t="shared" si="1038"/>
        <v>28.688774473306207</v>
      </c>
      <c r="AN4523" s="59"/>
      <c r="AO4523" s="59"/>
    </row>
    <row r="4524" spans="1:41" x14ac:dyDescent="0.25">
      <c r="A4524" s="41">
        <v>44627</v>
      </c>
      <c r="B4524">
        <v>36.450000000000003</v>
      </c>
      <c r="C4524">
        <v>35.74</v>
      </c>
      <c r="D4524">
        <v>12.4619</v>
      </c>
      <c r="E4524">
        <v>10.4771</v>
      </c>
      <c r="F4524" s="60">
        <f>IFERROR(VLOOKUP(A4524,SHORTVOL!$A$2:$E$10000,5,0),"")</f>
        <v>596.23</v>
      </c>
      <c r="G4524" s="60">
        <f>IFERROR(VLOOKUP($A4524,LONGVOL!$A$2:$E$10000,5,0),"")</f>
        <v>129.75</v>
      </c>
      <c r="H4524">
        <v>18683.933859000001</v>
      </c>
      <c r="I4524">
        <v>15708.830419</v>
      </c>
      <c r="J4524" s="59">
        <f>(1/(1-91/360*VLOOKUP($A4524,Tbills!$B$4:$C$974,2,1)/100))^((1)/91)-1</f>
        <v>1.0560733054276739E-5</v>
      </c>
      <c r="K4524" s="50">
        <f t="shared" si="1041"/>
        <v>28.495872907926906</v>
      </c>
      <c r="L4524" s="59">
        <f>VLOOKUP(A4524,'VXX-IV'!A$1:C$4500,3,0)</f>
        <v>28.52</v>
      </c>
      <c r="M4524" s="59">
        <f t="shared" si="1034"/>
        <v>23.04537574403297</v>
      </c>
      <c r="N4524" s="59">
        <f>VLOOKUP(A4524,'UVXY-IV'!A$1:G$5041,4,0)</f>
        <v>22.48550045</v>
      </c>
      <c r="O4524" s="59">
        <f t="shared" si="1035"/>
        <v>47.21727628508193</v>
      </c>
      <c r="P4524" s="59">
        <f>VLOOKUP(A4524,'SVXY-IV'!A$1:G$5041,4,0)</f>
        <v>46.665179449999997</v>
      </c>
      <c r="Q4524" s="50">
        <f t="shared" si="1039"/>
        <v>29.483688706705522</v>
      </c>
      <c r="R4524" s="59">
        <f>VLOOKUP(A4524,'VXZ-IV'!A$1:C$4500,3,0)</f>
        <v>29.48</v>
      </c>
      <c r="S4524" s="59">
        <f t="shared" si="1042"/>
        <v>35.143344448578546</v>
      </c>
      <c r="T4524" s="50">
        <f>VLOOKUP(A4524,'VIXM-IV'!A$1:D$4500,4,0)</f>
        <v>35.059356090000001</v>
      </c>
      <c r="U4524" s="59">
        <f t="shared" si="1040"/>
        <v>23.955932744053484</v>
      </c>
      <c r="V4524" s="59">
        <f>VLOOKUP(A4524,'VIXY-IV'!A$1:E$5000,4,0)</f>
        <v>23.296867240000001</v>
      </c>
      <c r="W4524" s="50">
        <f t="shared" si="1032"/>
        <v>10.342473048731163</v>
      </c>
      <c r="X4524" s="50"/>
      <c r="Y4524" s="50">
        <f t="shared" si="1033"/>
        <v>33.375555225993558</v>
      </c>
      <c r="Z4524" s="50"/>
      <c r="AA4524" s="59"/>
      <c r="AB4524" s="59"/>
      <c r="AC4524" s="59">
        <f t="shared" si="1044"/>
        <v>4.5456822849403208E-2</v>
      </c>
      <c r="AD4524" s="59"/>
      <c r="AE4524" s="59"/>
      <c r="AF4524" s="59">
        <f t="shared" si="1043"/>
        <v>5.462786378993675</v>
      </c>
      <c r="AG4524" s="59"/>
      <c r="AH4524" s="59"/>
      <c r="AI4524" s="59">
        <f t="shared" si="1036"/>
        <v>2.7025649358925361</v>
      </c>
      <c r="AJ4524" s="59"/>
      <c r="AK4524" s="59">
        <f t="shared" si="1037"/>
        <v>2.2812124621048375</v>
      </c>
      <c r="AL4524" s="59"/>
      <c r="AM4524" s="59">
        <f t="shared" si="1038"/>
        <v>27.308788869353041</v>
      </c>
      <c r="AN4524" s="59"/>
      <c r="AO4524" s="59"/>
    </row>
    <row r="4525" spans="1:41" x14ac:dyDescent="0.25">
      <c r="A4525" s="41">
        <v>44628</v>
      </c>
      <c r="B4525">
        <v>35.130000000000003</v>
      </c>
      <c r="C4525">
        <v>35</v>
      </c>
      <c r="D4525">
        <v>12.301399999999999</v>
      </c>
      <c r="E4525">
        <v>10.3421</v>
      </c>
      <c r="F4525" s="60">
        <f>IFERROR(VLOOKUP(A4525,SHORTVOL!$A$2:$E$10000,5,0),"")</f>
        <v>601.86</v>
      </c>
      <c r="G4525" s="60">
        <f>IFERROR(VLOOKUP($A4525,LONGVOL!$A$2:$E$10000,5,0),"")</f>
        <v>128.52000000000001</v>
      </c>
      <c r="H4525">
        <v>18677.249025000001</v>
      </c>
      <c r="I4525">
        <v>15703.044136</v>
      </c>
      <c r="J4525" s="59">
        <f>(1/(1-91/360*VLOOKUP($A4525,Tbills!$B$4:$C$974,2,1)/100))^((1)/91)-1</f>
        <v>1.0560733054276739E-5</v>
      </c>
      <c r="K4525" s="50">
        <f t="shared" si="1041"/>
        <v>28.128181384625375</v>
      </c>
      <c r="L4525" s="59">
        <f>VLOOKUP(A4525,'VXX-IV'!A$1:C$4500,3,0)</f>
        <v>28.15</v>
      </c>
      <c r="M4525" s="59">
        <f t="shared" si="1034"/>
        <v>22.599741064525819</v>
      </c>
      <c r="N4525" s="59">
        <f>VLOOKUP(A4525,'UVXY-IV'!A$1:G$5041,4,0)</f>
        <v>22.051157549999999</v>
      </c>
      <c r="O4525" s="59">
        <f t="shared" si="1035"/>
        <v>47.52024251036525</v>
      </c>
      <c r="P4525" s="59">
        <f>VLOOKUP(A4525,'SVXY-IV'!A$1:G$5041,4,0)</f>
        <v>46.963763450000002</v>
      </c>
      <c r="Q4525" s="50">
        <f t="shared" si="1039"/>
        <v>29.472421220719529</v>
      </c>
      <c r="R4525" s="59">
        <f>VLOOKUP(A4525,'VXZ-IV'!A$1:C$4500,3,0)</f>
        <v>29.47</v>
      </c>
      <c r="S4525" s="59">
        <f t="shared" si="1042"/>
        <v>35.12960126041623</v>
      </c>
      <c r="T4525" s="50">
        <f>VLOOKUP(A4525,'VIXM-IV'!A$1:D$4500,4,0)</f>
        <v>35.045113999999998</v>
      </c>
      <c r="U4525" s="59">
        <f t="shared" si="1040"/>
        <v>23.647481436830379</v>
      </c>
      <c r="V4525" s="59">
        <f>VLOOKUP(A4525,'VIXY-IV'!A$1:E$5000,4,0)</f>
        <v>22.99583823</v>
      </c>
      <c r="W4525" s="50">
        <f t="shared" si="1032"/>
        <v>10.439558631925593</v>
      </c>
      <c r="X4525" s="50"/>
      <c r="Y4525" s="50">
        <f t="shared" si="1033"/>
        <v>32.740195564190643</v>
      </c>
      <c r="Z4525" s="50"/>
      <c r="AA4525" s="59"/>
      <c r="AB4525" s="59"/>
      <c r="AC4525" s="59">
        <f t="shared" si="1044"/>
        <v>4.428388589752847E-2</v>
      </c>
      <c r="AD4525" s="59"/>
      <c r="AE4525" s="59"/>
      <c r="AF4525" s="59">
        <f t="shared" si="1043"/>
        <v>5.5329180101125184</v>
      </c>
      <c r="AG4525" s="59"/>
      <c r="AH4525" s="59"/>
      <c r="AI4525" s="59">
        <f t="shared" si="1036"/>
        <v>2.7373158100819612</v>
      </c>
      <c r="AJ4525" s="59"/>
      <c r="AK4525" s="59">
        <f t="shared" si="1037"/>
        <v>2.2223475039987362</v>
      </c>
      <c r="AL4525" s="59"/>
      <c r="AM4525" s="59">
        <f t="shared" si="1038"/>
        <v>27.31812603319986</v>
      </c>
      <c r="AN4525" s="59"/>
      <c r="AO4525" s="59"/>
    </row>
    <row r="4526" spans="1:41" x14ac:dyDescent="0.25">
      <c r="A4526" s="41">
        <v>44629</v>
      </c>
      <c r="B4526">
        <v>32.450000000000003</v>
      </c>
      <c r="C4526">
        <v>33.06</v>
      </c>
      <c r="D4526">
        <v>11.827999999999999</v>
      </c>
      <c r="E4526">
        <v>9.9440000000000008</v>
      </c>
      <c r="F4526" s="60">
        <f>IFERROR(VLOOKUP(A4526,SHORTVOL!$A$2:$E$10000,5,0),"")</f>
        <v>626.28</v>
      </c>
      <c r="G4526" s="60">
        <f>IFERROR(VLOOKUP($A4526,LONGVOL!$A$2:$E$10000,5,0),"")</f>
        <v>123.31</v>
      </c>
      <c r="H4526">
        <v>18486.91992</v>
      </c>
      <c r="I4526">
        <v>15542.857607</v>
      </c>
      <c r="J4526" s="59">
        <f>(1/(1-91/360*VLOOKUP($A4526,Tbills!$B$4:$C$974,2,1)/100))^((1)/91)-1</f>
        <v>1.0560733054276739E-5</v>
      </c>
      <c r="K4526" s="50">
        <f t="shared" si="1041"/>
        <v>27.045053164943376</v>
      </c>
      <c r="L4526" s="59">
        <f>VLOOKUP(A4526,'VXX-IV'!A$1:C$4500,3,0)</f>
        <v>27.07</v>
      </c>
      <c r="M4526" s="59">
        <f t="shared" si="1034"/>
        <v>21.294634054992585</v>
      </c>
      <c r="N4526" s="59">
        <f>VLOOKUP(A4526,'UVXY-IV'!A$1:G$5041,4,0)</f>
        <v>20.775450020000001</v>
      </c>
      <c r="O4526" s="59">
        <f t="shared" si="1035"/>
        <v>48.433583773725154</v>
      </c>
      <c r="P4526" s="59">
        <f>VLOOKUP(A4526,'SVXY-IV'!A$1:G$5041,4,0)</f>
        <v>47.86468713</v>
      </c>
      <c r="Q4526" s="50">
        <f t="shared" si="1039"/>
        <v>29.171373403999478</v>
      </c>
      <c r="R4526" s="59">
        <f>VLOOKUP(A4526,'VXZ-IV'!A$1:C$4500,3,0)</f>
        <v>29.17</v>
      </c>
      <c r="S4526" s="59">
        <f t="shared" si="1042"/>
        <v>34.770458228124632</v>
      </c>
      <c r="T4526" s="50">
        <f>VLOOKUP(A4526,'VIXM-IV'!A$1:D$4500,4,0)</f>
        <v>34.686189339999999</v>
      </c>
      <c r="U4526" s="59">
        <f t="shared" si="1040"/>
        <v>22.737433429978513</v>
      </c>
      <c r="V4526" s="59">
        <f>VLOOKUP(A4526,'VIXY-IV'!A$1:E$5000,4,0)</f>
        <v>22.11042539</v>
      </c>
      <c r="W4526" s="50">
        <f t="shared" si="1032"/>
        <v>10.862537363199575</v>
      </c>
      <c r="X4526" s="50"/>
      <c r="Y4526" s="50">
        <f t="shared" si="1033"/>
        <v>30.083357170082262</v>
      </c>
      <c r="Z4526" s="50"/>
      <c r="AA4526" s="59"/>
      <c r="AB4526" s="59"/>
      <c r="AC4526" s="59">
        <f t="shared" si="1044"/>
        <v>4.0873256010151258E-2</v>
      </c>
      <c r="AD4526" s="59"/>
      <c r="AE4526" s="59"/>
      <c r="AF4526" s="59">
        <f t="shared" si="1043"/>
        <v>5.7456298323330408</v>
      </c>
      <c r="AG4526" s="59"/>
      <c r="AH4526" s="59"/>
      <c r="AI4526" s="59">
        <f t="shared" si="1036"/>
        <v>2.842608596873232</v>
      </c>
      <c r="AJ4526" s="59"/>
      <c r="AK4526" s="59">
        <f t="shared" si="1037"/>
        <v>2.0511861299092242</v>
      </c>
      <c r="AL4526" s="59"/>
      <c r="AM4526" s="59">
        <f t="shared" si="1038"/>
        <v>27.596068585709055</v>
      </c>
      <c r="AN4526" s="59"/>
      <c r="AO4526" s="59"/>
    </row>
    <row r="4527" spans="1:41" x14ac:dyDescent="0.25">
      <c r="A4527" s="41">
        <v>44630</v>
      </c>
      <c r="B4527">
        <v>30.23</v>
      </c>
      <c r="C4527">
        <v>31.52</v>
      </c>
      <c r="D4527">
        <v>11.295400000000001</v>
      </c>
      <c r="E4527">
        <v>9.4962</v>
      </c>
      <c r="F4527" s="60">
        <f>IFERROR(VLOOKUP(A4527,SHORTVOL!$A$2:$E$10000,5,0),"")</f>
        <v>648.91999999999996</v>
      </c>
      <c r="G4527" s="60">
        <f>IFERROR(VLOOKUP($A4527,LONGVOL!$A$2:$E$10000,5,0),"")</f>
        <v>118.85</v>
      </c>
      <c r="H4527">
        <v>18380.547553</v>
      </c>
      <c r="I4527">
        <v>15453.261012000001</v>
      </c>
      <c r="J4527" s="59">
        <f>(1/(1-91/360*VLOOKUP($A4527,Tbills!$B$4:$C$974,2,1)/100))^((1)/91)-1</f>
        <v>1.0560733054276739E-5</v>
      </c>
      <c r="K4527" s="50">
        <f t="shared" si="1041"/>
        <v>25.826618592699166</v>
      </c>
      <c r="L4527" s="59">
        <f>VLOOKUP(A4527,'VXX-IV'!A$1:C$4500,3,0)</f>
        <v>25.85</v>
      </c>
      <c r="M4527" s="59">
        <f t="shared" si="1034"/>
        <v>19.856027955519568</v>
      </c>
      <c r="N4527" s="59">
        <f>VLOOKUP(A4527,'UVXY-IV'!A$1:G$5041,4,0)</f>
        <v>19.37335908</v>
      </c>
      <c r="O4527" s="59">
        <f t="shared" si="1035"/>
        <v>49.522829726150718</v>
      </c>
      <c r="P4527" s="59">
        <f>VLOOKUP(A4527,'SVXY-IV'!A$1:G$5041,4,0)</f>
        <v>48.940142739999999</v>
      </c>
      <c r="Q4527" s="50">
        <f t="shared" si="1039"/>
        <v>29.002816274363678</v>
      </c>
      <c r="R4527" s="59">
        <f>VLOOKUP(A4527,'VXZ-IV'!A$1:C$4500,3,0)</f>
        <v>29</v>
      </c>
      <c r="S4527" s="59">
        <f t="shared" si="1042"/>
        <v>34.569240820778795</v>
      </c>
      <c r="T4527" s="50">
        <f>VLOOKUP(A4527,'VIXM-IV'!A$1:D$4500,4,0)</f>
        <v>34.485114279999998</v>
      </c>
      <c r="U4527" s="59">
        <f t="shared" si="1040"/>
        <v>21.713725442074736</v>
      </c>
      <c r="V4527" s="59">
        <f>VLOOKUP(A4527,'VIXY-IV'!A$1:E$5000,4,0)</f>
        <v>21.114860870000001</v>
      </c>
      <c r="W4527" s="50">
        <f t="shared" si="1032"/>
        <v>11.254597899420178</v>
      </c>
      <c r="X4527" s="50"/>
      <c r="Y4527" s="50">
        <f t="shared" si="1033"/>
        <v>27.904992635539966</v>
      </c>
      <c r="Z4527" s="50"/>
      <c r="AA4527" s="59"/>
      <c r="AB4527" s="59"/>
      <c r="AC4527" s="59">
        <f t="shared" si="1044"/>
        <v>3.7190779028839611E-2</v>
      </c>
      <c r="AD4527" s="59"/>
      <c r="AE4527" s="59"/>
      <c r="AF4527" s="59">
        <f t="shared" si="1043"/>
        <v>6.0040884148586864</v>
      </c>
      <c r="AG4527" s="59"/>
      <c r="AH4527" s="59"/>
      <c r="AI4527" s="59">
        <f t="shared" si="1036"/>
        <v>2.9705389592171532</v>
      </c>
      <c r="AJ4527" s="59"/>
      <c r="AK4527" s="59">
        <f t="shared" si="1037"/>
        <v>1.8663827004244173</v>
      </c>
      <c r="AL4527" s="59"/>
      <c r="AM4527" s="59">
        <f t="shared" si="1038"/>
        <v>27.754412308846867</v>
      </c>
      <c r="AN4527" s="59"/>
      <c r="AO4527" s="59"/>
    </row>
    <row r="4528" spans="1:41" x14ac:dyDescent="0.25">
      <c r="A4528" s="41">
        <v>44631</v>
      </c>
      <c r="B4528">
        <v>30.75</v>
      </c>
      <c r="C4528">
        <v>32.340000000000003</v>
      </c>
      <c r="D4528">
        <v>11.537599999999999</v>
      </c>
      <c r="E4528">
        <v>9.6997999999999998</v>
      </c>
      <c r="F4528" s="60">
        <f>IFERROR(VLOOKUP(A4528,SHORTVOL!$A$2:$E$10000,5,0),"")</f>
        <v>640.71</v>
      </c>
      <c r="G4528" s="60">
        <f>IFERROR(VLOOKUP($A4528,LONGVOL!$A$2:$E$10000,5,0),"")</f>
        <v>120.35</v>
      </c>
      <c r="H4528">
        <v>18529.088084999999</v>
      </c>
      <c r="I4528">
        <v>15577.981777000001</v>
      </c>
      <c r="J4528" s="59">
        <f>(1/(1-91/360*VLOOKUP($A4528,Tbills!$B$4:$C$974,2,1)/100))^((1)/91)-1</f>
        <v>1.0560733054276739E-5</v>
      </c>
      <c r="K4528" s="50">
        <f t="shared" si="1041"/>
        <v>26.379758922201162</v>
      </c>
      <c r="L4528" s="59">
        <f>VLOOKUP(A4528,'VXX-IV'!A$1:C$4500,3,0)</f>
        <v>26.41</v>
      </c>
      <c r="M4528" s="59">
        <f t="shared" si="1034"/>
        <v>20.494405907789758</v>
      </c>
      <c r="N4528" s="59">
        <f>VLOOKUP(A4528,'UVXY-IV'!A$1:G$5041,4,0)</f>
        <v>19.99283484</v>
      </c>
      <c r="O4528" s="59">
        <f t="shared" si="1035"/>
        <v>48.990666020520067</v>
      </c>
      <c r="P4528" s="59">
        <f>VLOOKUP(A4528,'SVXY-IV'!A$1:G$5041,4,0)</f>
        <v>48.413305649999998</v>
      </c>
      <c r="Q4528" s="50">
        <f t="shared" si="1039"/>
        <v>29.236486687305195</v>
      </c>
      <c r="R4528" s="59">
        <f>VLOOKUP(A4528,'VXZ-IV'!A$1:C$4500,3,0)</f>
        <v>29.24</v>
      </c>
      <c r="S4528" s="59">
        <f t="shared" si="1042"/>
        <v>34.847448607511581</v>
      </c>
      <c r="T4528" s="50">
        <f>VLOOKUP(A4528,'VIXM-IV'!A$1:D$4500,4,0)</f>
        <v>34.762468679999998</v>
      </c>
      <c r="U4528" s="59">
        <f t="shared" si="1040"/>
        <v>22.179483759325642</v>
      </c>
      <c r="V4528" s="59">
        <f>VLOOKUP(A4528,'VIXY-IV'!A$1:E$5000,4,0)</f>
        <v>21.567071500000001</v>
      </c>
      <c r="W4528" s="50">
        <f t="shared" si="1032"/>
        <v>11.111595150249409</v>
      </c>
      <c r="X4528" s="50"/>
      <c r="Y4528" s="50">
        <f t="shared" si="1033"/>
        <v>28.607118154081132</v>
      </c>
      <c r="Z4528" s="50"/>
      <c r="AA4528" s="59"/>
      <c r="AB4528" s="59"/>
      <c r="AC4528" s="59">
        <f t="shared" si="1044"/>
        <v>3.8784224144165519E-2</v>
      </c>
      <c r="AD4528" s="59"/>
      <c r="AE4528" s="59"/>
      <c r="AF4528" s="59">
        <f t="shared" si="1043"/>
        <v>5.8750861816580162</v>
      </c>
      <c r="AG4528" s="59"/>
      <c r="AH4528" s="59"/>
      <c r="AI4528" s="59">
        <f t="shared" si="1036"/>
        <v>2.906773328303109</v>
      </c>
      <c r="AJ4528" s="59"/>
      <c r="AK4528" s="59">
        <f t="shared" si="1037"/>
        <v>1.9463463362208173</v>
      </c>
      <c r="AL4528" s="59"/>
      <c r="AM4528" s="59">
        <f t="shared" si="1038"/>
        <v>27.529683438716216</v>
      </c>
      <c r="AN4528" s="59"/>
      <c r="AO4528" s="59"/>
    </row>
    <row r="4529" spans="1:41" x14ac:dyDescent="0.25">
      <c r="A4529" s="41">
        <v>44634</v>
      </c>
      <c r="B4529">
        <v>31.77</v>
      </c>
      <c r="C4529">
        <v>33.32</v>
      </c>
      <c r="D4529">
        <v>11.8887</v>
      </c>
      <c r="E4529">
        <v>9.9946999999999999</v>
      </c>
      <c r="F4529" s="60">
        <f>IFERROR(VLOOKUP(A4529,SHORTVOL!$A$2:$E$10000,5,0),"")</f>
        <v>617.20000000000005</v>
      </c>
      <c r="G4529" s="60">
        <f>IFERROR(VLOOKUP($A4529,LONGVOL!$A$2:$E$10000,5,0),"")</f>
        <v>124.77</v>
      </c>
      <c r="H4529">
        <v>18885.583535999998</v>
      </c>
      <c r="I4529">
        <v>15877.205062999999</v>
      </c>
      <c r="J4529" s="59">
        <f>(1/(1-91/360*VLOOKUP($A4529,Tbills!$B$4:$C$974,2,1)/100))^((1)/91)-1</f>
        <v>1.2507192985067306E-5</v>
      </c>
      <c r="K4529" s="50">
        <f t="shared" si="1041"/>
        <v>27.180531381213488</v>
      </c>
      <c r="L4529" s="59">
        <f>VLOOKUP(A4529,'VXX-IV'!A$1:C$4500,3,0)</f>
        <v>27.21</v>
      </c>
      <c r="M4529" s="59">
        <f t="shared" si="1034"/>
        <v>21.428417026880272</v>
      </c>
      <c r="N4529" s="59">
        <f>VLOOKUP(A4529,'UVXY-IV'!A$1:G$5041,4,0)</f>
        <v>21.00317364</v>
      </c>
      <c r="O4529" s="59">
        <f t="shared" si="1035"/>
        <v>48.242174985182722</v>
      </c>
      <c r="P4529" s="59">
        <f>VLOOKUP(A4529,'SVXY-IV'!A$1:G$5041,4,0)</f>
        <v>47.672663139999997</v>
      </c>
      <c r="Q4529" s="50">
        <f t="shared" si="1039"/>
        <v>29.796810294808903</v>
      </c>
      <c r="R4529" s="59">
        <f>VLOOKUP(A4529,'VXZ-IV'!A$1:C$4500,3,0)</f>
        <v>29.8</v>
      </c>
      <c r="S4529" s="59">
        <f t="shared" si="1042"/>
        <v>35.514358805737174</v>
      </c>
      <c r="T4529" s="50">
        <f>VLOOKUP(A4529,'VIXM-IV'!A$1:D$4500,4,0)</f>
        <v>35.42727292</v>
      </c>
      <c r="U4529" s="59">
        <f t="shared" si="1040"/>
        <v>22.854457144302721</v>
      </c>
      <c r="V4529" s="59">
        <f>VLOOKUP(A4529,'VIXY-IV'!A$1:E$5000,4,0)</f>
        <v>22.22066534</v>
      </c>
      <c r="W4529" s="50">
        <f t="shared" si="1032"/>
        <v>10.702101726684811</v>
      </c>
      <c r="X4529" s="50"/>
      <c r="Y4529" s="50">
        <f t="shared" si="1033"/>
        <v>30.701137266630386</v>
      </c>
      <c r="Z4529" s="50"/>
      <c r="AA4529" s="59"/>
      <c r="AB4529" s="59"/>
      <c r="AC4529" s="59">
        <f t="shared" si="1044"/>
        <v>4.1138354332722393E-2</v>
      </c>
      <c r="AD4529" s="59"/>
      <c r="AE4529" s="59"/>
      <c r="AF4529" s="59">
        <f t="shared" si="1043"/>
        <v>5.6956718575616954</v>
      </c>
      <c r="AG4529" s="59"/>
      <c r="AH4529" s="59"/>
      <c r="AI4529" s="59">
        <f t="shared" si="1036"/>
        <v>2.8181761761074764</v>
      </c>
      <c r="AJ4529" s="59"/>
      <c r="AK4529" s="59">
        <f t="shared" si="1037"/>
        <v>2.0644921304952684</v>
      </c>
      <c r="AL4529" s="59"/>
      <c r="AM4529" s="59">
        <f t="shared" si="1038"/>
        <v>26.998907959208346</v>
      </c>
      <c r="AN4529" s="59"/>
      <c r="AO4529" s="59"/>
    </row>
    <row r="4530" spans="1:41" x14ac:dyDescent="0.25">
      <c r="A4530" s="41">
        <v>44635</v>
      </c>
      <c r="B4530">
        <v>29.83</v>
      </c>
      <c r="C4530">
        <v>31.96</v>
      </c>
      <c r="D4530">
        <v>11.514799999999999</v>
      </c>
      <c r="E4530">
        <v>9.6803000000000008</v>
      </c>
      <c r="F4530" s="60">
        <f>IFERROR(VLOOKUP(A4530,SHORTVOL!$A$2:$E$10000,5,0),"")</f>
        <v>641.86</v>
      </c>
      <c r="G4530" s="60">
        <f>IFERROR(VLOOKUP($A4530,LONGVOL!$A$2:$E$10000,5,0),"")</f>
        <v>119.78</v>
      </c>
      <c r="H4530">
        <v>18538.322119</v>
      </c>
      <c r="I4530">
        <v>15585.062064</v>
      </c>
      <c r="J4530" s="59">
        <f>(1/(1-91/360*VLOOKUP($A4530,Tbills!$B$4:$C$974,2,1)/100))^((1)/91)-1</f>
        <v>1.2507192985067306E-5</v>
      </c>
      <c r="K4530" s="50">
        <f t="shared" si="1041"/>
        <v>26.325060874671589</v>
      </c>
      <c r="L4530" s="59">
        <f>VLOOKUP(A4530,'VXX-IV'!A$1:C$4500,3,0)</f>
        <v>26.35</v>
      </c>
      <c r="M4530" s="59">
        <f t="shared" si="1034"/>
        <v>20.417121214384949</v>
      </c>
      <c r="N4530" s="59">
        <f>VLOOKUP(A4530,'UVXY-IV'!A$1:G$5041,4,0)</f>
        <v>20.0583931</v>
      </c>
      <c r="O4530" s="59">
        <f t="shared" si="1035"/>
        <v>48.999668756554314</v>
      </c>
      <c r="P4530" s="59">
        <f>VLOOKUP(A4530,'SVXY-IV'!A$1:G$5041,4,0)</f>
        <v>48.419708290000003</v>
      </c>
      <c r="Q4530" s="50">
        <f t="shared" si="1039"/>
        <v>29.248203914338692</v>
      </c>
      <c r="R4530" s="59">
        <f>VLOOKUP(A4530,'VXZ-IV'!A$1:C$4500,3,0)</f>
        <v>29.25</v>
      </c>
      <c r="S4530" s="59">
        <f t="shared" si="1042"/>
        <v>34.860172909719566</v>
      </c>
      <c r="T4530" s="50">
        <f>VLOOKUP(A4530,'VIXM-IV'!A$1:D$4500,4,0)</f>
        <v>34.773574570000001</v>
      </c>
      <c r="U4530" s="59">
        <f t="shared" si="1040"/>
        <v>22.135744239875326</v>
      </c>
      <c r="V4530" s="59">
        <f>VLOOKUP(A4530,'VIXY-IV'!A$1:E$5000,4,0)</f>
        <v>21.521245910000001</v>
      </c>
      <c r="W4530" s="50">
        <f t="shared" si="1032"/>
        <v>11.129087386564292</v>
      </c>
      <c r="X4530" s="50"/>
      <c r="Y4530" s="50">
        <f t="shared" si="1033"/>
        <v>28.243219041447865</v>
      </c>
      <c r="Z4530" s="50"/>
      <c r="AA4530" s="59"/>
      <c r="AB4530" s="59"/>
      <c r="AC4530" s="59">
        <f t="shared" si="1044"/>
        <v>3.8548903802988282E-2</v>
      </c>
      <c r="AD4530" s="59"/>
      <c r="AE4530" s="59"/>
      <c r="AF4530" s="59">
        <f t="shared" si="1043"/>
        <v>5.8745651165844981</v>
      </c>
      <c r="AG4530" s="59"/>
      <c r="AH4530" s="59"/>
      <c r="AI4530" s="59">
        <f t="shared" si="1036"/>
        <v>2.9067554632955801</v>
      </c>
      <c r="AJ4530" s="59"/>
      <c r="AK4530" s="59">
        <f t="shared" si="1037"/>
        <v>1.9345447683872834</v>
      </c>
      <c r="AL4530" s="59"/>
      <c r="AM4530" s="59">
        <f t="shared" si="1038"/>
        <v>27.495018920733035</v>
      </c>
      <c r="AN4530" s="59"/>
      <c r="AO4530" s="59"/>
    </row>
    <row r="4531" spans="1:41" x14ac:dyDescent="0.25">
      <c r="A4531" s="41">
        <v>44636</v>
      </c>
      <c r="B4531">
        <v>26.67</v>
      </c>
      <c r="C4531">
        <v>28.96</v>
      </c>
      <c r="D4531">
        <v>10.3345</v>
      </c>
      <c r="E4531">
        <v>8.6879000000000008</v>
      </c>
      <c r="F4531" s="60">
        <f>IFERROR(VLOOKUP(A4531,SHORTVOL!$A$2:$E$10000,5,0),"")</f>
        <v>701.64</v>
      </c>
      <c r="G4531" s="60">
        <f>IFERROR(VLOOKUP($A4531,LONGVOL!$A$2:$E$10000,5,0),"")</f>
        <v>108.63</v>
      </c>
      <c r="H4531">
        <v>17864.952716</v>
      </c>
      <c r="I4531">
        <v>15018.769308000001</v>
      </c>
      <c r="J4531" s="59">
        <f>(1/(1-91/360*VLOOKUP($A4531,Tbills!$B$4:$C$974,2,1)/100))^((1)/91)-1</f>
        <v>1.2507192985067306E-5</v>
      </c>
      <c r="K4531" s="50">
        <f t="shared" si="1041"/>
        <v>23.626090588348678</v>
      </c>
      <c r="L4531" s="59">
        <f>VLOOKUP(A4531,'VXX-IV'!A$1:C$4500,3,0)</f>
        <v>23.65</v>
      </c>
      <c r="M4531" s="59">
        <f t="shared" si="1034"/>
        <v>17.277287695197291</v>
      </c>
      <c r="N4531" s="59">
        <f>VLOOKUP(A4531,'UVXY-IV'!A$1:G$5041,4,0)</f>
        <v>16.977845930000001</v>
      </c>
      <c r="O4531" s="59">
        <f t="shared" si="1035"/>
        <v>51.509989428654897</v>
      </c>
      <c r="P4531" s="59">
        <f>VLOOKUP(A4531,'SVXY-IV'!A$1:G$5041,4,0)</f>
        <v>50.893976070000001</v>
      </c>
      <c r="Q4531" s="50">
        <f t="shared" si="1039"/>
        <v>28.18513109002307</v>
      </c>
      <c r="R4531" s="59">
        <f>VLOOKUP(A4531,'VXZ-IV'!A$1:C$4500,3,0)</f>
        <v>28.18</v>
      </c>
      <c r="S4531" s="59">
        <f t="shared" si="1042"/>
        <v>33.592824958234338</v>
      </c>
      <c r="T4531" s="50">
        <f>VLOOKUP(A4531,'VIXM-IV'!A$1:D$4500,4,0)</f>
        <v>33.509695110000003</v>
      </c>
      <c r="U4531" s="59">
        <f t="shared" si="1040"/>
        <v>19.866633934913434</v>
      </c>
      <c r="V4531" s="59">
        <f>VLOOKUP(A4531,'VIXY-IV'!A$1:E$5000,4,0)</f>
        <v>19.311940159999999</v>
      </c>
      <c r="W4531" s="50">
        <f t="shared" si="1032"/>
        <v>12.164931395264398</v>
      </c>
      <c r="X4531" s="50"/>
      <c r="Y4531" s="50">
        <f t="shared" si="1033"/>
        <v>22.983240204357489</v>
      </c>
      <c r="Z4531" s="50"/>
      <c r="AA4531" s="59"/>
      <c r="AB4531" s="59"/>
      <c r="AC4531" s="59">
        <f t="shared" si="1044"/>
        <v>3.0643997852666121E-2</v>
      </c>
      <c r="AD4531" s="59"/>
      <c r="AE4531" s="59"/>
      <c r="AF4531" s="59">
        <f t="shared" si="1043"/>
        <v>6.4765090920304376</v>
      </c>
      <c r="AG4531" s="59"/>
      <c r="AH4531" s="59"/>
      <c r="AI4531" s="59">
        <f t="shared" si="1036"/>
        <v>3.2046702704949772</v>
      </c>
      <c r="AJ4531" s="59"/>
      <c r="AK4531" s="59">
        <f t="shared" si="1037"/>
        <v>1.5378451573066156</v>
      </c>
      <c r="AL4531" s="59"/>
      <c r="AM4531" s="59">
        <f t="shared" si="1038"/>
        <v>28.493369729368233</v>
      </c>
      <c r="AN4531" s="59"/>
      <c r="AO4531" s="59"/>
    </row>
    <row r="4532" spans="1:41" x14ac:dyDescent="0.25">
      <c r="A4532" s="41">
        <v>44637</v>
      </c>
      <c r="B4532">
        <v>25.67</v>
      </c>
      <c r="C4532">
        <v>28.22</v>
      </c>
      <c r="D4532">
        <v>10.172000000000001</v>
      </c>
      <c r="E4532">
        <v>8.5511999999999997</v>
      </c>
      <c r="F4532" s="60">
        <f>IFERROR(VLOOKUP(A4532,SHORTVOL!$A$2:$E$10000,5,0),"")</f>
        <v>715.4</v>
      </c>
      <c r="G4532" s="60">
        <f>IFERROR(VLOOKUP($A4532,LONGVOL!$A$2:$E$10000,5,0),"")</f>
        <v>106.5</v>
      </c>
      <c r="H4532">
        <v>17630.515375999999</v>
      </c>
      <c r="I4532">
        <v>14821.493884</v>
      </c>
      <c r="J4532" s="59">
        <f>(1/(1-91/360*VLOOKUP($A4532,Tbills!$B$4:$C$974,2,1)/100))^((1)/91)-1</f>
        <v>1.2507192985067306E-5</v>
      </c>
      <c r="K4532" s="50">
        <f t="shared" si="1041"/>
        <v>23.254026173994241</v>
      </c>
      <c r="L4532" s="59">
        <f>VLOOKUP(A4532,'VXX-IV'!A$1:C$4500,3,0)</f>
        <v>23.28</v>
      </c>
      <c r="M4532" s="59">
        <f t="shared" si="1034"/>
        <v>16.869350999574699</v>
      </c>
      <c r="N4532" s="59">
        <f>VLOOKUP(A4532,'UVXY-IV'!A$1:G$5041,4,0)</f>
        <v>16.57708199</v>
      </c>
      <c r="O4532" s="59">
        <f t="shared" si="1035"/>
        <v>51.913880878530584</v>
      </c>
      <c r="P4532" s="59">
        <f>VLOOKUP(A4532,'SVXY-IV'!A$1:G$5041,4,0)</f>
        <v>51.291866550000002</v>
      </c>
      <c r="Q4532" s="50">
        <f t="shared" si="1039"/>
        <v>27.814586375707069</v>
      </c>
      <c r="R4532" s="59">
        <f>VLOOKUP(A4532,'VXZ-IV'!A$1:C$4500,3,0)</f>
        <v>27.81</v>
      </c>
      <c r="S4532" s="59">
        <f t="shared" si="1042"/>
        <v>33.150891102120262</v>
      </c>
      <c r="T4532" s="50">
        <f>VLOOKUP(A4532,'VIXM-IV'!A$1:D$4500,4,0)</f>
        <v>33.068177730000002</v>
      </c>
      <c r="U4532" s="59">
        <f t="shared" si="1040"/>
        <v>19.55422934479806</v>
      </c>
      <c r="V4532" s="59">
        <f>VLOOKUP(A4532,'VIXY-IV'!A$1:E$5000,4,0)</f>
        <v>19.007640890000001</v>
      </c>
      <c r="W4532" s="50">
        <f t="shared" si="1032"/>
        <v>12.402817214718237</v>
      </c>
      <c r="X4532" s="50"/>
      <c r="Y4532" s="50">
        <f t="shared" si="1033"/>
        <v>22.080200361226666</v>
      </c>
      <c r="Z4532" s="50"/>
      <c r="AA4532" s="59"/>
      <c r="AB4532" s="59"/>
      <c r="AC4532" s="59">
        <f t="shared" si="1044"/>
        <v>2.9678660045279279E-2</v>
      </c>
      <c r="AD4532" s="59"/>
      <c r="AE4532" s="59"/>
      <c r="AF4532" s="59">
        <f t="shared" si="1043"/>
        <v>6.5781075094688735</v>
      </c>
      <c r="AG4532" s="59"/>
      <c r="AH4532" s="59"/>
      <c r="AI4532" s="59">
        <f t="shared" si="1036"/>
        <v>3.2550145606485308</v>
      </c>
      <c r="AJ4532" s="59"/>
      <c r="AK4532" s="59">
        <f t="shared" si="1037"/>
        <v>1.4894019215061038</v>
      </c>
      <c r="AL4532" s="59"/>
      <c r="AM4532" s="59">
        <f t="shared" si="1038"/>
        <v>28.866930865149158</v>
      </c>
      <c r="AN4532" s="59"/>
      <c r="AO4532" s="59"/>
    </row>
    <row r="4533" spans="1:41" x14ac:dyDescent="0.25">
      <c r="A4533" s="41">
        <v>44638</v>
      </c>
      <c r="B4533">
        <v>23.87</v>
      </c>
      <c r="C4533">
        <v>26.55</v>
      </c>
      <c r="D4533">
        <v>9.6308000000000007</v>
      </c>
      <c r="E4533">
        <v>8.0961999999999996</v>
      </c>
      <c r="F4533" s="60">
        <f>IFERROR(VLOOKUP(A4533,SHORTVOL!$A$2:$E$10000,5,0),"")</f>
        <v>752.81</v>
      </c>
      <c r="G4533" s="60">
        <f>IFERROR(VLOOKUP($A4533,LONGVOL!$A$2:$E$10000,5,0),"")</f>
        <v>100.93</v>
      </c>
      <c r="H4533">
        <v>17149.611886999999</v>
      </c>
      <c r="I4533">
        <v>14417.026049</v>
      </c>
      <c r="J4533" s="59">
        <f>(1/(1-91/360*VLOOKUP($A4533,Tbills!$B$4:$C$974,2,1)/100))^((1)/91)-1</f>
        <v>1.2507192985067306E-5</v>
      </c>
      <c r="K4533" s="50">
        <f t="shared" si="1041"/>
        <v>22.016261743904543</v>
      </c>
      <c r="L4533" s="59">
        <f>VLOOKUP(A4533,'VXX-IV'!A$1:C$4500,3,0)</f>
        <v>22.04</v>
      </c>
      <c r="M4533" s="59">
        <f t="shared" si="1034"/>
        <v>15.522802573014273</v>
      </c>
      <c r="N4533" s="59">
        <f>VLOOKUP(A4533,'UVXY-IV'!A$1:G$5041,4,0)</f>
        <v>15.25343677</v>
      </c>
      <c r="O4533" s="59">
        <f t="shared" si="1035"/>
        <v>53.293634160865174</v>
      </c>
      <c r="P4533" s="59">
        <f>VLOOKUP(A4533,'SVXY-IV'!A$1:G$5041,4,0)</f>
        <v>52.65586347</v>
      </c>
      <c r="Q4533" s="50">
        <f t="shared" si="1039"/>
        <v>27.05523461911827</v>
      </c>
      <c r="R4533" s="59">
        <f>VLOOKUP(A4533,'VXZ-IV'!A$1:C$4500,3,0)</f>
        <v>27.05</v>
      </c>
      <c r="S4533" s="59">
        <f t="shared" si="1042"/>
        <v>32.245568499543843</v>
      </c>
      <c r="T4533" s="50">
        <f>VLOOKUP(A4533,'VIXM-IV'!A$1:D$4500,4,0)</f>
        <v>32.164885339999998</v>
      </c>
      <c r="U4533" s="59">
        <f t="shared" si="1040"/>
        <v>18.513947716101978</v>
      </c>
      <c r="V4533" s="59">
        <f>VLOOKUP(A4533,'VIXY-IV'!A$1:E$5000,4,0)</f>
        <v>17.99521399</v>
      </c>
      <c r="W4533" s="50">
        <f t="shared" si="1032"/>
        <v>13.050671868644658</v>
      </c>
      <c r="X4533" s="50"/>
      <c r="Y4533" s="50">
        <f t="shared" si="1033"/>
        <v>19.769036106607111</v>
      </c>
      <c r="Z4533" s="50"/>
      <c r="AA4533" s="59"/>
      <c r="AB4533" s="59"/>
      <c r="AC4533" s="59">
        <f t="shared" si="1044"/>
        <v>2.6519428260734966E-2</v>
      </c>
      <c r="AD4533" s="59"/>
      <c r="AE4533" s="59"/>
      <c r="AF4533" s="59">
        <f t="shared" si="1043"/>
        <v>6.9277987362881372</v>
      </c>
      <c r="AG4533" s="59"/>
      <c r="AH4533" s="59"/>
      <c r="AI4533" s="59">
        <f t="shared" si="1036"/>
        <v>3.4281264060494068</v>
      </c>
      <c r="AJ4533" s="59"/>
      <c r="AK4533" s="59">
        <f t="shared" si="1037"/>
        <v>1.3308595085328925</v>
      </c>
      <c r="AL4533" s="59"/>
      <c r="AM4533" s="59">
        <f t="shared" si="1038"/>
        <v>29.65396258392369</v>
      </c>
      <c r="AN4533" s="59"/>
      <c r="AO4533" s="59"/>
    </row>
    <row r="4534" spans="1:41" x14ac:dyDescent="0.25">
      <c r="A4534" s="41">
        <v>44641</v>
      </c>
      <c r="B4534">
        <v>23.53</v>
      </c>
      <c r="C4534">
        <v>26.38</v>
      </c>
      <c r="D4534">
        <v>9.5784000000000002</v>
      </c>
      <c r="E4534">
        <v>8.0518999999999998</v>
      </c>
      <c r="F4534" s="60">
        <f>IFERROR(VLOOKUP(A4534,SHORTVOL!$A$2:$E$10000,5,0),"")</f>
        <v>753.78</v>
      </c>
      <c r="G4534" s="60">
        <f>IFERROR(VLOOKUP($A4534,LONGVOL!$A$2:$E$10000,5,0),"")</f>
        <v>100.8</v>
      </c>
      <c r="H4534">
        <v>17202.686211</v>
      </c>
      <c r="I4534">
        <v>14461.102656999999</v>
      </c>
      <c r="J4534" s="59">
        <f>(1/(1-91/360*VLOOKUP($A4534,Tbills!$B$4:$C$974,2,1)/100))^((1)/91)-1</f>
        <v>1.3341481093442908E-5</v>
      </c>
      <c r="K4534" s="50">
        <f t="shared" si="1041"/>
        <v>21.894872264655362</v>
      </c>
      <c r="L4534" s="59">
        <f>VLOOKUP(A4534,'VXX-IV'!A$1:C$4500,3,0)</f>
        <v>21.92</v>
      </c>
      <c r="M4534" s="59">
        <f t="shared" si="1034"/>
        <v>15.394955453087432</v>
      </c>
      <c r="N4534" s="59">
        <f>VLOOKUP(A4534,'UVXY-IV'!A$1:G$5041,4,0)</f>
        <v>15.12757124</v>
      </c>
      <c r="O4534" s="59">
        <f t="shared" si="1035"/>
        <v>53.435265063991757</v>
      </c>
      <c r="P4534" s="59">
        <f>VLOOKUP(A4534,'SVXY-IV'!A$1:G$5041,4,0)</f>
        <v>52.794892330000003</v>
      </c>
      <c r="Q4534" s="50">
        <f t="shared" si="1039"/>
        <v>27.136979508584801</v>
      </c>
      <c r="R4534" s="59">
        <f>VLOOKUP(A4534,'VXZ-IV'!A$1:C$4500,3,0)</f>
        <v>27.14</v>
      </c>
      <c r="S4534" s="59">
        <f t="shared" si="1042"/>
        <v>32.342131532750578</v>
      </c>
      <c r="T4534" s="50">
        <f>VLOOKUP(A4534,'VIXM-IV'!A$1:D$4500,4,0)</f>
        <v>32.259594669999998</v>
      </c>
      <c r="U4534" s="59">
        <f t="shared" si="1040"/>
        <v>18.413174580928413</v>
      </c>
      <c r="V4534" s="59">
        <f>VLOOKUP(A4534,'VIXY-IV'!A$1:E$5000,4,0)</f>
        <v>17.89569401</v>
      </c>
      <c r="W4534" s="50">
        <f t="shared" si="1032"/>
        <v>13.065329032456466</v>
      </c>
      <c r="X4534" s="50"/>
      <c r="Y4534" s="50">
        <f t="shared" si="1033"/>
        <v>19.713459276043217</v>
      </c>
      <c r="Z4534" s="50"/>
      <c r="AA4534" s="59"/>
      <c r="AB4534" s="59"/>
      <c r="AC4534" s="59">
        <f t="shared" si="1044"/>
        <v>2.6226563825839797E-2</v>
      </c>
      <c r="AD4534" s="59"/>
      <c r="AE4534" s="59"/>
      <c r="AF4534" s="59">
        <f t="shared" si="1043"/>
        <v>6.9647323468124345</v>
      </c>
      <c r="AG4534" s="59"/>
      <c r="AH4534" s="59"/>
      <c r="AI4534" s="59">
        <f t="shared" si="1036"/>
        <v>3.4466309710637977</v>
      </c>
      <c r="AJ4534" s="59"/>
      <c r="AK4534" s="59">
        <f t="shared" si="1037"/>
        <v>1.3161695499117148</v>
      </c>
      <c r="AL4534" s="59"/>
      <c r="AM4534" s="59">
        <f t="shared" si="1038"/>
        <v>29.561205680416901</v>
      </c>
      <c r="AN4534" s="59"/>
      <c r="AO4534" s="59"/>
    </row>
    <row r="4535" spans="1:41" x14ac:dyDescent="0.25">
      <c r="A4535" s="41">
        <v>44642</v>
      </c>
      <c r="B4535">
        <v>22.94</v>
      </c>
      <c r="C4535">
        <v>25.85</v>
      </c>
      <c r="D4535">
        <v>9.4001000000000001</v>
      </c>
      <c r="E4535">
        <v>7.9019000000000004</v>
      </c>
      <c r="F4535" s="60">
        <f>IFERROR(VLOOKUP(A4535,SHORTVOL!$A$2:$E$10000,5,0),"")</f>
        <v>772</v>
      </c>
      <c r="G4535" s="60">
        <f>IFERROR(VLOOKUP($A4535,LONGVOL!$A$2:$E$10000,5,0),"")</f>
        <v>98.36</v>
      </c>
      <c r="H4535">
        <v>16963.611646000001</v>
      </c>
      <c r="I4535">
        <v>14259.936353999999</v>
      </c>
      <c r="J4535" s="59">
        <f>(1/(1-91/360*VLOOKUP($A4535,Tbills!$B$4:$C$974,2,1)/100))^((1)/91)-1</f>
        <v>1.3341481093442908E-5</v>
      </c>
      <c r="K4535" s="50">
        <f t="shared" si="1041"/>
        <v>21.486779660162913</v>
      </c>
      <c r="L4535" s="59">
        <f>VLOOKUP(A4535,'VXX-IV'!A$1:C$4500,3,0)</f>
        <v>21.51</v>
      </c>
      <c r="M4535" s="59">
        <f t="shared" si="1034"/>
        <v>14.964619705461208</v>
      </c>
      <c r="N4535" s="59">
        <f>VLOOKUP(A4535,'UVXY-IV'!A$1:G$5041,4,0)</f>
        <v>14.704424960000001</v>
      </c>
      <c r="O4535" s="59">
        <f t="shared" si="1035"/>
        <v>53.931587937193683</v>
      </c>
      <c r="P4535" s="59">
        <f>VLOOKUP(A4535,'SVXY-IV'!A$1:G$5041,4,0)</f>
        <v>53.283316409999998</v>
      </c>
      <c r="Q4535" s="50">
        <f t="shared" si="1039"/>
        <v>26.759190467426073</v>
      </c>
      <c r="R4535" s="59">
        <f>VLOOKUP(A4535,'VXZ-IV'!A$1:C$4500,3,0)</f>
        <v>26.76</v>
      </c>
      <c r="S4535" s="59">
        <f t="shared" si="1042"/>
        <v>31.891594688741815</v>
      </c>
      <c r="T4535" s="50">
        <f>VLOOKUP(A4535,'VIXM-IV'!A$1:D$4500,4,0)</f>
        <v>31.810007259999999</v>
      </c>
      <c r="U4535" s="59">
        <f t="shared" si="1040"/>
        <v>18.070326186060985</v>
      </c>
      <c r="V4535" s="59">
        <f>VLOOKUP(A4535,'VIXY-IV'!A$1:E$5000,4,0)</f>
        <v>17.561361479999999</v>
      </c>
      <c r="W4535" s="50">
        <f t="shared" si="1032"/>
        <v>13.380400870723593</v>
      </c>
      <c r="X4535" s="50"/>
      <c r="Y4535" s="50">
        <f t="shared" si="1033"/>
        <v>18.757602488606192</v>
      </c>
      <c r="Z4535" s="50"/>
      <c r="AA4535" s="59"/>
      <c r="AB4535" s="59"/>
      <c r="AC4535" s="59">
        <f t="shared" si="1044"/>
        <v>2.5248556116933194E-2</v>
      </c>
      <c r="AD4535" s="59"/>
      <c r="AE4535" s="59"/>
      <c r="AF4535" s="59">
        <f t="shared" si="1043"/>
        <v>7.094148916861494</v>
      </c>
      <c r="AG4535" s="59"/>
      <c r="AH4535" s="59"/>
      <c r="AI4535" s="59">
        <f t="shared" si="1036"/>
        <v>3.5107557406295142</v>
      </c>
      <c r="AJ4535" s="59"/>
      <c r="AK4535" s="59">
        <f t="shared" si="1037"/>
        <v>1.2670909513889499</v>
      </c>
      <c r="AL4535" s="59"/>
      <c r="AM4535" s="59">
        <f t="shared" si="1038"/>
        <v>29.971718635236929</v>
      </c>
      <c r="AN4535" s="59"/>
      <c r="AO4535" s="59"/>
    </row>
    <row r="4536" spans="1:41" x14ac:dyDescent="0.25">
      <c r="A4536" s="41">
        <v>44643</v>
      </c>
      <c r="B4536">
        <v>23.57</v>
      </c>
      <c r="C4536">
        <v>26.41</v>
      </c>
      <c r="D4536">
        <v>9.3731000000000009</v>
      </c>
      <c r="E4536">
        <v>7.8791000000000002</v>
      </c>
      <c r="F4536" s="60">
        <f>IFERROR(VLOOKUP(A4536,SHORTVOL!$A$2:$E$10000,5,0),"")</f>
        <v>772.11</v>
      </c>
      <c r="G4536" s="60">
        <f>IFERROR(VLOOKUP($A4536,LONGVOL!$A$2:$E$10000,5,0),"")</f>
        <v>98.35</v>
      </c>
      <c r="H4536">
        <v>16975.237398000001</v>
      </c>
      <c r="I4536">
        <v>14269.518935</v>
      </c>
      <c r="J4536" s="59">
        <f>(1/(1-91/360*VLOOKUP($A4536,Tbills!$B$4:$C$974,2,1)/100))^((1)/91)-1</f>
        <v>1.3341481093442908E-5</v>
      </c>
      <c r="K4536" s="50">
        <f t="shared" si="1041"/>
        <v>21.424540551547381</v>
      </c>
      <c r="L4536" s="59">
        <f>VLOOKUP(A4536,'VXX-IV'!A$1:C$4500,3,0)</f>
        <v>21.45</v>
      </c>
      <c r="M4536" s="59">
        <f t="shared" si="1034"/>
        <v>14.899708863741376</v>
      </c>
      <c r="N4536" s="59">
        <f>VLOOKUP(A4536,'UVXY-IV'!A$1:G$5041,4,0)</f>
        <v>14.640121280000001</v>
      </c>
      <c r="O4536" s="59">
        <f t="shared" si="1035"/>
        <v>54.007988829670488</v>
      </c>
      <c r="P4536" s="59">
        <f>VLOOKUP(A4536,'SVXY-IV'!A$1:G$5041,4,0)</f>
        <v>53.357882789999998</v>
      </c>
      <c r="Q4536" s="50">
        <f t="shared" si="1039"/>
        <v>26.776876538132687</v>
      </c>
      <c r="R4536" s="59">
        <f>VLOOKUP(A4536,'VXZ-IV'!A$1:C$4500,3,0)</f>
        <v>26.78</v>
      </c>
      <c r="S4536" s="59">
        <f t="shared" si="1042"/>
        <v>31.912388781319169</v>
      </c>
      <c r="T4536" s="50">
        <f>VLOOKUP(A4536,'VIXM-IV'!A$1:D$4500,4,0)</f>
        <v>31.82993888</v>
      </c>
      <c r="U4536" s="59">
        <f t="shared" si="1040"/>
        <v>18.018359169338385</v>
      </c>
      <c r="V4536" s="59">
        <f>VLOOKUP(A4536,'VIXY-IV'!A$1:E$5000,4,0)</f>
        <v>17.50986825</v>
      </c>
      <c r="W4536" s="50">
        <f t="shared" si="1032"/>
        <v>13.38157046102277</v>
      </c>
      <c r="X4536" s="50"/>
      <c r="Y4536" s="50">
        <f t="shared" si="1033"/>
        <v>18.75231380438743</v>
      </c>
      <c r="Z4536" s="50"/>
      <c r="AA4536" s="59"/>
      <c r="AB4536" s="59"/>
      <c r="AC4536" s="59">
        <f t="shared" si="1044"/>
        <v>2.5102006726659371E-2</v>
      </c>
      <c r="AD4536" s="59"/>
      <c r="AE4536" s="59"/>
      <c r="AF4536" s="59">
        <f t="shared" si="1043"/>
        <v>7.1142868806470219</v>
      </c>
      <c r="AG4536" s="59"/>
      <c r="AH4536" s="59"/>
      <c r="AI4536" s="59">
        <f t="shared" si="1036"/>
        <v>3.5208023613309503</v>
      </c>
      <c r="AJ4536" s="59"/>
      <c r="AK4536" s="59">
        <f t="shared" si="1037"/>
        <v>1.2597387269584235</v>
      </c>
      <c r="AL4536" s="59"/>
      <c r="AM4536" s="59">
        <f t="shared" si="1038"/>
        <v>29.95086964289619</v>
      </c>
      <c r="AN4536" s="59"/>
      <c r="AO4536" s="59"/>
    </row>
    <row r="4537" spans="1:41" x14ac:dyDescent="0.25">
      <c r="A4537" s="41">
        <v>44644</v>
      </c>
      <c r="B4537">
        <v>21.67</v>
      </c>
      <c r="C4537">
        <v>25.3</v>
      </c>
      <c r="D4537">
        <v>9.1732999999999993</v>
      </c>
      <c r="E4537">
        <v>7.7110000000000003</v>
      </c>
      <c r="F4537" s="60">
        <f>IFERROR(VLOOKUP(A4537,SHORTVOL!$A$2:$E$10000,5,0),"")</f>
        <v>792.4</v>
      </c>
      <c r="G4537" s="60">
        <f>IFERROR(VLOOKUP($A4537,LONGVOL!$A$2:$E$10000,5,0),"")</f>
        <v>95.76</v>
      </c>
      <c r="H4537">
        <v>16911.149522</v>
      </c>
      <c r="I4537">
        <v>14215.455782000001</v>
      </c>
      <c r="J4537" s="59">
        <f>(1/(1-91/360*VLOOKUP($A4537,Tbills!$B$4:$C$974,2,1)/100))^((1)/91)-1</f>
        <v>1.3341481093442908E-5</v>
      </c>
      <c r="K4537" s="50">
        <f t="shared" si="1041"/>
        <v>20.96733691617478</v>
      </c>
      <c r="L4537" s="59">
        <f>VLOOKUP(A4537,'VXX-IV'!A$1:C$4500,3,0)</f>
        <v>20.99</v>
      </c>
      <c r="M4537" s="59">
        <f t="shared" si="1034"/>
        <v>14.422744326898183</v>
      </c>
      <c r="N4537" s="59">
        <f>VLOOKUP(A4537,'UVXY-IV'!A$1:G$5041,4,0)</f>
        <v>14.171838960000001</v>
      </c>
      <c r="O4537" s="59">
        <f t="shared" si="1035"/>
        <v>54.582696316778126</v>
      </c>
      <c r="P4537" s="59">
        <f>VLOOKUP(A4537,'SVXY-IV'!A$1:G$5041,4,0)</f>
        <v>53.924286279999997</v>
      </c>
      <c r="Q4537" s="50">
        <f t="shared" si="1039"/>
        <v>26.675133354434024</v>
      </c>
      <c r="R4537" s="59">
        <f>VLOOKUP(A4537,'VXZ-IV'!A$1:C$4500,3,0)</f>
        <v>26.67</v>
      </c>
      <c r="S4537" s="59">
        <f t="shared" si="1042"/>
        <v>31.790849288432231</v>
      </c>
      <c r="T4537" s="50">
        <f>VLOOKUP(A4537,'VIXM-IV'!A$1:D$4500,4,0)</f>
        <v>31.708631459999999</v>
      </c>
      <c r="U4537" s="59">
        <f t="shared" si="1040"/>
        <v>17.634107937707533</v>
      </c>
      <c r="V4537" s="59">
        <f>VLOOKUP(A4537,'VIXY-IV'!A$1:E$5000,4,0)</f>
        <v>17.136151760000001</v>
      </c>
      <c r="W4537" s="50">
        <f t="shared" si="1032"/>
        <v>13.732463653416772</v>
      </c>
      <c r="X4537" s="50"/>
      <c r="Y4537" s="50">
        <f t="shared" si="1033"/>
        <v>17.76325061788495</v>
      </c>
      <c r="Z4537" s="50"/>
      <c r="AA4537" s="59"/>
      <c r="AB4537" s="59"/>
      <c r="AC4537" s="59">
        <f t="shared" si="1044"/>
        <v>2.4030098104474769E-2</v>
      </c>
      <c r="AD4537" s="59"/>
      <c r="AE4537" s="59"/>
      <c r="AF4537" s="59">
        <f t="shared" si="1043"/>
        <v>7.2657312311588083</v>
      </c>
      <c r="AG4537" s="59"/>
      <c r="AH4537" s="59"/>
      <c r="AI4537" s="59">
        <f t="shared" si="1036"/>
        <v>3.5958333874236188</v>
      </c>
      <c r="AJ4537" s="59"/>
      <c r="AK4537" s="59">
        <f t="shared" si="1037"/>
        <v>1.2059474393280725</v>
      </c>
      <c r="AL4537" s="59"/>
      <c r="AM4537" s="59">
        <f t="shared" si="1038"/>
        <v>30.063634112321399</v>
      </c>
      <c r="AN4537" s="59"/>
      <c r="AO4537" s="59"/>
    </row>
    <row r="4538" spans="1:41" x14ac:dyDescent="0.25">
      <c r="A4538" s="41">
        <v>44645</v>
      </c>
      <c r="B4538">
        <v>20.81</v>
      </c>
      <c r="C4538">
        <v>24.72</v>
      </c>
      <c r="D4538">
        <v>8.8973999999999993</v>
      </c>
      <c r="E4538">
        <v>7.4790000000000001</v>
      </c>
      <c r="F4538" s="60">
        <f>IFERROR(VLOOKUP(A4538,SHORTVOL!$A$2:$E$10000,5,0),"")</f>
        <v>810.15</v>
      </c>
      <c r="G4538" s="60">
        <f>IFERROR(VLOOKUP($A4538,LONGVOL!$A$2:$E$10000,5,0),"")</f>
        <v>93.62</v>
      </c>
      <c r="H4538">
        <v>16699.822220999999</v>
      </c>
      <c r="I4538">
        <v>14037.625103</v>
      </c>
      <c r="J4538" s="59">
        <f>(1/(1-91/360*VLOOKUP($A4538,Tbills!$B$4:$C$974,2,1)/100))^((1)/91)-1</f>
        <v>1.3341481093442908E-5</v>
      </c>
      <c r="K4538" s="50">
        <f t="shared" si="1041"/>
        <v>20.336218657180144</v>
      </c>
      <c r="L4538" s="59">
        <f>VLOOKUP(A4538,'VXX-IV'!A$1:C$4500,3,0)</f>
        <v>20.36</v>
      </c>
      <c r="M4538" s="59">
        <f t="shared" si="1034"/>
        <v>13.771709009717323</v>
      </c>
      <c r="N4538" s="59">
        <f>VLOOKUP(A4538,'UVXY-IV'!A$1:G$5041,4,0)</f>
        <v>13.53235233</v>
      </c>
      <c r="O4538" s="59">
        <f t="shared" si="1035"/>
        <v>55.402366058738529</v>
      </c>
      <c r="P4538" s="59">
        <f>VLOOKUP(A4538,'SVXY-IV'!A$1:G$5041,4,0)</f>
        <v>54.734148580000003</v>
      </c>
      <c r="Q4538" s="50">
        <f t="shared" si="1039"/>
        <v>26.34114978500881</v>
      </c>
      <c r="R4538" s="59">
        <f>VLOOKUP(A4538,'VXZ-IV'!A$1:C$4500,3,0)</f>
        <v>26.34</v>
      </c>
      <c r="S4538" s="59">
        <f t="shared" si="1042"/>
        <v>31.392535333281366</v>
      </c>
      <c r="T4538" s="50">
        <f>VLOOKUP(A4538,'VIXM-IV'!A$1:D$4500,4,0)</f>
        <v>31.311041490000001</v>
      </c>
      <c r="U4538" s="59">
        <f t="shared" si="1040"/>
        <v>17.10371649870698</v>
      </c>
      <c r="V4538" s="59">
        <f>VLOOKUP(A4538,'VIXY-IV'!A$1:E$5000,4,0)</f>
        <v>16.620448960000001</v>
      </c>
      <c r="W4538" s="50">
        <f t="shared" si="1032"/>
        <v>14.039301832731409</v>
      </c>
      <c r="X4538" s="50"/>
      <c r="Y4538" s="50">
        <f t="shared" si="1033"/>
        <v>16.967986570110288</v>
      </c>
      <c r="Z4538" s="50"/>
      <c r="AA4538" s="59"/>
      <c r="AB4538" s="59"/>
      <c r="AC4538" s="59">
        <f t="shared" si="1044"/>
        <v>2.2583355268760017E-2</v>
      </c>
      <c r="AD4538" s="59"/>
      <c r="AE4538" s="59"/>
      <c r="AF4538" s="59">
        <f t="shared" si="1043"/>
        <v>7.4839858937563264</v>
      </c>
      <c r="AG4538" s="59"/>
      <c r="AH4538" s="59"/>
      <c r="AI4538" s="59">
        <f t="shared" si="1036"/>
        <v>3.7039332460036101</v>
      </c>
      <c r="AJ4538" s="59"/>
      <c r="AK4538" s="59">
        <f t="shared" si="1037"/>
        <v>1.1333449121206154</v>
      </c>
      <c r="AL4538" s="59"/>
      <c r="AM4538" s="59">
        <f t="shared" si="1038"/>
        <v>30.439000550985007</v>
      </c>
      <c r="AN4538" s="59"/>
      <c r="AO4538" s="59"/>
    </row>
    <row r="4539" spans="1:41" x14ac:dyDescent="0.25">
      <c r="A4539" s="41">
        <v>44648</v>
      </c>
      <c r="B4539">
        <v>19.63</v>
      </c>
      <c r="C4539">
        <v>24.18</v>
      </c>
      <c r="D4539">
        <v>8.7558000000000007</v>
      </c>
      <c r="E4539">
        <v>7.3597000000000001</v>
      </c>
      <c r="F4539" s="60">
        <f>IFERROR(VLOOKUP(A4539,SHORTVOL!$A$2:$E$10000,5,0),"")</f>
        <v>824.89</v>
      </c>
      <c r="G4539" s="60">
        <f>IFERROR(VLOOKUP($A4539,LONGVOL!$A$2:$E$10000,5,0),"")</f>
        <v>91.91</v>
      </c>
      <c r="H4539">
        <v>16639.193432</v>
      </c>
      <c r="I4539">
        <v>13986.099577999999</v>
      </c>
      <c r="J4539" s="59">
        <f>(1/(1-91/360*VLOOKUP($A4539,Tbills!$B$4:$C$974,2,1)/100))^((1)/91)-1</f>
        <v>1.6818609432922571E-5</v>
      </c>
      <c r="K4539" s="50">
        <f t="shared" si="1041"/>
        <v>20.011108687389079</v>
      </c>
      <c r="L4539" s="59">
        <f>VLOOKUP(A4539,'VXX-IV'!A$1:C$4500,3,0)</f>
        <v>20.03</v>
      </c>
      <c r="M4539" s="59">
        <f t="shared" si="1034"/>
        <v>13.441806699481006</v>
      </c>
      <c r="N4539" s="59">
        <f>VLOOKUP(A4539,'UVXY-IV'!A$1:G$5041,4,0)</f>
        <v>13.207028579999999</v>
      </c>
      <c r="O4539" s="59">
        <f t="shared" si="1035"/>
        <v>55.839876454566408</v>
      </c>
      <c r="P4539" s="59">
        <f>VLOOKUP(A4539,'SVXY-IV'!A$1:G$5041,4,0)</f>
        <v>55.166081830000003</v>
      </c>
      <c r="Q4539" s="50">
        <f t="shared" si="1039"/>
        <v>26.243598276732669</v>
      </c>
      <c r="R4539" s="59">
        <f>VLOOKUP(A4539,'VXZ-IV'!A$1:C$4500,3,0)</f>
        <v>26.24</v>
      </c>
      <c r="S4539" s="59">
        <f t="shared" si="1042"/>
        <v>31.275441107300239</v>
      </c>
      <c r="T4539" s="50">
        <f>VLOOKUP(A4539,'VIXM-IV'!A$1:D$4500,4,0)</f>
        <v>31.193786410000001</v>
      </c>
      <c r="U4539" s="59">
        <f t="shared" si="1040"/>
        <v>16.831373646824151</v>
      </c>
      <c r="V4539" s="59">
        <f>VLOOKUP(A4539,'VIXY-IV'!A$1:E$5000,4,0)</f>
        <v>16.353506920000001</v>
      </c>
      <c r="W4539" s="50">
        <f t="shared" si="1032"/>
        <v>14.292373720146665</v>
      </c>
      <c r="X4539" s="50"/>
      <c r="Y4539" s="50">
        <f t="shared" si="1033"/>
        <v>16.344278827333515</v>
      </c>
      <c r="Z4539" s="50"/>
      <c r="AA4539" s="59"/>
      <c r="AB4539" s="59"/>
      <c r="AC4539" s="59">
        <f t="shared" si="1044"/>
        <v>2.1860675972806463E-2</v>
      </c>
      <c r="AD4539" s="59"/>
      <c r="AE4539" s="59"/>
      <c r="AF4539" s="59">
        <f t="shared" si="1043"/>
        <v>7.6023030868295107</v>
      </c>
      <c r="AG4539" s="59"/>
      <c r="AH4539" s="59"/>
      <c r="AI4539" s="59">
        <f t="shared" si="1036"/>
        <v>3.7627489877664604</v>
      </c>
      <c r="AJ4539" s="59"/>
      <c r="AK4539" s="59">
        <f t="shared" si="1037"/>
        <v>1.0970947592749249</v>
      </c>
      <c r="AL4539" s="59"/>
      <c r="AM4539" s="59">
        <f t="shared" si="1038"/>
        <v>30.548879441972247</v>
      </c>
      <c r="AN4539" s="59"/>
      <c r="AO4539" s="59"/>
    </row>
    <row r="4540" spans="1:41" x14ac:dyDescent="0.25">
      <c r="A4540" s="41">
        <v>44649</v>
      </c>
      <c r="B4540">
        <v>18.899999999999999</v>
      </c>
      <c r="C4540">
        <v>23.19</v>
      </c>
      <c r="D4540">
        <v>8.3470999999999993</v>
      </c>
      <c r="E4540">
        <v>7.016</v>
      </c>
      <c r="F4540" s="60">
        <f>IFERROR(VLOOKUP(A4540,SHORTVOL!$A$2:$E$10000,5,0),"")</f>
        <v>864.37</v>
      </c>
      <c r="G4540" s="60">
        <f>IFERROR(VLOOKUP($A4540,LONGVOL!$A$2:$E$10000,5,0),"")</f>
        <v>87.52</v>
      </c>
      <c r="H4540">
        <v>16410.551125999998</v>
      </c>
      <c r="I4540">
        <v>13793.67871</v>
      </c>
      <c r="J4540" s="59">
        <f>(1/(1-91/360*VLOOKUP($A4540,Tbills!$B$4:$C$974,2,1)/100))^((1)/91)-1</f>
        <v>1.6818609432922571E-5</v>
      </c>
      <c r="K4540" s="50">
        <f t="shared" si="1041"/>
        <v>19.076572377507908</v>
      </c>
      <c r="L4540" s="59">
        <f>VLOOKUP(A4540,'VXX-IV'!A$1:C$4500,3,0)</f>
        <v>19.09</v>
      </c>
      <c r="M4540" s="59">
        <f t="shared" si="1034"/>
        <v>12.500082768608863</v>
      </c>
      <c r="N4540" s="59">
        <f>VLOOKUP(A4540,'UVXY-IV'!A$1:G$5041,4,0)</f>
        <v>12.280998350000001</v>
      </c>
      <c r="O4540" s="59">
        <f t="shared" si="1035"/>
        <v>57.142257892008637</v>
      </c>
      <c r="P4540" s="59">
        <f>VLOOKUP(A4540,'SVXY-IV'!A$1:G$5041,4,0)</f>
        <v>56.4486615</v>
      </c>
      <c r="Q4540" s="50">
        <f t="shared" si="1039"/>
        <v>25.88234890684037</v>
      </c>
      <c r="R4540" s="59">
        <f>VLOOKUP(A4540,'VXZ-IV'!A$1:C$4500,3,0)</f>
        <v>25.88</v>
      </c>
      <c r="S4540" s="59">
        <f t="shared" si="1042"/>
        <v>30.844652571177363</v>
      </c>
      <c r="T4540" s="50">
        <f>VLOOKUP(A4540,'VIXM-IV'!A$1:D$4500,4,0)</f>
        <v>30.763271970000002</v>
      </c>
      <c r="U4540" s="59">
        <f t="shared" si="1040"/>
        <v>16.045497760180599</v>
      </c>
      <c r="V4540" s="59">
        <f>VLOOKUP(A4540,'VIXY-IV'!A$1:E$5000,4,0)</f>
        <v>15.588883709999999</v>
      </c>
      <c r="W4540" s="50">
        <f t="shared" si="1032"/>
        <v>14.975595245277209</v>
      </c>
      <c r="X4540" s="50"/>
      <c r="Y4540" s="50">
        <f t="shared" si="1033"/>
        <v>14.781776348134697</v>
      </c>
      <c r="Z4540" s="50"/>
      <c r="AA4540" s="59"/>
      <c r="AB4540" s="59"/>
      <c r="AC4540" s="59">
        <f t="shared" si="1044"/>
        <v>1.9818209027251198E-2</v>
      </c>
      <c r="AD4540" s="59"/>
      <c r="AE4540" s="59"/>
      <c r="AF4540" s="59">
        <f t="shared" si="1043"/>
        <v>7.9569621017451064</v>
      </c>
      <c r="AG4540" s="59"/>
      <c r="AH4540" s="59"/>
      <c r="AI4540" s="59">
        <f t="shared" si="1036"/>
        <v>3.9383909632780192</v>
      </c>
      <c r="AJ4540" s="59"/>
      <c r="AK4540" s="59">
        <f t="shared" si="1037"/>
        <v>0.99459727520077712</v>
      </c>
      <c r="AL4540" s="59"/>
      <c r="AM4540" s="59">
        <f t="shared" si="1038"/>
        <v>30.968546588909593</v>
      </c>
      <c r="AN4540" s="59"/>
      <c r="AO4540" s="59"/>
    </row>
    <row r="4541" spans="1:41" x14ac:dyDescent="0.25">
      <c r="A4541" s="72">
        <v>44650</v>
      </c>
      <c r="B4541">
        <v>19.329999999999998</v>
      </c>
      <c r="C4541">
        <v>23.57</v>
      </c>
      <c r="D4541">
        <v>8.4710999999999999</v>
      </c>
      <c r="E4541">
        <v>7.1200999999999999</v>
      </c>
      <c r="F4541" s="60">
        <f>IFERROR(VLOOKUP(A4541,SHORTVOL!$A$2:$E$10000,5,0),"")</f>
        <v>847.83</v>
      </c>
      <c r="G4541" s="60">
        <f>IFERROR(VLOOKUP($A4541,LONGVOL!$A$2:$E$10000,5,0),"")</f>
        <v>89.19</v>
      </c>
      <c r="H4541">
        <v>16543.689373000001</v>
      </c>
      <c r="I4541">
        <v>13905.354369000001</v>
      </c>
      <c r="J4541" s="59">
        <f>(1/(1-91/360*VLOOKUP($A4541,Tbills!$B$4:$C$974,2,1)/100))^((1)/91)-1</f>
        <v>1.6818609432922571E-5</v>
      </c>
      <c r="K4541" s="50">
        <f t="shared" si="1041"/>
        <v>19.359491547299413</v>
      </c>
      <c r="L4541" s="59">
        <f>VLOOKUP(A4541,'VXX-IV'!A$1:C$4500,3,0)</f>
        <v>19.38</v>
      </c>
      <c r="M4541" s="59">
        <f t="shared" si="1034"/>
        <v>12.778165471446981</v>
      </c>
      <c r="N4541" s="59">
        <f>VLOOKUP(A4541,'UVXY-IV'!A$1:G$5041,4,0)</f>
        <v>12.554491479999999</v>
      </c>
      <c r="O4541" s="59">
        <f t="shared" si="1035"/>
        <v>56.716857128449846</v>
      </c>
      <c r="P4541" s="59">
        <f>VLOOKUP(A4541,'SVXY-IV'!A$1:G$5041,4,0)</f>
        <v>56.027523240000001</v>
      </c>
      <c r="Q4541" s="50">
        <f t="shared" si="1039"/>
        <v>26.09169530534119</v>
      </c>
      <c r="R4541" s="59">
        <f>VLOOKUP(A4541,'VXZ-IV'!A$1:C$4500,3,0)</f>
        <v>26.09</v>
      </c>
      <c r="S4541" s="59">
        <f t="shared" si="1042"/>
        <v>31.09385911905871</v>
      </c>
      <c r="T4541" s="50">
        <f>VLOOKUP(A4541,'VIXM-IV'!A$1:D$4500,4,0)</f>
        <v>31.011907109999999</v>
      </c>
      <c r="U4541" s="59">
        <f t="shared" si="1040"/>
        <v>16.283729205747214</v>
      </c>
      <c r="V4541" s="59">
        <f>VLOOKUP(A4541,'VIXY-IV'!A$1:E$5000,4,0)</f>
        <v>15.819561419999999</v>
      </c>
      <c r="W4541" s="50">
        <f t="shared" si="1032"/>
        <v>14.688223475388932</v>
      </c>
      <c r="X4541" s="50">
        <f>VLOOKUP($A4541,'SVIX-IV'!A1:H10000,5,0)</f>
        <v>14.7</v>
      </c>
      <c r="Y4541" s="50">
        <f t="shared" si="1033"/>
        <v>15.344682278799466</v>
      </c>
      <c r="Z4541" s="50">
        <f>VLOOKUP($A4541,'UVIX-IV'!A1:H10000,5,0)</f>
        <v>15.53</v>
      </c>
      <c r="AA4541" s="59"/>
      <c r="AB4541" s="59"/>
      <c r="AC4541" s="59">
        <f t="shared" si="1044"/>
        <v>2.0405627280218327E-2</v>
      </c>
      <c r="AD4541" s="59"/>
      <c r="AE4541" s="59"/>
      <c r="AF4541" s="59">
        <f t="shared" si="1043"/>
        <v>7.8385354636705191</v>
      </c>
      <c r="AG4541" s="59"/>
      <c r="AH4541" s="59"/>
      <c r="AI4541" s="59">
        <f t="shared" si="1036"/>
        <v>3.8798767814881625</v>
      </c>
      <c r="AJ4541" s="59"/>
      <c r="AK4541" s="59">
        <f t="shared" si="1037"/>
        <v>1.0240829063610239</v>
      </c>
      <c r="AL4541" s="59"/>
      <c r="AM4541" s="59">
        <f t="shared" si="1038"/>
        <v>30.717201156737286</v>
      </c>
      <c r="AN4541" s="59"/>
      <c r="AO4541" s="59"/>
    </row>
    <row r="4542" spans="1:41" x14ac:dyDescent="0.25">
      <c r="A4542" s="41">
        <v>44651</v>
      </c>
      <c r="B4542">
        <v>20.56</v>
      </c>
      <c r="C4542">
        <v>24.46</v>
      </c>
      <c r="D4542">
        <v>8.9001999999999999</v>
      </c>
      <c r="E4542">
        <v>7.4805999999999999</v>
      </c>
      <c r="F4542" s="60">
        <f>IFERROR(VLOOKUP(A4542,SHORTVOL!$A$2:$E$10000,5,0),"")</f>
        <v>817.01</v>
      </c>
      <c r="G4542" s="60">
        <f>IFERROR(VLOOKUP($A4542,LONGVOL!$A$2:$E$10000,5,0),"")</f>
        <v>92.43</v>
      </c>
      <c r="H4542">
        <v>16802.122275999998</v>
      </c>
      <c r="I4542">
        <v>14122.339345</v>
      </c>
      <c r="J4542" s="59">
        <f>(1/(1-91/360*VLOOKUP($A4542,Tbills!$B$4:$C$974,2,1)/100))^((1)/91)-1</f>
        <v>1.6818609432922571E-5</v>
      </c>
      <c r="K4542" s="50">
        <f t="shared" si="1041"/>
        <v>20.339642466739775</v>
      </c>
      <c r="L4542" s="59">
        <f>VLOOKUP(A4542,'VXX-IV'!A$1:C$4500,3,0)</f>
        <v>20.36</v>
      </c>
      <c r="M4542" s="59">
        <f t="shared" si="1034"/>
        <v>13.748496547137458</v>
      </c>
      <c r="N4542" s="59">
        <f>VLOOKUP(A4542,'UVXY-IV'!A$1:G$5041,4,0)</f>
        <v>13.507927090000001</v>
      </c>
      <c r="O4542" s="59">
        <f t="shared" si="1035"/>
        <v>55.279593880792255</v>
      </c>
      <c r="P4542" s="59">
        <f>VLOOKUP(A4542,'SVXY-IV'!A$1:G$5041,4,0)</f>
        <v>54.604563349999999</v>
      </c>
      <c r="Q4542" s="50">
        <f t="shared" si="1039"/>
        <v>26.498633731094369</v>
      </c>
      <c r="R4542" s="59">
        <f>VLOOKUP(A4542,'VXZ-IV'!A$1:C$4500,3,0)</f>
        <v>26.5</v>
      </c>
      <c r="S4542" s="59">
        <f t="shared" si="1042"/>
        <v>31.578532470443623</v>
      </c>
      <c r="T4542" s="50">
        <f>VLOOKUP(A4542,'VIXM-IV'!A$1:D$4500,4,0)</f>
        <v>31.494718519999999</v>
      </c>
      <c r="U4542" s="59">
        <f t="shared" si="1040"/>
        <v>17.108359820424848</v>
      </c>
      <c r="V4542" s="59">
        <f>VLOOKUP(A4542,'VIXY-IV'!A$1:E$5000,4,0)</f>
        <v>16.620202110000001</v>
      </c>
      <c r="W4542" s="50">
        <f t="shared" ref="W4542:W4605" si="1045">W4541*(1-W$1+IF(AND(WEEKDAY($A4542)&lt;&gt;1,WEEKDAY($A4542)&lt;&gt;7),-W$5,0))^($A4542-$A4541)*(1+(F4542/F4541-1))</f>
        <v>14.153503197905444</v>
      </c>
      <c r="X4542" s="50">
        <f>VLOOKUP($A4542,'SVIX-IV'!A2:H10001,5,0)</f>
        <v>14.16</v>
      </c>
      <c r="Y4542" s="50">
        <f t="shared" ref="Y4542:Y4605" si="1046">Y4541*(1-Y$1+IF(AND(WEEKDAY($A4542)&lt;&gt;1,WEEKDAY($A4542)&lt;&gt;7),-Y$5,0))^($A4542-$A4541)*(1+2*(G4542/G4541-1))</f>
        <v>16.458238844563731</v>
      </c>
      <c r="Z4542" s="50">
        <f>VLOOKUP($A4542,'UVIX-IV'!A2:H10001,5,0)</f>
        <v>16.66</v>
      </c>
      <c r="AA4542" s="59"/>
      <c r="AB4542" s="59"/>
      <c r="AC4542" s="59">
        <f t="shared" si="1044"/>
        <v>2.2471197342690759E-2</v>
      </c>
      <c r="AD4542" s="59"/>
      <c r="AE4542" s="59"/>
      <c r="AF4542" s="59">
        <f t="shared" si="1043"/>
        <v>7.4413135361495417</v>
      </c>
      <c r="AG4542" s="59"/>
      <c r="AH4542" s="59"/>
      <c r="AI4542" s="59">
        <f t="shared" si="1036"/>
        <v>3.6833592457812663</v>
      </c>
      <c r="AJ4542" s="59"/>
      <c r="AK4542" s="59">
        <f t="shared" si="1037"/>
        <v>1.1277522130734665</v>
      </c>
      <c r="AL4542" s="59"/>
      <c r="AM4542" s="59">
        <f t="shared" si="1038"/>
        <v>30.237267251007953</v>
      </c>
      <c r="AN4542" s="59"/>
      <c r="AO4542" s="59"/>
    </row>
    <row r="4543" spans="1:41" x14ac:dyDescent="0.25">
      <c r="A4543" s="41">
        <v>44652</v>
      </c>
      <c r="B4543">
        <v>19.63</v>
      </c>
      <c r="C4543">
        <v>24.21</v>
      </c>
      <c r="D4543">
        <v>8.5525000000000002</v>
      </c>
      <c r="E4543">
        <v>7.1882000000000001</v>
      </c>
      <c r="F4543" s="60">
        <f>IFERROR(VLOOKUP(A4543,SHORTVOL!$A$2:$E$10000,5,0),"")</f>
        <v>838.43</v>
      </c>
      <c r="G4543" s="60">
        <f>IFERROR(VLOOKUP($A4543,LONGVOL!$A$2:$E$10000,5,0),"")</f>
        <v>90.01</v>
      </c>
      <c r="H4543">
        <v>16713.663198999999</v>
      </c>
      <c r="I4543">
        <v>14047.751154</v>
      </c>
      <c r="J4543" s="59">
        <f>(1/(1-91/360*VLOOKUP($A4543,Tbills!$B$4:$C$974,2,1)/100))^((1)/91)-1</f>
        <v>1.6818609432922571E-5</v>
      </c>
      <c r="K4543" s="50">
        <f t="shared" si="1041"/>
        <v>19.544566477089639</v>
      </c>
      <c r="L4543" s="59">
        <f>VLOOKUP(A4543,'VXX-IV'!A$1:C$4500,3,0)</f>
        <v>19.559999999999999</v>
      </c>
      <c r="M4543" s="59">
        <f t="shared" si="1034"/>
        <v>12.94227525914866</v>
      </c>
      <c r="N4543" s="59">
        <f>VLOOKUP(A4543,'UVXY-IV'!A$1:G$5041,4,0)</f>
        <v>12.71603616</v>
      </c>
      <c r="O4543" s="59">
        <f t="shared" si="1035"/>
        <v>56.358505105552233</v>
      </c>
      <c r="P4543" s="59">
        <f>VLOOKUP(A4543,'SVXY-IV'!A$1:G$5041,4,0)</f>
        <v>55.669766979999999</v>
      </c>
      <c r="Q4543" s="50">
        <f t="shared" si="1039"/>
        <v>26.358482156191954</v>
      </c>
      <c r="R4543" s="59">
        <f>VLOOKUP(A4543,'VXZ-IV'!A$1:C$4500,3,0)</f>
        <v>26.36</v>
      </c>
      <c r="S4543" s="59">
        <f t="shared" si="1042"/>
        <v>31.411233555010512</v>
      </c>
      <c r="T4543" s="50">
        <f>VLOOKUP(A4543,'VIXM-IV'!A$1:D$4500,4,0)</f>
        <v>31.32724211</v>
      </c>
      <c r="U4543" s="59">
        <f t="shared" si="1040"/>
        <v>16.439789763557222</v>
      </c>
      <c r="V4543" s="59">
        <f>VLOOKUP(A4543,'VIXY-IV'!A$1:E$5000,4,0)</f>
        <v>15.97074965</v>
      </c>
      <c r="W4543" s="50">
        <f t="shared" si="1045"/>
        <v>14.523773520199217</v>
      </c>
      <c r="X4543" s="50">
        <f>VLOOKUP($A4543,'SVIX-IV'!A3:H10002,5,0)</f>
        <v>14.53</v>
      </c>
      <c r="Y4543" s="50">
        <f t="shared" si="1046"/>
        <v>15.59519408187073</v>
      </c>
      <c r="Z4543" s="50">
        <f>VLOOKUP($A4543,'UVIX-IV'!A3:H10002,5,0)</f>
        <v>15.76</v>
      </c>
      <c r="AA4543" s="59"/>
      <c r="AB4543" s="59"/>
      <c r="AC4543" s="59">
        <f t="shared" si="1044"/>
        <v>2.071380113908668E-2</v>
      </c>
      <c r="AD4543" s="59"/>
      <c r="AE4543" s="59"/>
      <c r="AF4543" s="59">
        <f t="shared" si="1043"/>
        <v>7.731817786906336</v>
      </c>
      <c r="AG4543" s="59"/>
      <c r="AH4543" s="59"/>
      <c r="AI4543" s="59">
        <f t="shared" si="1036"/>
        <v>3.827256369981455</v>
      </c>
      <c r="AJ4543" s="59"/>
      <c r="AK4543" s="59">
        <f t="shared" si="1037"/>
        <v>1.0395600557729658</v>
      </c>
      <c r="AL4543" s="59"/>
      <c r="AM4543" s="59">
        <f t="shared" si="1038"/>
        <v>30.396354601774512</v>
      </c>
      <c r="AN4543" s="59"/>
      <c r="AO4543" s="59"/>
    </row>
    <row r="4544" spans="1:41" x14ac:dyDescent="0.25">
      <c r="A4544" s="41">
        <v>44655</v>
      </c>
      <c r="B4544">
        <v>18.57</v>
      </c>
      <c r="C4544">
        <v>23.03</v>
      </c>
      <c r="D4544">
        <v>8.1142000000000003</v>
      </c>
      <c r="E4544">
        <v>6.8193999999999999</v>
      </c>
      <c r="F4544" s="60">
        <f>IFERROR(VLOOKUP(A4544,SHORTVOL!$A$2:$E$10000,5,0),"")</f>
        <v>883.88</v>
      </c>
      <c r="G4544" s="60">
        <f>IFERROR(VLOOKUP($A4544,LONGVOL!$A$2:$E$10000,5,0),"")</f>
        <v>85.13</v>
      </c>
      <c r="H4544">
        <v>16468.391930000002</v>
      </c>
      <c r="I4544">
        <v>13840.893064</v>
      </c>
      <c r="J4544" s="59">
        <f>(1/(1-91/360*VLOOKUP($A4544,Tbills!$B$4:$C$974,2,1)/100))^((1)/91)-1</f>
        <v>1.8627050170749726E-5</v>
      </c>
      <c r="K4544" s="50">
        <f t="shared" si="1041"/>
        <v>18.541586756189737</v>
      </c>
      <c r="L4544" s="59">
        <f>VLOOKUP(A4544,'VXX-IV'!A$1:C$4500,3,0)</f>
        <v>18.559999999999999</v>
      </c>
      <c r="M4544" s="59">
        <f t="shared" si="1034"/>
        <v>11.94590107089858</v>
      </c>
      <c r="N4544" s="59">
        <f>VLOOKUP(A4544,'UVXY-IV'!A$1:G$5041,4,0)</f>
        <v>11.73536953</v>
      </c>
      <c r="O4544" s="59">
        <f t="shared" si="1035"/>
        <v>57.799765136538291</v>
      </c>
      <c r="P4544" s="59">
        <f>VLOOKUP(A4544,'SVXY-IV'!A$1:G$5041,4,0)</f>
        <v>57.090647789999998</v>
      </c>
      <c r="Q4544" s="50">
        <f t="shared" si="1039"/>
        <v>25.969774372755921</v>
      </c>
      <c r="R4544" s="59">
        <f>VLOOKUP(A4544,'VXZ-IV'!A$1:C$4500,3,0)</f>
        <v>25.97</v>
      </c>
      <c r="S4544" s="59">
        <f t="shared" si="1042"/>
        <v>30.94718628473165</v>
      </c>
      <c r="T4544" s="50">
        <f>VLOOKUP(A4544,'VIXM-IV'!A$1:D$4500,4,0)</f>
        <v>30.863503510000001</v>
      </c>
      <c r="U4544" s="59">
        <f t="shared" si="1040"/>
        <v>15.596773519434945</v>
      </c>
      <c r="V4544" s="59">
        <f>VLOOKUP(A4544,'VIXY-IV'!A$1:E$5000,4,0)</f>
        <v>15.1492556</v>
      </c>
      <c r="W4544" s="50">
        <f t="shared" si="1045"/>
        <v>15.308555595564785</v>
      </c>
      <c r="X4544" s="50">
        <f>VLOOKUP($A4544,'SVIX-IV'!A4:H10003,5,0)</f>
        <v>15.3</v>
      </c>
      <c r="Y4544" s="50">
        <f t="shared" si="1046"/>
        <v>13.900890212801498</v>
      </c>
      <c r="Z4544" s="50">
        <f>VLOOKUP($A4544,'UVIX-IV'!A4:H10003,5,0)</f>
        <v>14.04</v>
      </c>
      <c r="AA4544" s="59"/>
      <c r="AB4544" s="59"/>
      <c r="AC4544" s="59">
        <f t="shared" si="1044"/>
        <v>1.8586424697343795E-2</v>
      </c>
      <c r="AD4544" s="59"/>
      <c r="AE4544" s="59"/>
      <c r="AF4544" s="59">
        <f t="shared" si="1043"/>
        <v>8.1273730969295723</v>
      </c>
      <c r="AG4544" s="59"/>
      <c r="AH4544" s="59"/>
      <c r="AI4544" s="59">
        <f t="shared" si="1036"/>
        <v>4.0233753260078071</v>
      </c>
      <c r="AJ4544" s="59"/>
      <c r="AK4544" s="59">
        <f t="shared" si="1037"/>
        <v>0.932813697754036</v>
      </c>
      <c r="AL4544" s="59"/>
      <c r="AM4544" s="59">
        <f t="shared" si="1038"/>
        <v>30.842252858868189</v>
      </c>
      <c r="AN4544" s="59"/>
      <c r="AO4544" s="59"/>
    </row>
    <row r="4545" spans="1:41" x14ac:dyDescent="0.25">
      <c r="A4545" s="41">
        <v>44656</v>
      </c>
      <c r="B4545">
        <v>21.03</v>
      </c>
      <c r="C4545">
        <v>24.9</v>
      </c>
      <c r="D4545">
        <v>8.8186999999999998</v>
      </c>
      <c r="E4545">
        <v>7.4112999999999998</v>
      </c>
      <c r="F4545" s="60">
        <f>IFERROR(VLOOKUP(A4545,SHORTVOL!$A$2:$E$10000,5,0),"")</f>
        <v>811.4</v>
      </c>
      <c r="G4545" s="60">
        <f>IFERROR(VLOOKUP($A4545,LONGVOL!$A$2:$E$10000,5,0),"")</f>
        <v>92.11</v>
      </c>
      <c r="H4545">
        <v>16999.313449000001</v>
      </c>
      <c r="I4545">
        <v>14286.849306</v>
      </c>
      <c r="J4545" s="59">
        <f>(1/(1-91/360*VLOOKUP($A4545,Tbills!$B$4:$C$974,2,1)/100))^((1)/91)-1</f>
        <v>1.8627050170749726E-5</v>
      </c>
      <c r="K4545" s="50">
        <f t="shared" si="1041"/>
        <v>20.150933438296665</v>
      </c>
      <c r="L4545" s="59">
        <f>VLOOKUP(A4545,'VXX-IV'!A$1:C$4500,3,0)</f>
        <v>20.170000000000002</v>
      </c>
      <c r="M4545" s="59">
        <f t="shared" si="1034"/>
        <v>13.501065073940232</v>
      </c>
      <c r="N4545" s="59">
        <f>VLOOKUP(A4545,'UVXY-IV'!A$1:G$5041,4,0)</f>
        <v>13.264559309999999</v>
      </c>
      <c r="O4545" s="59">
        <f t="shared" si="1035"/>
        <v>55.289917609889812</v>
      </c>
      <c r="P4545" s="59">
        <f>VLOOKUP(A4545,'SVXY-IV'!A$1:G$5041,4,0)</f>
        <v>54.615062360000003</v>
      </c>
      <c r="Q4545" s="50">
        <f t="shared" si="1039"/>
        <v>26.806355597339174</v>
      </c>
      <c r="R4545" s="59">
        <f>VLOOKUP(A4545,'VXZ-IV'!A$1:C$4500,3,0)</f>
        <v>26.8</v>
      </c>
      <c r="S4545" s="59">
        <f t="shared" si="1042"/>
        <v>31.943823674230444</v>
      </c>
      <c r="T4545" s="50">
        <f>VLOOKUP(A4545,'VIXM-IV'!A$1:D$4500,4,0)</f>
        <v>31.856855070000002</v>
      </c>
      <c r="U4545" s="59">
        <f t="shared" si="1040"/>
        <v>16.950681292276645</v>
      </c>
      <c r="V4545" s="59">
        <f>VLOOKUP(A4545,'VIXY-IV'!A$1:E$5000,4,0)</f>
        <v>16.4656588</v>
      </c>
      <c r="W4545" s="50">
        <f t="shared" si="1045"/>
        <v>14.052448278671861</v>
      </c>
      <c r="X4545" s="50">
        <f>VLOOKUP($A4545,'SVIX-IV'!A5:H10004,5,0)</f>
        <v>14.04</v>
      </c>
      <c r="Y4545" s="50">
        <f t="shared" si="1046"/>
        <v>16.179148396013566</v>
      </c>
      <c r="Z4545" s="50">
        <f>VLOOKUP($A4545,'UVIX-IV'!A5:H10004,5,0)</f>
        <v>16.34</v>
      </c>
      <c r="AA4545" s="59"/>
      <c r="AB4545" s="59"/>
      <c r="AC4545" s="59">
        <f t="shared" si="1044"/>
        <v>2.1812162571060757E-2</v>
      </c>
      <c r="AD4545" s="59"/>
      <c r="AE4545" s="59"/>
      <c r="AF4545" s="59">
        <f t="shared" si="1043"/>
        <v>7.4215999403557822</v>
      </c>
      <c r="AG4545" s="59"/>
      <c r="AH4545" s="59"/>
      <c r="AI4545" s="59">
        <f t="shared" si="1036"/>
        <v>3.6740930054275949</v>
      </c>
      <c r="AJ4545" s="59"/>
      <c r="AK4545" s="59">
        <f t="shared" si="1037"/>
        <v>1.0947145151692526</v>
      </c>
      <c r="AL4545" s="59"/>
      <c r="AM4545" s="59">
        <f t="shared" si="1038"/>
        <v>29.8479615314162</v>
      </c>
      <c r="AN4545" s="59"/>
      <c r="AO4545" s="59"/>
    </row>
    <row r="4546" spans="1:41" x14ac:dyDescent="0.25">
      <c r="A4546" s="41">
        <v>44657</v>
      </c>
      <c r="B4546">
        <v>22.1</v>
      </c>
      <c r="C4546">
        <v>25.8</v>
      </c>
      <c r="D4546">
        <v>8.9923000000000002</v>
      </c>
      <c r="E4546">
        <v>7.5571000000000002</v>
      </c>
      <c r="F4546" s="60">
        <f>IFERROR(VLOOKUP(A4546,SHORTVOL!$A$2:$E$10000,5,0),"")</f>
        <v>793.03</v>
      </c>
      <c r="G4546" s="60">
        <f>IFERROR(VLOOKUP($A4546,LONGVOL!$A$2:$E$10000,5,0),"")</f>
        <v>94.2</v>
      </c>
      <c r="H4546">
        <v>17142.093381999999</v>
      </c>
      <c r="I4546">
        <v>14406.580701000001</v>
      </c>
      <c r="J4546" s="59">
        <f>(1/(1-91/360*VLOOKUP($A4546,Tbills!$B$4:$C$974,2,1)/100))^((1)/91)-1</f>
        <v>1.8627050170749726E-5</v>
      </c>
      <c r="K4546" s="50">
        <f t="shared" si="1041"/>
        <v>20.547112428912744</v>
      </c>
      <c r="L4546" s="59">
        <f>VLOOKUP(A4546,'VXX-IV'!A$1:C$4500,3,0)</f>
        <v>20.57</v>
      </c>
      <c r="M4546" s="59">
        <f t="shared" si="1034"/>
        <v>13.899334626456954</v>
      </c>
      <c r="N4546" s="59">
        <f>VLOOKUP(A4546,'UVXY-IV'!A$1:G$5041,4,0)</f>
        <v>13.65515033</v>
      </c>
      <c r="O4546" s="59">
        <f t="shared" si="1035"/>
        <v>54.744642781218914</v>
      </c>
      <c r="P4546" s="59">
        <f>VLOOKUP(A4546,'SVXY-IV'!A$1:G$5041,4,0)</f>
        <v>54.07385962</v>
      </c>
      <c r="Q4546" s="50">
        <f t="shared" si="1039"/>
        <v>27.030847310211861</v>
      </c>
      <c r="R4546" s="59">
        <f>VLOOKUP(A4546,'VXZ-IV'!A$1:C$4500,3,0)</f>
        <v>27.03</v>
      </c>
      <c r="S4546" s="59">
        <f t="shared" si="1042"/>
        <v>32.211052655045172</v>
      </c>
      <c r="T4546" s="50">
        <f>VLOOKUP(A4546,'VIXM-IV'!A$1:D$4500,4,0)</f>
        <v>32.122609879999999</v>
      </c>
      <c r="U4546" s="59">
        <f t="shared" si="1040"/>
        <v>17.284312054671748</v>
      </c>
      <c r="V4546" s="59">
        <f>VLOOKUP(A4546,'VIXY-IV'!A$1:E$5000,4,0)</f>
        <v>16.788879730000001</v>
      </c>
      <c r="W4546" s="50">
        <f t="shared" si="1045"/>
        <v>13.733546184900625</v>
      </c>
      <c r="X4546" s="50">
        <f>VLOOKUP($A4546,'SVIX-IV'!A6:H10005,5,0)</f>
        <v>13.72</v>
      </c>
      <c r="Y4546" s="50">
        <f t="shared" si="1046"/>
        <v>16.91203671623478</v>
      </c>
      <c r="Z4546" s="50">
        <f>VLOOKUP($A4546,'UVIX-IV'!A6:H10005,5,0)</f>
        <v>17.07</v>
      </c>
      <c r="AA4546" s="59"/>
      <c r="AB4546" s="59"/>
      <c r="AC4546" s="59">
        <f t="shared" si="1044"/>
        <v>2.266960521487672E-2</v>
      </c>
      <c r="AD4546" s="59"/>
      <c r="AE4546" s="59"/>
      <c r="AF4546" s="59">
        <f t="shared" si="1043"/>
        <v>7.2752584496738759</v>
      </c>
      <c r="AG4546" s="59"/>
      <c r="AH4546" s="59"/>
      <c r="AI4546" s="59">
        <f t="shared" si="1036"/>
        <v>3.6017476889114506</v>
      </c>
      <c r="AJ4546" s="59"/>
      <c r="AK4546" s="59">
        <f t="shared" si="1037"/>
        <v>1.137756171915661</v>
      </c>
      <c r="AL4546" s="59"/>
      <c r="AM4546" s="59">
        <f t="shared" si="1038"/>
        <v>29.59727634668473</v>
      </c>
      <c r="AN4546" s="59"/>
      <c r="AO4546" s="59"/>
    </row>
    <row r="4547" spans="1:41" x14ac:dyDescent="0.25">
      <c r="A4547" s="41">
        <v>44658</v>
      </c>
      <c r="B4547">
        <v>21.55</v>
      </c>
      <c r="C4547">
        <v>25.23</v>
      </c>
      <c r="D4547">
        <v>8.7548999999999992</v>
      </c>
      <c r="E4547">
        <v>7.3574000000000002</v>
      </c>
      <c r="F4547" s="60">
        <f>IFERROR(VLOOKUP(A4547,SHORTVOL!$A$2:$E$10000,5,0),"")</f>
        <v>814.87</v>
      </c>
      <c r="G4547" s="60">
        <f>IFERROR(VLOOKUP($A4547,LONGVOL!$A$2:$E$10000,5,0),"")</f>
        <v>91.6</v>
      </c>
      <c r="H4547">
        <v>17035.85886</v>
      </c>
      <c r="I4547">
        <v>14317.030591999999</v>
      </c>
      <c r="J4547" s="59">
        <f>(1/(1-91/360*VLOOKUP($A4547,Tbills!$B$4:$C$974,2,1)/100))^((1)/91)-1</f>
        <v>1.8627050170749726E-5</v>
      </c>
      <c r="K4547" s="50">
        <f t="shared" si="1041"/>
        <v>20.004173381207636</v>
      </c>
      <c r="L4547" s="59">
        <f>VLOOKUP(A4547,'VXX-IV'!A$1:C$4500,3,0)</f>
        <v>20.02</v>
      </c>
      <c r="M4547" s="59">
        <f t="shared" si="1034"/>
        <v>13.348261730374034</v>
      </c>
      <c r="N4547" s="59">
        <f>VLOOKUP(A4547,'UVXY-IV'!A$1:G$5041,4,0)</f>
        <v>13.11306027</v>
      </c>
      <c r="O4547" s="59">
        <f t="shared" si="1035"/>
        <v>55.466525844245396</v>
      </c>
      <c r="P4547" s="59">
        <f>VLOOKUP(A4547,'SVXY-IV'!A$1:G$5041,4,0)</f>
        <v>54.787392670000003</v>
      </c>
      <c r="Q4547" s="50">
        <f t="shared" si="1039"/>
        <v>26.862674289827179</v>
      </c>
      <c r="R4547" s="59">
        <f>VLOOKUP(A4547,'VXZ-IV'!A$1:C$4500,3,0)</f>
        <v>26.86</v>
      </c>
      <c r="S4547" s="59">
        <f t="shared" si="1042"/>
        <v>32.010365838093101</v>
      </c>
      <c r="T4547" s="50">
        <f>VLOOKUP(A4547,'VIXM-IV'!A$1:D$4500,4,0)</f>
        <v>31.921964729999999</v>
      </c>
      <c r="U4547" s="59">
        <f t="shared" si="1040"/>
        <v>16.827727160731037</v>
      </c>
      <c r="V4547" s="59">
        <f>VLOOKUP(A4547,'VIXY-IV'!A$1:E$5000,4,0)</f>
        <v>16.344687499999999</v>
      </c>
      <c r="W4547" s="50">
        <f t="shared" si="1045"/>
        <v>14.110990132991802</v>
      </c>
      <c r="X4547" s="50">
        <f>VLOOKUP($A4547,'SVIX-IV'!A7:H10006,5,0)</f>
        <v>14.1</v>
      </c>
      <c r="Y4547" s="50">
        <f t="shared" si="1046"/>
        <v>15.977207175391982</v>
      </c>
      <c r="Z4547" s="50">
        <f>VLOOKUP($A4547,'UVIX-IV'!A7:H10006,5,0)</f>
        <v>16.13</v>
      </c>
      <c r="AA4547" s="59"/>
      <c r="AB4547" s="59"/>
      <c r="AC4547" s="59">
        <f t="shared" si="1044"/>
        <v>2.1470771225938483E-2</v>
      </c>
      <c r="AD4547" s="59"/>
      <c r="AE4547" s="59"/>
      <c r="AF4547" s="59">
        <f t="shared" si="1043"/>
        <v>7.4671628493667113</v>
      </c>
      <c r="AG4547" s="59"/>
      <c r="AH4547" s="59"/>
      <c r="AI4547" s="59">
        <f t="shared" si="1036"/>
        <v>3.6968577300708896</v>
      </c>
      <c r="AJ4547" s="59"/>
      <c r="AK4547" s="59">
        <f t="shared" si="1037"/>
        <v>1.0775960228798092</v>
      </c>
      <c r="AL4547" s="59"/>
      <c r="AM4547" s="59">
        <f t="shared" si="1038"/>
        <v>29.780703796590831</v>
      </c>
      <c r="AN4547" s="59"/>
      <c r="AO4547" s="59"/>
    </row>
    <row r="4548" spans="1:41" x14ac:dyDescent="0.25">
      <c r="A4548" s="41">
        <v>44659</v>
      </c>
      <c r="B4548">
        <v>21.16</v>
      </c>
      <c r="C4548">
        <v>25.17</v>
      </c>
      <c r="D4548">
        <v>8.7514000000000003</v>
      </c>
      <c r="E4548">
        <v>7.3543000000000003</v>
      </c>
      <c r="F4548" s="60">
        <f>IFERROR(VLOOKUP(A4548,SHORTVOL!$A$2:$E$10000,5,0),"")</f>
        <v>816.21</v>
      </c>
      <c r="G4548" s="60">
        <f>IFERROR(VLOOKUP($A4548,LONGVOL!$A$2:$E$10000,5,0),"")</f>
        <v>91.45</v>
      </c>
      <c r="H4548">
        <v>17110.883114</v>
      </c>
      <c r="I4548">
        <v>14379.814709</v>
      </c>
      <c r="J4548" s="59">
        <f>(1/(1-91/360*VLOOKUP($A4548,Tbills!$B$4:$C$974,2,1)/100))^((1)/91)-1</f>
        <v>1.8627050170749726E-5</v>
      </c>
      <c r="K4548" s="50">
        <f t="shared" si="1041"/>
        <v>19.995688612287296</v>
      </c>
      <c r="L4548" s="59">
        <f>VLOOKUP(A4548,'VXX-IV'!A$1:C$4500,3,0)</f>
        <v>20.02</v>
      </c>
      <c r="M4548" s="59">
        <f t="shared" si="1034"/>
        <v>13.339697489309158</v>
      </c>
      <c r="N4548" s="59">
        <f>VLOOKUP(A4548,'UVXY-IV'!A$1:G$5041,4,0)</f>
        <v>13.10291902</v>
      </c>
      <c r="O4548" s="59">
        <f t="shared" si="1035"/>
        <v>55.476767148513446</v>
      </c>
      <c r="P4548" s="59">
        <f>VLOOKUP(A4548,'SVXY-IV'!A$1:G$5041,4,0)</f>
        <v>54.79659968</v>
      </c>
      <c r="Q4548" s="50">
        <f t="shared" si="1039"/>
        <v>26.980316984319586</v>
      </c>
      <c r="R4548" s="59">
        <f>VLOOKUP(A4548,'VXZ-IV'!A$1:C$4500,3,0)</f>
        <v>26.98</v>
      </c>
      <c r="S4548" s="59">
        <f t="shared" si="1042"/>
        <v>32.150266111170943</v>
      </c>
      <c r="T4548" s="50">
        <f>VLOOKUP(A4548,'VIXM-IV'!A$1:D$4500,4,0)</f>
        <v>32.060743199999997</v>
      </c>
      <c r="U4548" s="59">
        <f t="shared" si="1040"/>
        <v>16.820798184278342</v>
      </c>
      <c r="V4548" s="59">
        <f>VLOOKUP(A4548,'VIXY-IV'!A$1:E$5000,4,0)</f>
        <v>16.33521545</v>
      </c>
      <c r="W4548" s="50">
        <f t="shared" si="1045"/>
        <v>14.133416377284883</v>
      </c>
      <c r="X4548" s="50">
        <f>VLOOKUP($A4548,'SVIX-IV'!A8:H10007,5,0)</f>
        <v>14.12</v>
      </c>
      <c r="Y4548" s="50">
        <f t="shared" si="1046"/>
        <v>15.923627902153987</v>
      </c>
      <c r="Z4548" s="50">
        <f>VLOOKUP($A4548,'UVIX-IV'!A8:H10007,5,0)</f>
        <v>16.059999999999999</v>
      </c>
      <c r="AA4548" s="59"/>
      <c r="AB4548" s="59"/>
      <c r="AC4548" s="59">
        <f t="shared" si="1044"/>
        <v>2.1451955117483868E-2</v>
      </c>
      <c r="AD4548" s="59"/>
      <c r="AE4548" s="59"/>
      <c r="AF4548" s="59">
        <f t="shared" si="1043"/>
        <v>7.4699611651347002</v>
      </c>
      <c r="AG4548" s="59"/>
      <c r="AH4548" s="59"/>
      <c r="AI4548" s="59">
        <f t="shared" si="1036"/>
        <v>3.6983474805935139</v>
      </c>
      <c r="AJ4548" s="59"/>
      <c r="AK4548" s="59">
        <f t="shared" si="1037"/>
        <v>1.07665932789761</v>
      </c>
      <c r="AL4548" s="59"/>
      <c r="AM4548" s="59">
        <f t="shared" si="1038"/>
        <v>29.649562865587669</v>
      </c>
      <c r="AN4548" s="59"/>
      <c r="AO4548" s="59"/>
    </row>
    <row r="4549" spans="1:41" x14ac:dyDescent="0.25">
      <c r="A4549" s="41">
        <v>44662</v>
      </c>
      <c r="B4549">
        <v>24.37</v>
      </c>
      <c r="C4549">
        <v>27</v>
      </c>
      <c r="D4549">
        <v>9.2334999999999994</v>
      </c>
      <c r="E4549">
        <v>7.7590000000000003</v>
      </c>
      <c r="F4549" s="60">
        <f>IFERROR(VLOOKUP(A4549,SHORTVOL!$A$2:$E$10000,5,0),"")</f>
        <v>770.73</v>
      </c>
      <c r="G4549" s="60">
        <f>IFERROR(VLOOKUP($A4549,LONGVOL!$A$2:$E$10000,5,0),"")</f>
        <v>96.55</v>
      </c>
      <c r="H4549">
        <v>17493.718084</v>
      </c>
      <c r="I4549">
        <v>14700.741806</v>
      </c>
      <c r="J4549" s="59">
        <f>(1/(1-91/360*VLOOKUP($A4549,Tbills!$B$4:$C$974,2,1)/100))^((1)/91)-1</f>
        <v>1.8627050170749726E-5</v>
      </c>
      <c r="K4549" s="50">
        <f t="shared" si="1041"/>
        <v>21.095674441341504</v>
      </c>
      <c r="L4549" s="59">
        <f>VLOOKUP(A4549,'VXX-IV'!A$1:C$4500,3,0)</f>
        <v>21.12</v>
      </c>
      <c r="M4549" s="59">
        <f t="shared" si="1034"/>
        <v>14.440388005624225</v>
      </c>
      <c r="N4549" s="59">
        <f>VLOOKUP(A4549,'UVXY-IV'!A$1:G$5041,4,0)</f>
        <v>14.183354939999999</v>
      </c>
      <c r="O4549" s="59">
        <f t="shared" si="1035"/>
        <v>53.946138337040544</v>
      </c>
      <c r="P4549" s="59">
        <f>VLOOKUP(A4549,'SVXY-IV'!A$1:G$5041,4,0)</f>
        <v>53.282136319999999</v>
      </c>
      <c r="Q4549" s="50">
        <f t="shared" si="1039"/>
        <v>27.58195066465359</v>
      </c>
      <c r="R4549" s="59">
        <f>VLOOKUP(A4549,'VXZ-IV'!A$1:C$4500,3,0)</f>
        <v>27.58</v>
      </c>
      <c r="S4549" s="59">
        <f t="shared" si="1042"/>
        <v>32.866306436258824</v>
      </c>
      <c r="T4549" s="50">
        <f>VLOOKUP(A4549,'VIXM-IV'!A$1:D$4500,4,0)</f>
        <v>32.774502320000003</v>
      </c>
      <c r="U4549" s="59">
        <f t="shared" si="1040"/>
        <v>17.746940921515144</v>
      </c>
      <c r="V4549" s="59">
        <f>VLOOKUP(A4549,'VIXY-IV'!A$1:E$5000,4,0)</f>
        <v>17.232995989999999</v>
      </c>
      <c r="W4549" s="50">
        <f t="shared" si="1045"/>
        <v>13.343684238548247</v>
      </c>
      <c r="X4549" s="50">
        <f>VLOOKUP($A4549,'SVIX-IV'!A9:H10008,5,0)</f>
        <v>13.32</v>
      </c>
      <c r="Y4549" s="50">
        <f t="shared" si="1046"/>
        <v>17.695516515926204</v>
      </c>
      <c r="Z4549" s="50">
        <f>VLOOKUP($A4549,'UVIX-IV'!A9:H10008,5,0)</f>
        <v>17.93</v>
      </c>
      <c r="AA4549" s="59"/>
      <c r="AB4549" s="59"/>
      <c r="AC4549" s="59">
        <f t="shared" si="1044"/>
        <v>2.3810508401379108E-2</v>
      </c>
      <c r="AD4549" s="59"/>
      <c r="AE4549" s="59"/>
      <c r="AF4549" s="59">
        <f t="shared" si="1043"/>
        <v>7.0579101777144562</v>
      </c>
      <c r="AG4549" s="59"/>
      <c r="AH4549" s="59"/>
      <c r="AI4549" s="59">
        <f t="shared" si="1036"/>
        <v>3.4946385198775589</v>
      </c>
      <c r="AJ4549" s="59"/>
      <c r="AK4549" s="59">
        <f t="shared" si="1037"/>
        <v>1.1950590727299708</v>
      </c>
      <c r="AL4549" s="59"/>
      <c r="AM4549" s="59">
        <f t="shared" si="1038"/>
        <v>28.986250680204257</v>
      </c>
      <c r="AN4549" s="59"/>
      <c r="AO4549" s="59"/>
    </row>
    <row r="4550" spans="1:41" x14ac:dyDescent="0.25">
      <c r="A4550" s="41">
        <v>44663</v>
      </c>
      <c r="B4550">
        <v>24.26</v>
      </c>
      <c r="C4550">
        <v>27.17</v>
      </c>
      <c r="D4550">
        <v>9.3409999999999993</v>
      </c>
      <c r="E4550">
        <v>7.8491999999999997</v>
      </c>
      <c r="F4550" s="60">
        <f>IFERROR(VLOOKUP(A4550,SHORTVOL!$A$2:$E$10000,5,0),"")</f>
        <v>762.55</v>
      </c>
      <c r="G4550" s="60">
        <f>IFERROR(VLOOKUP($A4550,LONGVOL!$A$2:$E$10000,5,0),"")</f>
        <v>97.57</v>
      </c>
      <c r="H4550">
        <v>17612.013857999998</v>
      </c>
      <c r="I4550">
        <v>14799.877124000001</v>
      </c>
      <c r="J4550" s="59">
        <f>(1/(1-91/360*VLOOKUP($A4550,Tbills!$B$4:$C$974,2,1)/100))^((1)/91)-1</f>
        <v>1.8627050170749726E-5</v>
      </c>
      <c r="K4550" s="50">
        <f t="shared" si="1041"/>
        <v>21.34075811569495</v>
      </c>
      <c r="L4550" s="59">
        <f>VLOOKUP(A4550,'VXX-IV'!A$1:C$4500,3,0)</f>
        <v>21.36</v>
      </c>
      <c r="M4550" s="59">
        <f t="shared" si="1034"/>
        <v>14.692055923860094</v>
      </c>
      <c r="N4550" s="59">
        <f>VLOOKUP(A4550,'UVXY-IV'!A$1:G$5041,4,0)</f>
        <v>14.42980365</v>
      </c>
      <c r="O4550" s="59">
        <f t="shared" si="1035"/>
        <v>53.631174842647958</v>
      </c>
      <c r="P4550" s="59">
        <f>VLOOKUP(A4550,'SVXY-IV'!A$1:G$5041,4,0)</f>
        <v>52.970422419999998</v>
      </c>
      <c r="Q4550" s="50">
        <f t="shared" si="1039"/>
        <v>27.76778784882454</v>
      </c>
      <c r="R4550" s="59">
        <f>VLOOKUP(A4550,'VXZ-IV'!A$1:C$4500,3,0)</f>
        <v>27.77</v>
      </c>
      <c r="S4550" s="59">
        <f t="shared" si="1042"/>
        <v>33.087453069742295</v>
      </c>
      <c r="T4550" s="50">
        <f>VLOOKUP(A4550,'VIXM-IV'!A$1:D$4500,4,0)</f>
        <v>32.993908900000001</v>
      </c>
      <c r="U4550" s="59">
        <f t="shared" si="1040"/>
        <v>17.953424981023382</v>
      </c>
      <c r="V4550" s="59">
        <f>VLOOKUP(A4550,'VIXY-IV'!A$1:E$5000,4,0)</f>
        <v>17.432680170000001</v>
      </c>
      <c r="W4550" s="50">
        <f t="shared" si="1045"/>
        <v>13.201336501393179</v>
      </c>
      <c r="X4550" s="50">
        <f>VLOOKUP($A4550,'SVIX-IV'!A10:H10009,5,0)</f>
        <v>13.19</v>
      </c>
      <c r="Y4550" s="50">
        <f t="shared" si="1046"/>
        <v>18.067983377438086</v>
      </c>
      <c r="Z4550" s="50">
        <f>VLOOKUP($A4550,'UVIX-IV'!A10:H10009,5,0)</f>
        <v>18.22</v>
      </c>
      <c r="AA4550" s="59"/>
      <c r="AB4550" s="59"/>
      <c r="AC4550" s="59">
        <f t="shared" si="1044"/>
        <v>2.4363291657958648E-2</v>
      </c>
      <c r="AD4550" s="59"/>
      <c r="AE4550" s="59"/>
      <c r="AF4550" s="59">
        <f t="shared" si="1043"/>
        <v>6.975535590639228</v>
      </c>
      <c r="AG4550" s="59"/>
      <c r="AH4550" s="59"/>
      <c r="AI4550" s="59">
        <f t="shared" si="1036"/>
        <v>3.453949202101894</v>
      </c>
      <c r="AJ4550" s="59"/>
      <c r="AK4550" s="59">
        <f t="shared" si="1037"/>
        <v>1.2228121954521427</v>
      </c>
      <c r="AL4550" s="59"/>
      <c r="AM4550" s="59">
        <f t="shared" si="1038"/>
        <v>28.790251614764433</v>
      </c>
      <c r="AN4550" s="59"/>
      <c r="AO4550" s="59"/>
    </row>
    <row r="4551" spans="1:41" x14ac:dyDescent="0.25">
      <c r="A4551" s="41">
        <v>44664</v>
      </c>
      <c r="B4551">
        <v>21.82</v>
      </c>
      <c r="C4551">
        <v>25.54</v>
      </c>
      <c r="D4551">
        <v>8.6691000000000003</v>
      </c>
      <c r="E4551">
        <v>7.2843999999999998</v>
      </c>
      <c r="F4551" s="60">
        <f>IFERROR(VLOOKUP(A4551,SHORTVOL!$A$2:$E$10000,5,0),"")</f>
        <v>814.66</v>
      </c>
      <c r="G4551" s="60">
        <f>IFERROR(VLOOKUP($A4551,LONGVOL!$A$2:$E$10000,5,0),"")</f>
        <v>90.9</v>
      </c>
      <c r="H4551">
        <v>17234.272741000001</v>
      </c>
      <c r="I4551">
        <v>14482.174821000001</v>
      </c>
      <c r="J4551" s="59">
        <f>(1/(1-91/360*VLOOKUP($A4551,Tbills!$B$4:$C$974,2,1)/100))^((1)/91)-1</f>
        <v>1.8627050170749726E-5</v>
      </c>
      <c r="K4551" s="50">
        <f t="shared" si="1041"/>
        <v>19.80523017834248</v>
      </c>
      <c r="L4551" s="59">
        <f>VLOOKUP(A4551,'VXX-IV'!A$1:C$4500,3,0)</f>
        <v>19.82</v>
      </c>
      <c r="M4551" s="59">
        <f t="shared" si="1034"/>
        <v>13.106149558936792</v>
      </c>
      <c r="N4551" s="59">
        <f>VLOOKUP(A4551,'UVXY-IV'!A$1:G$5041,4,0)</f>
        <v>12.871776349999999</v>
      </c>
      <c r="O4551" s="59">
        <f t="shared" si="1035"/>
        <v>55.559281278797442</v>
      </c>
      <c r="P4551" s="59">
        <f>VLOOKUP(A4551,'SVXY-IV'!A$1:G$5041,4,0)</f>
        <v>54.873249549999997</v>
      </c>
      <c r="Q4551" s="50">
        <f t="shared" si="1039"/>
        <v>27.171563917663146</v>
      </c>
      <c r="R4551" s="59">
        <f>VLOOKUP(A4551,'VXZ-IV'!A$1:C$4500,3,0)</f>
        <v>27.17</v>
      </c>
      <c r="S4551" s="59">
        <f t="shared" si="1042"/>
        <v>32.376718142800726</v>
      </c>
      <c r="T4551" s="50">
        <f>VLOOKUP(A4551,'VIXM-IV'!A$1:D$4500,4,0)</f>
        <v>32.284473509999998</v>
      </c>
      <c r="U4551" s="59">
        <f t="shared" si="1040"/>
        <v>16.661721320119216</v>
      </c>
      <c r="V4551" s="59">
        <f>VLOOKUP(A4551,'VIXY-IV'!A$1:E$5000,4,0)</f>
        <v>16.177931439999998</v>
      </c>
      <c r="W4551" s="50">
        <f t="shared" si="1045"/>
        <v>14.102693009723682</v>
      </c>
      <c r="X4551" s="50">
        <f>VLOOKUP($A4551,'SVIX-IV'!A11:H10010,5,0)</f>
        <v>14.08</v>
      </c>
      <c r="Y4551" s="50">
        <f t="shared" si="1046"/>
        <v>15.596459724615087</v>
      </c>
      <c r="Z4551" s="50">
        <f>VLOOKUP($A4551,'UVIX-IV'!A11:H10010,5,0)</f>
        <v>15.73</v>
      </c>
      <c r="AA4551" s="59"/>
      <c r="AB4551" s="59"/>
      <c r="AC4551" s="59">
        <f t="shared" si="1044"/>
        <v>2.0856400368065093E-2</v>
      </c>
      <c r="AD4551" s="59"/>
      <c r="AE4551" s="59"/>
      <c r="AF4551" s="59">
        <f t="shared" si="1043"/>
        <v>7.4771215986790125</v>
      </c>
      <c r="AG4551" s="59"/>
      <c r="AH4551" s="59"/>
      <c r="AI4551" s="59">
        <f t="shared" si="1036"/>
        <v>3.7024149007009366</v>
      </c>
      <c r="AJ4551" s="59"/>
      <c r="AK4551" s="59">
        <f t="shared" si="1037"/>
        <v>1.0468060998175419</v>
      </c>
      <c r="AL4551" s="59"/>
      <c r="AM4551" s="59">
        <f t="shared" si="1038"/>
        <v>29.407739077992016</v>
      </c>
      <c r="AN4551" s="59"/>
      <c r="AO4551" s="59"/>
    </row>
    <row r="4552" spans="1:41" x14ac:dyDescent="0.25">
      <c r="A4552" s="41">
        <v>44665</v>
      </c>
      <c r="B4552">
        <v>22.7</v>
      </c>
      <c r="C4552">
        <v>26.03</v>
      </c>
      <c r="D4552">
        <v>8.9116</v>
      </c>
      <c r="E4552">
        <v>7.4880000000000004</v>
      </c>
      <c r="F4552" s="60">
        <f>IFERROR(VLOOKUP(A4552,SHORTVOL!$A$2:$E$10000,5,0),"")</f>
        <v>796.96</v>
      </c>
      <c r="G4552" s="60">
        <f>IFERROR(VLOOKUP($A4552,LONGVOL!$A$2:$E$10000,5,0),"")</f>
        <v>92.88</v>
      </c>
      <c r="H4552">
        <v>17497.41735</v>
      </c>
      <c r="I4552">
        <v>14703.028765999999</v>
      </c>
      <c r="J4552" s="59">
        <f>(1/(1-91/360*VLOOKUP($A4552,Tbills!$B$4:$C$974,2,1)/100))^((1)/91)-1</f>
        <v>2.1827505813920567E-5</v>
      </c>
      <c r="K4552" s="50">
        <f t="shared" si="1041"/>
        <v>20.3587437737675</v>
      </c>
      <c r="L4552" s="59">
        <f>VLOOKUP(A4552,'VXX-IV'!A$1:C$4500,3,0)</f>
        <v>20.38</v>
      </c>
      <c r="M4552" s="59">
        <f t="shared" ref="M4552:M4610" si="1047">M4551*(1-(M$1+M$5))^($A4552-$A4551)*(1+1.5*(E4552/E4551-1))</f>
        <v>13.655496687608654</v>
      </c>
      <c r="N4552" s="59">
        <f>VLOOKUP(A4552,'UVXY-IV'!A$1:G$5041,4,0)</f>
        <v>13.41143284</v>
      </c>
      <c r="O4552" s="59">
        <f t="shared" ref="O4552:O4615" si="1048">O4551*(1-IF($A4552&lt;=O4547,O$1,O$1+IF(AND(WEEKDAY($A4552)&lt;&gt;1,WEEKDAY($A4552)&lt;&gt;7),P$1,0)))^($A4552-$A4551)*(1-0.5*(E4552/E4551-1))</f>
        <v>54.781410578427966</v>
      </c>
      <c r="P4552" s="59">
        <f>VLOOKUP(A4552,'SVXY-IV'!A$1:G$5041,4,0)</f>
        <v>54.103857820000002</v>
      </c>
      <c r="Q4552" s="50">
        <f t="shared" si="1039"/>
        <v>27.585765197873933</v>
      </c>
      <c r="R4552" s="59">
        <f>VLOOKUP(A4552,'VXZ-IV'!A$1:C$4500,3,0)</f>
        <v>27.58</v>
      </c>
      <c r="S4552" s="59">
        <f t="shared" si="1042"/>
        <v>32.869973715604601</v>
      </c>
      <c r="T4552" s="50">
        <f>VLOOKUP(A4552,'VIXM-IV'!A$1:D$4500,4,0)</f>
        <v>32.776133250000001</v>
      </c>
      <c r="U4552" s="59">
        <f t="shared" si="1040"/>
        <v>17.127582999600797</v>
      </c>
      <c r="V4552" s="59">
        <f>VLOOKUP(A4552,'VIXY-IV'!A$1:E$5000,4,0)</f>
        <v>16.630293210000001</v>
      </c>
      <c r="W4552" s="50">
        <f t="shared" si="1045"/>
        <v>13.795526097627699</v>
      </c>
      <c r="X4552" s="50">
        <f>VLOOKUP($A4552,'SVIX-IV'!A12:H10011,5,0)</f>
        <v>13.77</v>
      </c>
      <c r="Y4552" s="50">
        <f t="shared" si="1046"/>
        <v>16.274629678202334</v>
      </c>
      <c r="Z4552" s="50">
        <f>VLOOKUP($A4552,'UVIX-IV'!A12:H10011,5,0)</f>
        <v>16.399999999999999</v>
      </c>
      <c r="AA4552" s="59"/>
      <c r="AB4552" s="59"/>
      <c r="AC4552" s="59">
        <f t="shared" si="1044"/>
        <v>2.2021536868851239E-2</v>
      </c>
      <c r="AD4552" s="59"/>
      <c r="AE4552" s="59"/>
      <c r="AF4552" s="59">
        <f t="shared" si="1043"/>
        <v>7.2677964871331895</v>
      </c>
      <c r="AG4552" s="59"/>
      <c r="AH4552" s="59"/>
      <c r="AI4552" s="59">
        <f t="shared" ref="AI4552:AI4610" si="1049">AI4551*(1-AI$1+J4551)^($A4552-$A4551)*(2-E4552/E4551)</f>
        <v>3.5988658121001982</v>
      </c>
      <c r="AJ4552" s="59"/>
      <c r="AK4552" s="59">
        <f t="shared" ref="AK4552:AK4610" si="1050">AK4551*(1-AK$1+J4552)^($A4552-$A4551)*(1+2*(E4552/E4551-1))</f>
        <v>1.1052970137473928</v>
      </c>
      <c r="AL4552" s="59"/>
      <c r="AM4552" s="59">
        <f t="shared" ref="AM4552:AM4610" si="1051">AM4551*(1-AM$1+J4552)^($A4552-$A4551)*(2-I4552/I4551)</f>
        <v>28.958830487598302</v>
      </c>
      <c r="AN4552" s="59"/>
      <c r="AO4552" s="59"/>
    </row>
    <row r="4553" spans="1:41" x14ac:dyDescent="0.25">
      <c r="A4553" s="41">
        <v>44669</v>
      </c>
      <c r="B4553">
        <v>22.17</v>
      </c>
      <c r="C4553">
        <v>25.75</v>
      </c>
      <c r="D4553">
        <v>8.7967999999999993</v>
      </c>
      <c r="E4553">
        <v>7.3909000000000002</v>
      </c>
      <c r="F4553" s="60">
        <f>IFERROR(VLOOKUP(A4553,SHORTVOL!$A$2:$E$10000,5,0),"")</f>
        <v>801.76</v>
      </c>
      <c r="G4553" s="60">
        <f>IFERROR(VLOOKUP($A4553,LONGVOL!$A$2:$E$10000,5,0),"")</f>
        <v>92.32</v>
      </c>
      <c r="H4553">
        <v>17532.252120000001</v>
      </c>
      <c r="I4553">
        <v>14731.016557999999</v>
      </c>
      <c r="J4553" s="59">
        <f>(1/(1-91/360*VLOOKUP($A4553,Tbills!$B$4:$C$974,2,1)/100))^((1)/91)-1</f>
        <v>2.1827505813920567E-5</v>
      </c>
      <c r="K4553" s="50">
        <f t="shared" si="1041"/>
        <v>20.09452065672156</v>
      </c>
      <c r="L4553" s="59">
        <f>VLOOKUP(A4553,'VXX-IV'!A$1:C$4500,3,0)</f>
        <v>20.11</v>
      </c>
      <c r="M4553" s="59">
        <f t="shared" si="1047"/>
        <v>13.389368381242161</v>
      </c>
      <c r="N4553" s="59">
        <f>VLOOKUP(A4553,'UVXY-IV'!A$1:G$5041,4,0)</f>
        <v>13.148558339999999</v>
      </c>
      <c r="O4553" s="59">
        <f t="shared" si="1048"/>
        <v>55.130857183805155</v>
      </c>
      <c r="P4553" s="59">
        <f>VLOOKUP(A4553,'SVXY-IV'!A$1:G$5041,4,0)</f>
        <v>54.449211769999998</v>
      </c>
      <c r="Q4553" s="50">
        <f t="shared" ref="Q4553:Q4610" si="1052">Q4552*$H4553/$H4552*(1-Q$1)^($A4553-$A4552)</f>
        <v>27.637988561605571</v>
      </c>
      <c r="R4553" s="59">
        <f>VLOOKUP(A4553,'VXZ-IV'!A$1:C$4500,3,0)</f>
        <v>27.64</v>
      </c>
      <c r="S4553" s="59">
        <f t="shared" si="1042"/>
        <v>32.931027817828557</v>
      </c>
      <c r="T4553" s="50">
        <f>VLOOKUP(A4553,'VIXM-IV'!A$1:D$4500,4,0)</f>
        <v>32.835537960000003</v>
      </c>
      <c r="U4553" s="59">
        <f t="shared" ref="U4553:U4616" si="1053">U4552*$E4553/$E4552*(1-(U$1+U$5+IF(AND(WEEKDAY(A4553)&lt;&gt;1,WEEKDAY(A4553)&lt;&gt;7),IF(A4553&lt;V$2,V$1,V$3),0)))^($A4553-$A4552)</f>
        <v>16.906130969743181</v>
      </c>
      <c r="V4553" s="59">
        <f>VLOOKUP(A4553,'VIXY-IV'!A$1:E$5000,4,0)</f>
        <v>16.412783019999999</v>
      </c>
      <c r="W4553" s="50">
        <f t="shared" si="1045"/>
        <v>13.875558146868983</v>
      </c>
      <c r="X4553" s="50">
        <f>VLOOKUP($A4553,'SVIX-IV'!A13:H10012,5,0)</f>
        <v>13.77</v>
      </c>
      <c r="Y4553" s="50">
        <f t="shared" si="1046"/>
        <v>16.073324529019914</v>
      </c>
      <c r="Z4553" s="50">
        <f>VLOOKUP($A4553,'UVIX-IV'!A13:H10012,5,0)</f>
        <v>16.190000000000001</v>
      </c>
      <c r="AA4553" s="59"/>
      <c r="AB4553" s="59"/>
      <c r="AC4553" s="59">
        <f t="shared" si="1044"/>
        <v>2.1447520822662658E-2</v>
      </c>
      <c r="AD4553" s="59"/>
      <c r="AE4553" s="59"/>
      <c r="AF4553" s="59">
        <f t="shared" si="1043"/>
        <v>7.3606695543926888</v>
      </c>
      <c r="AG4553" s="59"/>
      <c r="AH4553" s="59"/>
      <c r="AI4553" s="59">
        <f t="shared" si="1049"/>
        <v>3.6453127543433328</v>
      </c>
      <c r="AJ4553" s="59"/>
      <c r="AK4553" s="59">
        <f t="shared" si="1050"/>
        <v>1.0765306503310237</v>
      </c>
      <c r="AL4553" s="59"/>
      <c r="AM4553" s="59">
        <f t="shared" si="1051"/>
        <v>28.901953676177012</v>
      </c>
      <c r="AN4553" s="59"/>
      <c r="AO4553" s="59"/>
    </row>
    <row r="4554" spans="1:41" x14ac:dyDescent="0.25">
      <c r="A4554" s="41">
        <v>44670</v>
      </c>
      <c r="B4554">
        <v>21.37</v>
      </c>
      <c r="C4554">
        <v>25.06</v>
      </c>
      <c r="D4554">
        <v>8.3459000000000003</v>
      </c>
      <c r="E4554">
        <v>7.0118999999999998</v>
      </c>
      <c r="F4554" s="60">
        <f>IFERROR(VLOOKUP(A4554,SHORTVOL!$A$2:$E$10000,5,0),"")</f>
        <v>847.57</v>
      </c>
      <c r="G4554" s="60">
        <f>IFERROR(VLOOKUP($A4554,LONGVOL!$A$2:$E$10000,5,0),"")</f>
        <v>87.04</v>
      </c>
      <c r="H4554">
        <v>17133.116142999999</v>
      </c>
      <c r="I4554">
        <v>14395.331445</v>
      </c>
      <c r="J4554" s="59">
        <f>(1/(1-91/360*VLOOKUP($A4554,Tbills!$B$4:$C$974,2,1)/100))^((1)/91)-1</f>
        <v>2.1827505813920567E-5</v>
      </c>
      <c r="K4554" s="50">
        <f t="shared" si="1041"/>
        <v>19.064065416785059</v>
      </c>
      <c r="L4554" s="59">
        <f>VLOOKUP(A4554,'VXX-IV'!A$1:C$4500,3,0)</f>
        <v>19.079999999999998</v>
      </c>
      <c r="M4554" s="59">
        <f t="shared" si="1047"/>
        <v>12.359354193405228</v>
      </c>
      <c r="N4554" s="59">
        <f>VLOOKUP(A4554,'UVXY-IV'!A$1:G$5041,4,0)</f>
        <v>12.136395370000001</v>
      </c>
      <c r="O4554" s="59">
        <f t="shared" si="1048"/>
        <v>56.542920697577379</v>
      </c>
      <c r="P4554" s="59">
        <f>VLOOKUP(A4554,'SVXY-IV'!A$1:G$5041,4,0)</f>
        <v>55.842382039999997</v>
      </c>
      <c r="Q4554" s="50">
        <f t="shared" si="1052"/>
        <v>27.008128705947751</v>
      </c>
      <c r="R4554" s="59">
        <f>VLOOKUP(A4554,'VXZ-IV'!A$1:C$4500,3,0)</f>
        <v>27.01</v>
      </c>
      <c r="S4554" s="59">
        <f t="shared" si="1042"/>
        <v>32.180254948148011</v>
      </c>
      <c r="T4554" s="50">
        <f>VLOOKUP(A4554,'VIXM-IV'!A$1:D$4500,4,0)</f>
        <v>32.085833710000003</v>
      </c>
      <c r="U4554" s="59">
        <f t="shared" si="1053"/>
        <v>16.039350616431875</v>
      </c>
      <c r="V4554" s="59">
        <f>VLOOKUP(A4554,'VIXY-IV'!A$1:E$5000,4,0)</f>
        <v>15.57085681</v>
      </c>
      <c r="W4554" s="50">
        <f t="shared" si="1045"/>
        <v>14.667555359649469</v>
      </c>
      <c r="X4554" s="50">
        <f>VLOOKUP($A4554,'SVIX-IV'!A14:H10013,5,0)</f>
        <v>14.64</v>
      </c>
      <c r="Y4554" s="50">
        <f t="shared" si="1046"/>
        <v>14.233662059184754</v>
      </c>
      <c r="Z4554" s="50">
        <f>VLOOKUP($A4554,'UVIX-IV'!A14:H10013,5,0)</f>
        <v>14.34</v>
      </c>
      <c r="AA4554" s="59"/>
      <c r="AB4554" s="59"/>
      <c r="AC4554" s="59">
        <f t="shared" si="1044"/>
        <v>1.9247245521171127E-2</v>
      </c>
      <c r="AD4554" s="59"/>
      <c r="AE4554" s="59"/>
      <c r="AF4554" s="59">
        <f t="shared" si="1043"/>
        <v>7.7377589534736444</v>
      </c>
      <c r="AG4554" s="59"/>
      <c r="AH4554" s="59"/>
      <c r="AI4554" s="59">
        <f t="shared" si="1049"/>
        <v>3.8321836605228805</v>
      </c>
      <c r="AJ4554" s="59"/>
      <c r="AK4554" s="59">
        <f t="shared" si="1050"/>
        <v>0.96610063993408157</v>
      </c>
      <c r="AL4554" s="59"/>
      <c r="AM4554" s="59">
        <f t="shared" si="1051"/>
        <v>29.560112910617779</v>
      </c>
      <c r="AN4554" s="59"/>
      <c r="AO4554" s="59"/>
    </row>
    <row r="4555" spans="1:41" x14ac:dyDescent="0.25">
      <c r="A4555" s="41">
        <v>44671</v>
      </c>
      <c r="B4555">
        <v>20.32</v>
      </c>
      <c r="C4555">
        <v>24.15</v>
      </c>
      <c r="D4555">
        <v>8.1510999999999996</v>
      </c>
      <c r="E4555">
        <v>6.8480999999999996</v>
      </c>
      <c r="F4555" s="60">
        <f>IFERROR(VLOOKUP(A4555,SHORTVOL!$A$2:$E$10000,5,0),"")</f>
        <v>862.39</v>
      </c>
      <c r="G4555" s="60">
        <f>IFERROR(VLOOKUP($A4555,LONGVOL!$A$2:$E$10000,5,0),"")</f>
        <v>85.52</v>
      </c>
      <c r="H4555">
        <v>16903.365483000001</v>
      </c>
      <c r="I4555">
        <v>14201.979556</v>
      </c>
      <c r="J4555" s="59">
        <f>(1/(1-91/360*VLOOKUP($A4555,Tbills!$B$4:$C$974,2,1)/100))^((1)/91)-1</f>
        <v>2.1827505813920567E-5</v>
      </c>
      <c r="K4555" s="50">
        <f t="shared" si="1041"/>
        <v>18.618640839386472</v>
      </c>
      <c r="L4555" s="59">
        <f>VLOOKUP(A4555,'VXX-IV'!A$1:C$4500,3,0)</f>
        <v>18.64</v>
      </c>
      <c r="M4555" s="59">
        <f t="shared" si="1047"/>
        <v>11.926162730727441</v>
      </c>
      <c r="N4555" s="59">
        <f>VLOOKUP(A4555,'UVXY-IV'!A$1:G$5041,4,0)</f>
        <v>11.71096292</v>
      </c>
      <c r="O4555" s="59">
        <f t="shared" si="1048"/>
        <v>57.201861285368743</v>
      </c>
      <c r="P4555" s="59">
        <f>VLOOKUP(A4555,'SVXY-IV'!A$1:G$5041,4,0)</f>
        <v>56.491955750000002</v>
      </c>
      <c r="Q4555" s="50">
        <f t="shared" si="1052"/>
        <v>26.645306956016249</v>
      </c>
      <c r="R4555" s="59">
        <f>VLOOKUP(A4555,'VXZ-IV'!A$1:C$4500,3,0)</f>
        <v>26.64</v>
      </c>
      <c r="S4555" s="59">
        <f t="shared" ref="S4555:S4610" si="1054">S4554*$H4555/$H4554*(1-(S$1+S$5+IF(AND(WEEKDAY($A4555)&lt;&gt;1,WEEKDAY($A4555)&lt;&gt;7),IF($A4555&lt;T$2,T$1,T$3),0)))^($A4555-$A4554)</f>
        <v>31.74766920404327</v>
      </c>
      <c r="T4555" s="50">
        <f>VLOOKUP(A4555,'VIXM-IV'!A$1:D$4500,4,0)</f>
        <v>31.65355791</v>
      </c>
      <c r="U4555" s="59">
        <f t="shared" si="1053"/>
        <v>15.66481698367204</v>
      </c>
      <c r="V4555" s="59">
        <f>VLOOKUP(A4555,'VIXY-IV'!A$1:E$5000,4,0)</f>
        <v>15.207007430000001</v>
      </c>
      <c r="W4555" s="50">
        <f t="shared" si="1045"/>
        <v>14.923199849934631</v>
      </c>
      <c r="X4555" s="50">
        <f>VLOOKUP($A4555,'SVIX-IV'!A15:H10014,5,0)</f>
        <v>14.23</v>
      </c>
      <c r="Y4555" s="50">
        <f t="shared" si="1046"/>
        <v>13.735450374638402</v>
      </c>
      <c r="Z4555" s="50">
        <f>VLOOKUP($A4555,'UVIX-IV'!A15:H10014,5,0)</f>
        <v>15.13</v>
      </c>
      <c r="AA4555" s="59"/>
      <c r="AB4555" s="59"/>
      <c r="AC4555" s="59">
        <f t="shared" si="1044"/>
        <v>1.8347384840251842E-2</v>
      </c>
      <c r="AD4555" s="59"/>
      <c r="AE4555" s="59"/>
      <c r="AF4555" s="59">
        <f t="shared" ref="AF4555:AF4610" si="1055">AF4554*(1-IF($A4555&lt;=AG$3,AF$1,AF$1+IF(AND(WEEKDAY($A4555)&lt;&gt;1,WEEKDAY($A4555)&lt;&gt;7),AG$1,0)))^($A4555-$A4554)*(2-$E4555/$E4554)</f>
        <v>7.9181464197608582</v>
      </c>
      <c r="AG4555" s="59"/>
      <c r="AH4555" s="59"/>
      <c r="AI4555" s="59">
        <f t="shared" si="1049"/>
        <v>3.92164512431069</v>
      </c>
      <c r="AJ4555" s="59"/>
      <c r="AK4555" s="59">
        <f t="shared" si="1050"/>
        <v>0.92094233223789335</v>
      </c>
      <c r="AL4555" s="59"/>
      <c r="AM4555" s="59">
        <f t="shared" si="1051"/>
        <v>29.956697495400896</v>
      </c>
      <c r="AN4555" s="59"/>
      <c r="AO4555" s="59"/>
    </row>
    <row r="4556" spans="1:41" x14ac:dyDescent="0.25">
      <c r="A4556" s="41">
        <v>44672</v>
      </c>
      <c r="B4556">
        <v>22.68</v>
      </c>
      <c r="C4556">
        <v>26.11</v>
      </c>
      <c r="D4556">
        <v>8.7478999999999996</v>
      </c>
      <c r="E4556">
        <v>7.3494000000000002</v>
      </c>
      <c r="F4556" s="60">
        <f>IFERROR(VLOOKUP(A4556,SHORTVOL!$A$2:$E$10000,5,0),"")</f>
        <v>797.58</v>
      </c>
      <c r="G4556" s="60">
        <f>IFERROR(VLOOKUP($A4556,LONGVOL!$A$2:$E$10000,5,0),"")</f>
        <v>91.95</v>
      </c>
      <c r="H4556">
        <v>17418.089893</v>
      </c>
      <c r="I4556">
        <v>14634.134065</v>
      </c>
      <c r="J4556" s="59">
        <f>(1/(1-91/360*VLOOKUP($A4556,Tbills!$B$4:$C$974,2,1)/100))^((1)/91)-1</f>
        <v>2.3915190676904174E-5</v>
      </c>
      <c r="K4556" s="50">
        <f t="shared" ref="K4556:K4610" si="1056">K4555*$D4556/$D4555*(1-K$1)^($A4556-$A4555)</f>
        <v>19.981356718780269</v>
      </c>
      <c r="L4556" s="59">
        <f>VLOOKUP(A4556,'VXX-IV'!A$1:C$4500,3,0)</f>
        <v>20</v>
      </c>
      <c r="M4556" s="59">
        <f t="shared" si="1047"/>
        <v>13.235578323391389</v>
      </c>
      <c r="N4556" s="59">
        <f>VLOOKUP(A4556,'UVXY-IV'!A$1:G$5041,4,0)</f>
        <v>12.996432130000001</v>
      </c>
      <c r="O4556" s="59">
        <f t="shared" si="1048"/>
        <v>55.10675915230339</v>
      </c>
      <c r="P4556" s="59">
        <f>VLOOKUP(A4556,'SVXY-IV'!A$1:G$5041,4,0)</f>
        <v>54.422009950000003</v>
      </c>
      <c r="Q4556" s="50">
        <f t="shared" si="1052"/>
        <v>27.456013750033929</v>
      </c>
      <c r="R4556" s="59">
        <f>VLOOKUP(A4556,'VXZ-IV'!A$1:C$4500,3,0)</f>
        <v>27.46</v>
      </c>
      <c r="S4556" s="59">
        <f t="shared" si="1054"/>
        <v>32.713328544183121</v>
      </c>
      <c r="T4556" s="50">
        <f>VLOOKUP(A4556,'VIXM-IV'!A$1:D$4500,4,0)</f>
        <v>32.615531789999999</v>
      </c>
      <c r="U4556" s="59">
        <f t="shared" si="1053"/>
        <v>16.811686438193149</v>
      </c>
      <c r="V4556" s="59">
        <f>VLOOKUP(A4556,'VIXY-IV'!A$1:E$5000,4,0)</f>
        <v>16.319550830000001</v>
      </c>
      <c r="W4556" s="50">
        <f t="shared" si="1045"/>
        <v>13.800937263371978</v>
      </c>
      <c r="X4556" s="50">
        <f>VLOOKUP($A4556,'SVIX-IV'!A16:H10015,5,0)</f>
        <v>13.77</v>
      </c>
      <c r="Y4556" s="50">
        <f t="shared" si="1046"/>
        <v>15.799665054436758</v>
      </c>
      <c r="Z4556" s="50">
        <f>VLOOKUP($A4556,'UVIX-IV'!A16:H10015,5,0)</f>
        <v>15.9</v>
      </c>
      <c r="AA4556" s="59"/>
      <c r="AB4556" s="59"/>
      <c r="AC4556" s="59">
        <f t="shared" si="1044"/>
        <v>2.1032835417260642E-2</v>
      </c>
      <c r="AD4556" s="59"/>
      <c r="AE4556" s="59"/>
      <c r="AF4556" s="59">
        <f t="shared" si="1055"/>
        <v>7.3381742466007864</v>
      </c>
      <c r="AG4556" s="59"/>
      <c r="AH4556" s="59"/>
      <c r="AI4556" s="59">
        <f t="shared" si="1049"/>
        <v>3.634514679124266</v>
      </c>
      <c r="AJ4556" s="59"/>
      <c r="AK4556" s="59">
        <f t="shared" si="1050"/>
        <v>1.055750943768152</v>
      </c>
      <c r="AL4556" s="59"/>
      <c r="AM4556" s="59">
        <f t="shared" si="1051"/>
        <v>29.044760278504022</v>
      </c>
      <c r="AN4556" s="59"/>
      <c r="AO4556" s="59"/>
    </row>
    <row r="4557" spans="1:41" x14ac:dyDescent="0.25">
      <c r="A4557" s="41">
        <v>44673</v>
      </c>
      <c r="B4557">
        <v>28.21</v>
      </c>
      <c r="C4557">
        <v>29.87</v>
      </c>
      <c r="D4557">
        <v>9.8726000000000003</v>
      </c>
      <c r="E4557">
        <v>8.2941000000000003</v>
      </c>
      <c r="F4557" s="60">
        <f>IFERROR(VLOOKUP(A4557,SHORTVOL!$A$2:$E$10000,5,0),"")</f>
        <v>702.46</v>
      </c>
      <c r="G4557" s="60">
        <f>IFERROR(VLOOKUP($A4557,LONGVOL!$A$2:$E$10000,5,0),"")</f>
        <v>102.92</v>
      </c>
      <c r="H4557">
        <v>18072.164057000002</v>
      </c>
      <c r="I4557">
        <v>15183.316731999999</v>
      </c>
      <c r="J4557" s="59">
        <f>(1/(1-91/360*VLOOKUP($A4557,Tbills!$B$4:$C$974,2,1)/100))^((1)/91)-1</f>
        <v>2.3915190676904174E-5</v>
      </c>
      <c r="K4557" s="50">
        <f t="shared" si="1056"/>
        <v>22.54976991584239</v>
      </c>
      <c r="L4557" s="59">
        <f>VLOOKUP(A4557,'VXX-IV'!A$1:C$4500,3,0)</f>
        <v>22.57</v>
      </c>
      <c r="M4557" s="59">
        <f t="shared" si="1047"/>
        <v>15.787400738278475</v>
      </c>
      <c r="N4557" s="59">
        <f>VLOOKUP(A4557,'UVXY-IV'!A$1:G$5041,4,0)</f>
        <v>15.50210916</v>
      </c>
      <c r="O4557" s="59">
        <f t="shared" si="1048"/>
        <v>51.563675180989804</v>
      </c>
      <c r="P4557" s="59">
        <f>VLOOKUP(A4557,'SVXY-IV'!A$1:G$5041,4,0)</f>
        <v>50.919012760000001</v>
      </c>
      <c r="Q4557" s="50">
        <f t="shared" si="1052"/>
        <v>28.486331682783213</v>
      </c>
      <c r="R4557" s="59">
        <f>VLOOKUP(A4557,'VXZ-IV'!A$1:C$4500,3,0)</f>
        <v>28.49</v>
      </c>
      <c r="S4557" s="59">
        <f t="shared" si="1054"/>
        <v>33.940630932560282</v>
      </c>
      <c r="T4557" s="50">
        <f>VLOOKUP(A4557,'VIXM-IV'!A$1:D$4500,4,0)</f>
        <v>33.838391970000004</v>
      </c>
      <c r="U4557" s="59">
        <f t="shared" si="1053"/>
        <v>18.972861126335989</v>
      </c>
      <c r="V4557" s="59">
        <f>VLOOKUP(A4557,'VIXY-IV'!A$1:E$5000,4,0)</f>
        <v>18.416972260000001</v>
      </c>
      <c r="W4557" s="50">
        <f t="shared" si="1045"/>
        <v>12.154357585023059</v>
      </c>
      <c r="X4557" s="50">
        <f>VLOOKUP($A4557,'SVIX-IV'!A17:H10016,5,0)</f>
        <v>12.13</v>
      </c>
      <c r="Y4557" s="50">
        <f t="shared" si="1046"/>
        <v>19.5680518119167</v>
      </c>
      <c r="Z4557" s="50">
        <f>VLOOKUP($A4557,'UVIX-IV'!A17:H10016,5,0)</f>
        <v>19.690000000000001</v>
      </c>
      <c r="AA4557" s="59"/>
      <c r="AB4557" s="59"/>
      <c r="AC4557" s="59">
        <f t="shared" si="1044"/>
        <v>2.6439112253679193E-2</v>
      </c>
      <c r="AD4557" s="59"/>
      <c r="AE4557" s="59"/>
      <c r="AF4557" s="59">
        <f t="shared" si="1055"/>
        <v>6.3946193718921887</v>
      </c>
      <c r="AG4557" s="59"/>
      <c r="AH4557" s="59"/>
      <c r="AI4557" s="59">
        <f t="shared" si="1049"/>
        <v>3.1672887441674176</v>
      </c>
      <c r="AJ4557" s="59"/>
      <c r="AK4557" s="59">
        <f t="shared" si="1050"/>
        <v>1.3271374746969136</v>
      </c>
      <c r="AL4557" s="59"/>
      <c r="AM4557" s="59">
        <f t="shared" si="1051"/>
        <v>27.954417238410759</v>
      </c>
      <c r="AN4557" s="59"/>
      <c r="AO4557" s="59"/>
    </row>
    <row r="4558" spans="1:41" x14ac:dyDescent="0.25">
      <c r="A4558" s="41">
        <v>44676</v>
      </c>
      <c r="B4558">
        <v>27.02</v>
      </c>
      <c r="C4558">
        <v>29.07</v>
      </c>
      <c r="D4558">
        <v>9.6275999999999993</v>
      </c>
      <c r="E4558">
        <v>8.0876999999999999</v>
      </c>
      <c r="F4558" s="60">
        <f>IFERROR(VLOOKUP(A4558,SHORTVOL!$A$2:$E$10000,5,0),"")</f>
        <v>716.31</v>
      </c>
      <c r="G4558" s="60">
        <f>IFERROR(VLOOKUP($A4558,LONGVOL!$A$2:$E$10000,5,0),"")</f>
        <v>100.89</v>
      </c>
      <c r="H4558">
        <v>17838.093597999999</v>
      </c>
      <c r="I4558">
        <v>14985.573227999999</v>
      </c>
      <c r="J4558" s="59">
        <f>(1/(1-91/360*VLOOKUP($A4558,Tbills!$B$4:$C$974,2,1)/100))^((1)/91)-1</f>
        <v>2.3915190676904174E-5</v>
      </c>
      <c r="K4558" s="50">
        <f t="shared" si="1056"/>
        <v>21.988562709239726</v>
      </c>
      <c r="L4558" s="59">
        <f>VLOOKUP(A4558,'VXX-IV'!A$1:C$4500,3,0)</f>
        <v>22.01</v>
      </c>
      <c r="M4558" s="59">
        <f t="shared" si="1047"/>
        <v>15.197655562891638</v>
      </c>
      <c r="N4558" s="59">
        <f>VLOOKUP(A4558,'UVXY-IV'!A$1:G$5041,4,0)</f>
        <v>14.921947940000001</v>
      </c>
      <c r="O4558" s="59">
        <f t="shared" si="1048"/>
        <v>52.20118412219923</v>
      </c>
      <c r="P4558" s="59">
        <f>VLOOKUP(A4558,'SVXY-IV'!A$1:G$5041,4,0)</f>
        <v>51.546979700000001</v>
      </c>
      <c r="Q4558" s="50">
        <f t="shared" si="1052"/>
        <v>28.115320290392937</v>
      </c>
      <c r="R4558" s="59">
        <f>VLOOKUP(A4558,'VXZ-IV'!A$1:C$4500,3,0)</f>
        <v>28.11</v>
      </c>
      <c r="S4558" s="59">
        <f t="shared" si="1054"/>
        <v>33.497686872181603</v>
      </c>
      <c r="T4558" s="50">
        <f>VLOOKUP(A4558,'VIXM-IV'!A$1:D$4500,4,0)</f>
        <v>33.395312050000001</v>
      </c>
      <c r="U4558" s="59">
        <f t="shared" si="1053"/>
        <v>18.501250671810862</v>
      </c>
      <c r="V4558" s="59">
        <f>VLOOKUP(A4558,'VIXY-IV'!A$1:E$5000,4,0)</f>
        <v>17.957204130000001</v>
      </c>
      <c r="W4558" s="50">
        <f t="shared" si="1045"/>
        <v>12.391950622767327</v>
      </c>
      <c r="X4558" s="50">
        <f>VLOOKUP($A4558,'SVIX-IV'!A18:H10017,5,0)</f>
        <v>12.35</v>
      </c>
      <c r="Y4558" s="50">
        <f t="shared" si="1046"/>
        <v>18.791695574932241</v>
      </c>
      <c r="Z4558" s="50">
        <f>VLOOKUP($A4558,'UVIX-IV'!A18:H10017,5,0)</f>
        <v>18.899999999999999</v>
      </c>
      <c r="AA4558" s="59"/>
      <c r="AB4558" s="59"/>
      <c r="AC4558" s="59">
        <f t="shared" si="1044"/>
        <v>2.5120689442080915E-2</v>
      </c>
      <c r="AD4558" s="59"/>
      <c r="AE4558" s="59"/>
      <c r="AF4558" s="59">
        <f t="shared" si="1055"/>
        <v>6.5528348069459375</v>
      </c>
      <c r="AG4558" s="59"/>
      <c r="AH4558" s="59"/>
      <c r="AI4558" s="59">
        <f t="shared" si="1049"/>
        <v>3.24597994019362</v>
      </c>
      <c r="AJ4558" s="59"/>
      <c r="AK4558" s="59">
        <f t="shared" si="1050"/>
        <v>1.2610048747718687</v>
      </c>
      <c r="AL4558" s="59"/>
      <c r="AM4558" s="59">
        <f t="shared" si="1051"/>
        <v>28.317377732097899</v>
      </c>
      <c r="AN4558" s="59"/>
      <c r="AO4558" s="59"/>
    </row>
    <row r="4559" spans="1:41" x14ac:dyDescent="0.25">
      <c r="A4559" s="41">
        <v>44677</v>
      </c>
      <c r="B4559">
        <v>33.520000000000003</v>
      </c>
      <c r="C4559">
        <v>33.14</v>
      </c>
      <c r="D4559">
        <v>10.643599999999999</v>
      </c>
      <c r="E4559">
        <v>8.9410000000000007</v>
      </c>
      <c r="F4559" s="60">
        <f>IFERROR(VLOOKUP(A4559,SHORTVOL!$A$2:$E$10000,5,0),"")</f>
        <v>645.37</v>
      </c>
      <c r="G4559" s="60">
        <f>IFERROR(VLOOKUP($A4559,LONGVOL!$A$2:$E$10000,5,0),"")</f>
        <v>110.88</v>
      </c>
      <c r="H4559">
        <v>18517.351761000002</v>
      </c>
      <c r="I4559">
        <v>15555.851661000001</v>
      </c>
      <c r="J4559" s="59">
        <f>(1/(1-91/360*VLOOKUP($A4559,Tbills!$B$4:$C$974,2,1)/100))^((1)/91)-1</f>
        <v>2.3915190676904174E-5</v>
      </c>
      <c r="K4559" s="50">
        <f t="shared" si="1056"/>
        <v>24.308421557302289</v>
      </c>
      <c r="L4559" s="59">
        <f>VLOOKUP(A4559,'VXX-IV'!A$1:C$4500,3,0)</f>
        <v>24.33</v>
      </c>
      <c r="M4559" s="59">
        <f t="shared" si="1047"/>
        <v>17.602650070755171</v>
      </c>
      <c r="N4559" s="59">
        <f>VLOOKUP(A4559,'UVXY-IV'!A$1:G$5041,4,0)</f>
        <v>17.281096890000001</v>
      </c>
      <c r="O4559" s="59">
        <f t="shared" si="1048"/>
        <v>49.446130896281119</v>
      </c>
      <c r="P4559" s="59">
        <f>VLOOKUP(A4559,'SVXY-IV'!A$1:G$5041,4,0)</f>
        <v>48.819427869999998</v>
      </c>
      <c r="Q4559" s="50">
        <f t="shared" si="1052"/>
        <v>29.185214116590814</v>
      </c>
      <c r="R4559" s="59">
        <f>VLOOKUP(A4559,'VXZ-IV'!A$1:C$4500,3,0)</f>
        <v>29.18</v>
      </c>
      <c r="S4559" s="59">
        <f t="shared" si="1054"/>
        <v>34.772090393310677</v>
      </c>
      <c r="T4559" s="50">
        <f>VLOOKUP(A4559,'VIXM-IV'!A$1:D$4500,4,0)</f>
        <v>34.664535059999999</v>
      </c>
      <c r="U4559" s="59">
        <f t="shared" si="1053"/>
        <v>20.453437747788882</v>
      </c>
      <c r="V4559" s="59">
        <f>VLOOKUP(A4559,'VIXY-IV'!A$1:E$5000,4,0)</f>
        <v>19.84858101</v>
      </c>
      <c r="W4559" s="50">
        <f t="shared" si="1045"/>
        <v>11.164094831880272</v>
      </c>
      <c r="X4559" s="50">
        <f>VLOOKUP($A4559,'SVIX-IV'!A19:H10018,5,0)</f>
        <v>11.13</v>
      </c>
      <c r="Y4559" s="50">
        <f t="shared" si="1046"/>
        <v>22.511385146238069</v>
      </c>
      <c r="Z4559" s="50">
        <f>VLOOKUP($A4559,'UVIX-IV'!A19:H10018,5,0)</f>
        <v>22.63</v>
      </c>
      <c r="AA4559" s="59"/>
      <c r="AB4559" s="59"/>
      <c r="AC4559" s="59">
        <f t="shared" si="1044"/>
        <v>3.0420425758392589E-2</v>
      </c>
      <c r="AD4559" s="59"/>
      <c r="AE4559" s="59"/>
      <c r="AF4559" s="59">
        <f t="shared" si="1055"/>
        <v>5.8611991276493658</v>
      </c>
      <c r="AG4559" s="59"/>
      <c r="AH4559" s="59"/>
      <c r="AI4559" s="59">
        <f t="shared" si="1049"/>
        <v>2.9034719801846993</v>
      </c>
      <c r="AJ4559" s="59"/>
      <c r="AK4559" s="59">
        <f t="shared" si="1050"/>
        <v>1.5270592499547702</v>
      </c>
      <c r="AL4559" s="59"/>
      <c r="AM4559" s="59">
        <f t="shared" si="1051"/>
        <v>27.239399250721473</v>
      </c>
      <c r="AN4559" s="59"/>
      <c r="AO4559" s="59"/>
    </row>
    <row r="4560" spans="1:41" x14ac:dyDescent="0.25">
      <c r="A4560" s="41">
        <v>44678</v>
      </c>
      <c r="B4560">
        <v>31.6</v>
      </c>
      <c r="C4560">
        <v>32.200000000000003</v>
      </c>
      <c r="D4560">
        <v>10.8207</v>
      </c>
      <c r="E4560">
        <v>9.0894999999999992</v>
      </c>
      <c r="F4560" s="60">
        <f>IFERROR(VLOOKUP(A4560,SHORTVOL!$A$2:$E$10000,5,0),"")</f>
        <v>636.08000000000004</v>
      </c>
      <c r="G4560" s="60">
        <f>IFERROR(VLOOKUP($A4560,LONGVOL!$A$2:$E$10000,5,0),"")</f>
        <v>112.47</v>
      </c>
      <c r="H4560">
        <v>18538.928744000001</v>
      </c>
      <c r="I4560">
        <v>15573.605793000001</v>
      </c>
      <c r="J4560" s="59">
        <f>(1/(1-91/360*VLOOKUP($A4560,Tbills!$B$4:$C$974,2,1)/100))^((1)/91)-1</f>
        <v>2.3915190676904174E-5</v>
      </c>
      <c r="K4560" s="50">
        <f t="shared" si="1056"/>
        <v>24.712289397948382</v>
      </c>
      <c r="L4560" s="59">
        <f>VLOOKUP(A4560,'VXX-IV'!A$1:C$4500,3,0)</f>
        <v>24.74</v>
      </c>
      <c r="M4560" s="59">
        <f t="shared" si="1047"/>
        <v>18.041017538674726</v>
      </c>
      <c r="N4560" s="59">
        <f>VLOOKUP(A4560,'UVXY-IV'!A$1:G$5041,4,0)</f>
        <v>17.711285870000001</v>
      </c>
      <c r="O4560" s="59">
        <f t="shared" si="1048"/>
        <v>49.034232191522982</v>
      </c>
      <c r="P4560" s="59">
        <f>VLOOKUP(A4560,'SVXY-IV'!A$1:G$5041,4,0)</f>
        <v>48.403346200000001</v>
      </c>
      <c r="Q4560" s="50">
        <f t="shared" si="1052"/>
        <v>29.21850914945637</v>
      </c>
      <c r="R4560" s="59">
        <f>VLOOKUP(A4560,'VXZ-IV'!A$1:C$4500,3,0)</f>
        <v>29.22</v>
      </c>
      <c r="S4560" s="59">
        <f t="shared" si="1054"/>
        <v>34.811449062843359</v>
      </c>
      <c r="T4560" s="50">
        <f>VLOOKUP(A4560,'VIXM-IV'!A$1:D$4500,4,0)</f>
        <v>34.703291610000001</v>
      </c>
      <c r="U4560" s="59">
        <f t="shared" si="1053"/>
        <v>20.793345836232586</v>
      </c>
      <c r="V4560" s="59">
        <f>VLOOKUP(A4560,'VIXY-IV'!A$1:E$5000,4,0)</f>
        <v>20.177841239999999</v>
      </c>
      <c r="W4560" s="50">
        <f t="shared" si="1045"/>
        <v>11.002783496468183</v>
      </c>
      <c r="X4560" s="50">
        <f>VLOOKUP($A4560,'SVIX-IV'!A20:H10019,5,0)</f>
        <v>10.97</v>
      </c>
      <c r="Y4560" s="50">
        <f t="shared" si="1046"/>
        <v>23.155183037694513</v>
      </c>
      <c r="Z4560" s="50">
        <f>VLOOKUP($A4560,'UVIX-IV'!A20:H10019,5,0)</f>
        <v>23.28</v>
      </c>
      <c r="AA4560" s="59"/>
      <c r="AB4560" s="59"/>
      <c r="AC4560" s="59">
        <f t="shared" si="1044"/>
        <v>3.142986500791807E-2</v>
      </c>
      <c r="AD4560" s="59"/>
      <c r="AE4560" s="59"/>
      <c r="AF4560" s="59">
        <f t="shared" si="1055"/>
        <v>5.7635827187701478</v>
      </c>
      <c r="AG4560" s="59"/>
      <c r="AH4560" s="59"/>
      <c r="AI4560" s="59">
        <f t="shared" si="1049"/>
        <v>2.8552112399394822</v>
      </c>
      <c r="AJ4560" s="59"/>
      <c r="AK4560" s="59">
        <f t="shared" si="1050"/>
        <v>1.5777511474718457</v>
      </c>
      <c r="AL4560" s="59"/>
      <c r="AM4560" s="59">
        <f t="shared" si="1051"/>
        <v>27.207954863889036</v>
      </c>
      <c r="AN4560" s="59"/>
      <c r="AO4560" s="59"/>
    </row>
    <row r="4561" spans="1:41" x14ac:dyDescent="0.25">
      <c r="A4561" s="41">
        <v>44679</v>
      </c>
      <c r="B4561">
        <v>29.99</v>
      </c>
      <c r="C4561">
        <v>31.15</v>
      </c>
      <c r="D4561">
        <v>10.3125</v>
      </c>
      <c r="E4561">
        <v>8.6623999999999999</v>
      </c>
      <c r="F4561" s="60">
        <f>IFERROR(VLOOKUP(A4561,SHORTVOL!$A$2:$E$10000,5,0),"")</f>
        <v>662.51</v>
      </c>
      <c r="G4561" s="60">
        <f>IFERROR(VLOOKUP($A4561,LONGVOL!$A$2:$E$10000,5,0),"")</f>
        <v>107.8</v>
      </c>
      <c r="H4561">
        <v>18189.584977999999</v>
      </c>
      <c r="I4561">
        <v>15279.767518000001</v>
      </c>
      <c r="J4561" s="59">
        <f>(1/(1-91/360*VLOOKUP($A4561,Tbills!$B$4:$C$974,2,1)/100))^((1)/91)-1</f>
        <v>2.4750354877367542E-5</v>
      </c>
      <c r="K4561" s="50">
        <f t="shared" si="1056"/>
        <v>23.55108915095731</v>
      </c>
      <c r="L4561" s="59">
        <f>VLOOKUP(A4561,'VXX-IV'!A$1:C$4500,3,0)</f>
        <v>23.57</v>
      </c>
      <c r="M4561" s="59">
        <f t="shared" si="1047"/>
        <v>16.769282074248565</v>
      </c>
      <c r="N4561" s="59">
        <f>VLOOKUP(A4561,'UVXY-IV'!A$1:G$5041,4,0)</f>
        <v>16.4618833</v>
      </c>
      <c r="O4561" s="59">
        <f t="shared" si="1048"/>
        <v>50.18494316803325</v>
      </c>
      <c r="P4561" s="59">
        <f>VLOOKUP(A4561,'SVXY-IV'!A$1:G$5041,4,0)</f>
        <v>49.532058550000002</v>
      </c>
      <c r="Q4561" s="50">
        <f t="shared" si="1052"/>
        <v>28.667222537478121</v>
      </c>
      <c r="R4561" s="59">
        <f>VLOOKUP(A4561,'VXZ-IV'!A$1:C$4500,3,0)</f>
        <v>28.67</v>
      </c>
      <c r="S4561" s="59">
        <f t="shared" si="1054"/>
        <v>34.154332309733725</v>
      </c>
      <c r="T4561" s="50">
        <f>VLOOKUP(A4561,'VIXM-IV'!A$1:D$4500,4,0)</f>
        <v>34.04725234</v>
      </c>
      <c r="U4561" s="59">
        <f t="shared" si="1053"/>
        <v>19.816492233075351</v>
      </c>
      <c r="V4561" s="59">
        <f>VLOOKUP(A4561,'VIXY-IV'!A$1:E$5000,4,0)</f>
        <v>19.228834819999999</v>
      </c>
      <c r="W4561" s="50">
        <f t="shared" si="1045"/>
        <v>11.459333220651923</v>
      </c>
      <c r="X4561" s="50">
        <f>VLOOKUP($A4561,'SVIX-IV'!A21:H10020,5,0)</f>
        <v>11.42</v>
      </c>
      <c r="Y4561" s="50">
        <f t="shared" si="1046"/>
        <v>21.230606013870318</v>
      </c>
      <c r="Z4561" s="50">
        <f>VLOOKUP($A4561,'UVIX-IV'!A21:H10020,5,0)</f>
        <v>21.34</v>
      </c>
      <c r="AA4561" s="59"/>
      <c r="AB4561" s="59"/>
      <c r="AC4561" s="59">
        <f t="shared" si="1044"/>
        <v>2.8475234604334376E-2</v>
      </c>
      <c r="AD4561" s="59"/>
      <c r="AE4561" s="59"/>
      <c r="AF4561" s="59">
        <f t="shared" si="1055"/>
        <v>6.0341225213003984</v>
      </c>
      <c r="AG4561" s="59"/>
      <c r="AH4561" s="59"/>
      <c r="AI4561" s="59">
        <f t="shared" si="1049"/>
        <v>2.9893336398099439</v>
      </c>
      <c r="AJ4561" s="59"/>
      <c r="AK4561" s="59">
        <f t="shared" si="1050"/>
        <v>1.4294502718681099</v>
      </c>
      <c r="AL4561" s="59"/>
      <c r="AM4561" s="59">
        <f t="shared" si="1051"/>
        <v>27.720967464712967</v>
      </c>
      <c r="AN4561" s="59"/>
      <c r="AO4561" s="59"/>
    </row>
    <row r="4562" spans="1:41" x14ac:dyDescent="0.25">
      <c r="A4562" s="41">
        <v>44680</v>
      </c>
      <c r="B4562">
        <v>33.4</v>
      </c>
      <c r="C4562">
        <v>33.18</v>
      </c>
      <c r="D4562">
        <v>11.1022</v>
      </c>
      <c r="E4562">
        <v>9.3255999999999997</v>
      </c>
      <c r="F4562" s="60">
        <f>IFERROR(VLOOKUP(A4562,SHORTVOL!$A$2:$E$10000,5,0),"")</f>
        <v>612.67999999999995</v>
      </c>
      <c r="G4562" s="60">
        <f>IFERROR(VLOOKUP($A4562,LONGVOL!$A$2:$E$10000,5,0),"")</f>
        <v>115.91</v>
      </c>
      <c r="H4562">
        <v>18757.296929</v>
      </c>
      <c r="I4562">
        <v>15756.283486</v>
      </c>
      <c r="J4562" s="59">
        <f>(1/(1-91/360*VLOOKUP($A4562,Tbills!$B$4:$C$974,2,1)/100))^((1)/91)-1</f>
        <v>2.4750354877367542E-5</v>
      </c>
      <c r="K4562" s="50">
        <f t="shared" si="1056"/>
        <v>25.353941956719428</v>
      </c>
      <c r="L4562" s="59">
        <f>VLOOKUP(A4562,'VXX-IV'!A$1:C$4500,3,0)</f>
        <v>25.38</v>
      </c>
      <c r="M4562" s="59">
        <f t="shared" si="1047"/>
        <v>18.694906487437809</v>
      </c>
      <c r="N4562" s="59">
        <f>VLOOKUP(A4562,'UVXY-IV'!A$1:G$5041,4,0)</f>
        <v>18.35055852</v>
      </c>
      <c r="O4562" s="59">
        <f t="shared" si="1048"/>
        <v>48.262588080802871</v>
      </c>
      <c r="P4562" s="59">
        <f>VLOOKUP(A4562,'SVXY-IV'!A$1:G$5041,4,0)</f>
        <v>47.629871250000001</v>
      </c>
      <c r="Q4562" s="50">
        <f t="shared" si="1052"/>
        <v>29.561229373644473</v>
      </c>
      <c r="R4562" s="59">
        <f>VLOOKUP(A4562,'VXZ-IV'!A$1:C$4500,3,0)</f>
        <v>29.56</v>
      </c>
      <c r="S4562" s="59">
        <f t="shared" si="1054"/>
        <v>35.219144791277706</v>
      </c>
      <c r="T4562" s="50">
        <f>VLOOKUP(A4562,'VIXM-IV'!A$1:D$4500,4,0)</f>
        <v>35.107266379999999</v>
      </c>
      <c r="U4562" s="59">
        <f t="shared" si="1053"/>
        <v>21.333862674326081</v>
      </c>
      <c r="V4562" s="59">
        <f>VLOOKUP(A4562,'VIXY-IV'!A$1:E$5000,4,0)</f>
        <v>20.6993981</v>
      </c>
      <c r="W4562" s="50">
        <f t="shared" si="1045"/>
        <v>10.596847816651666</v>
      </c>
      <c r="X4562" s="50">
        <f>VLOOKUP($A4562,'SVIX-IV'!A22:H10021,5,0)</f>
        <v>10.56</v>
      </c>
      <c r="Y4562" s="50">
        <f t="shared" si="1046"/>
        <v>24.423123591242586</v>
      </c>
      <c r="Z4562" s="50">
        <f>VLOOKUP($A4562,'UVIX-IV'!A22:H10021,5,0)</f>
        <v>24.54</v>
      </c>
      <c r="AA4562" s="59"/>
      <c r="AB4562" s="59"/>
      <c r="AC4562" s="59">
        <f t="shared" si="1044"/>
        <v>3.2834299778241705E-2</v>
      </c>
      <c r="AD4562" s="59"/>
      <c r="AE4562" s="59"/>
      <c r="AF4562" s="59">
        <f t="shared" si="1055"/>
        <v>5.5718859399976832</v>
      </c>
      <c r="AG4562" s="59"/>
      <c r="AH4562" s="59"/>
      <c r="AI4562" s="59">
        <f t="shared" si="1049"/>
        <v>2.760434182468813</v>
      </c>
      <c r="AJ4562" s="59"/>
      <c r="AK4562" s="59">
        <f t="shared" si="1050"/>
        <v>1.6482961774203067</v>
      </c>
      <c r="AL4562" s="59"/>
      <c r="AM4562" s="59">
        <f t="shared" si="1051"/>
        <v>26.856130694235791</v>
      </c>
      <c r="AN4562" s="59"/>
      <c r="AO4562" s="59"/>
    </row>
    <row r="4563" spans="1:41" x14ac:dyDescent="0.25">
      <c r="A4563" s="41">
        <v>44683</v>
      </c>
      <c r="B4563">
        <v>32.340000000000003</v>
      </c>
      <c r="C4563">
        <v>33.01</v>
      </c>
      <c r="D4563">
        <v>10.911199999999999</v>
      </c>
      <c r="E4563">
        <v>9.1645000000000003</v>
      </c>
      <c r="F4563" s="60">
        <f>IFERROR(VLOOKUP(A4563,SHORTVOL!$A$2:$E$10000,5,0),"")</f>
        <v>620.88</v>
      </c>
      <c r="G4563" s="60">
        <f>IFERROR(VLOOKUP($A4563,LONGVOL!$A$2:$E$10000,5,0),"")</f>
        <v>114.36</v>
      </c>
      <c r="H4563">
        <v>18665.717631</v>
      </c>
      <c r="I4563">
        <v>15678.186174</v>
      </c>
      <c r="J4563" s="59">
        <f>(1/(1-91/360*VLOOKUP($A4563,Tbills!$B$4:$C$974,2,1)/100))^((1)/91)-1</f>
        <v>2.4750354877367542E-5</v>
      </c>
      <c r="K4563" s="50">
        <f t="shared" si="1056"/>
        <v>24.915935168239059</v>
      </c>
      <c r="L4563" s="59">
        <f>VLOOKUP(A4563,'VXX-IV'!A$1:C$4500,3,0)</f>
        <v>24.94</v>
      </c>
      <c r="M4563" s="59">
        <f t="shared" si="1047"/>
        <v>18.209950083328586</v>
      </c>
      <c r="N4563" s="59">
        <f>VLOOKUP(A4563,'UVXY-IV'!A$1:G$5041,4,0)</f>
        <v>17.87417799</v>
      </c>
      <c r="O4563" s="59">
        <f t="shared" si="1048"/>
        <v>48.675655958380219</v>
      </c>
      <c r="P4563" s="59">
        <f>VLOOKUP(A4563,'SVXY-IV'!A$1:G$5041,4,0)</f>
        <v>48.037286000000002</v>
      </c>
      <c r="Q4563" s="50">
        <f t="shared" si="1052"/>
        <v>29.414749907048922</v>
      </c>
      <c r="R4563" s="59">
        <f>VLOOKUP(A4563,'VXZ-IV'!A$1:C$4500,3,0)</f>
        <v>29.41</v>
      </c>
      <c r="S4563" s="59">
        <f t="shared" si="1054"/>
        <v>35.043693531375823</v>
      </c>
      <c r="T4563" s="50">
        <f>VLOOKUP(A4563,'VIXM-IV'!A$1:D$4500,4,0)</f>
        <v>34.931301840000003</v>
      </c>
      <c r="U4563" s="59">
        <f t="shared" si="1053"/>
        <v>20.965922719550843</v>
      </c>
      <c r="V4563" s="59">
        <f>VLOOKUP(A4563,'VIXY-IV'!A$1:E$5000,4,0)</f>
        <v>20.341010950000001</v>
      </c>
      <c r="W4563" s="50">
        <f t="shared" si="1045"/>
        <v>10.736900150386361</v>
      </c>
      <c r="X4563" s="50">
        <f>VLOOKUP($A4563,'SVIX-IV'!A23:H10022,5,0)</f>
        <v>10.7</v>
      </c>
      <c r="Y4563" s="50">
        <f t="shared" si="1046"/>
        <v>23.764323221806499</v>
      </c>
      <c r="Z4563" s="50">
        <f>VLOOKUP($A4563,'UVIX-IV'!A23:H10022,5,0)</f>
        <v>23.88</v>
      </c>
      <c r="AA4563" s="59"/>
      <c r="AB4563" s="59"/>
      <c r="AC4563" s="59">
        <f t="shared" si="1044"/>
        <v>3.1696668271164859E-2</v>
      </c>
      <c r="AD4563" s="59"/>
      <c r="AE4563" s="59"/>
      <c r="AF4563" s="59">
        <f t="shared" si="1055"/>
        <v>5.6673484750988532</v>
      </c>
      <c r="AG4563" s="59"/>
      <c r="AH4563" s="59"/>
      <c r="AI4563" s="59">
        <f t="shared" si="1049"/>
        <v>2.8080176811477271</v>
      </c>
      <c r="AJ4563" s="59"/>
      <c r="AK4563" s="59">
        <f t="shared" si="1050"/>
        <v>1.5912498009469882</v>
      </c>
      <c r="AL4563" s="59"/>
      <c r="AM4563" s="59">
        <f t="shared" si="1051"/>
        <v>26.988254604973182</v>
      </c>
      <c r="AN4563" s="59"/>
      <c r="AO4563" s="59"/>
    </row>
    <row r="4564" spans="1:41" x14ac:dyDescent="0.25">
      <c r="A4564" s="41">
        <v>44684</v>
      </c>
      <c r="B4564">
        <v>29.25</v>
      </c>
      <c r="C4564">
        <v>30.81</v>
      </c>
      <c r="D4564">
        <v>10.263199999999999</v>
      </c>
      <c r="E4564">
        <v>8.6199999999999992</v>
      </c>
      <c r="F4564" s="60">
        <f>IFERROR(VLOOKUP(A4564,SHORTVOL!$A$2:$E$10000,5,0),"")</f>
        <v>656.4</v>
      </c>
      <c r="G4564" s="60">
        <f>IFERROR(VLOOKUP($A4564,LONGVOL!$A$2:$E$10000,5,0),"")</f>
        <v>107.81</v>
      </c>
      <c r="H4564">
        <v>18295.442948</v>
      </c>
      <c r="I4564">
        <v>15366.787566999999</v>
      </c>
      <c r="J4564" s="59">
        <f>(1/(1-91/360*VLOOKUP($A4564,Tbills!$B$4:$C$974,2,1)/100))^((1)/91)-1</f>
        <v>2.4750354877367542E-5</v>
      </c>
      <c r="K4564" s="50">
        <f t="shared" si="1056"/>
        <v>23.435643240150668</v>
      </c>
      <c r="L4564" s="59">
        <f>VLOOKUP(A4564,'VXX-IV'!A$1:C$4500,3,0)</f>
        <v>23.46</v>
      </c>
      <c r="M4564" s="59">
        <f t="shared" si="1047"/>
        <v>16.586900884688589</v>
      </c>
      <c r="N4564" s="59">
        <f>VLOOKUP(A4564,'UVXY-IV'!A$1:G$5041,4,0)</f>
        <v>16.280695219999998</v>
      </c>
      <c r="O4564" s="59">
        <f t="shared" si="1048"/>
        <v>50.120360187755104</v>
      </c>
      <c r="P4564" s="59">
        <f>VLOOKUP(A4564,'SVXY-IV'!A$1:G$5041,4,0)</f>
        <v>49.461098210000003</v>
      </c>
      <c r="Q4564" s="50">
        <f t="shared" si="1052"/>
        <v>28.83054202552124</v>
      </c>
      <c r="R4564" s="59">
        <f>VLOOKUP(A4564,'VXZ-IV'!A$1:C$4500,3,0)</f>
        <v>28.83</v>
      </c>
      <c r="S4564" s="59">
        <f t="shared" si="1054"/>
        <v>34.34738306400029</v>
      </c>
      <c r="T4564" s="50">
        <f>VLOOKUP(A4564,'VIXM-IV'!A$1:D$4500,4,0)</f>
        <v>34.236525999999998</v>
      </c>
      <c r="U4564" s="59">
        <f t="shared" si="1053"/>
        <v>19.720441577173162</v>
      </c>
      <c r="V4564" s="59">
        <f>VLOOKUP(A4564,'VIXY-IV'!A$1:E$5000,4,0)</f>
        <v>19.131539910000001</v>
      </c>
      <c r="W4564" s="50">
        <f t="shared" si="1045"/>
        <v>11.350523696084773</v>
      </c>
      <c r="X4564" s="50">
        <f>VLOOKUP($A4564,'SVIX-IV'!A24:H10023,5,0)</f>
        <v>11.31</v>
      </c>
      <c r="Y4564" s="50">
        <f t="shared" si="1046"/>
        <v>21.040452569212896</v>
      </c>
      <c r="Z4564" s="50">
        <f>VLOOKUP($A4564,'UVIX-IV'!A24:H10023,5,0)</f>
        <v>21.14</v>
      </c>
      <c r="AA4564" s="59"/>
      <c r="AB4564" s="59"/>
      <c r="AC4564" s="59">
        <f t="shared" si="1044"/>
        <v>2.7929272617736582E-2</v>
      </c>
      <c r="AD4564" s="59"/>
      <c r="AE4564" s="59"/>
      <c r="AF4564" s="59">
        <f t="shared" si="1055"/>
        <v>6.0037889213546114</v>
      </c>
      <c r="AG4564" s="59"/>
      <c r="AH4564" s="59"/>
      <c r="AI4564" s="59">
        <f t="shared" si="1049"/>
        <v>2.9748169651502825</v>
      </c>
      <c r="AJ4564" s="59"/>
      <c r="AK4564" s="59">
        <f t="shared" si="1050"/>
        <v>1.4021359502840922</v>
      </c>
      <c r="AL4564" s="59"/>
      <c r="AM4564" s="59">
        <f t="shared" si="1051"/>
        <v>27.523955903968773</v>
      </c>
      <c r="AN4564" s="59"/>
      <c r="AO4564" s="59"/>
    </row>
    <row r="4565" spans="1:41" x14ac:dyDescent="0.25">
      <c r="A4565" s="41">
        <v>44685</v>
      </c>
      <c r="B4565">
        <v>25.42</v>
      </c>
      <c r="C4565">
        <v>28.09</v>
      </c>
      <c r="D4565">
        <v>9.298</v>
      </c>
      <c r="E4565">
        <v>7.8090999999999999</v>
      </c>
      <c r="F4565" s="60">
        <f>IFERROR(VLOOKUP(A4565,SHORTVOL!$A$2:$E$10000,5,0),"")</f>
        <v>719.22</v>
      </c>
      <c r="G4565" s="60">
        <f>IFERROR(VLOOKUP($A4565,LONGVOL!$A$2:$E$10000,5,0),"")</f>
        <v>97.5</v>
      </c>
      <c r="H4565">
        <v>17549.544394</v>
      </c>
      <c r="I4565">
        <v>14739.908894</v>
      </c>
      <c r="J4565" s="59">
        <f>(1/(1-91/360*VLOOKUP($A4565,Tbills!$B$4:$C$974,2,1)/100))^((1)/91)-1</f>
        <v>2.4750354877367542E-5</v>
      </c>
      <c r="K4565" s="50">
        <f t="shared" si="1056"/>
        <v>21.231126506002987</v>
      </c>
      <c r="L4565" s="59">
        <f>VLOOKUP(A4565,'VXX-IV'!A$1:C$4500,3,0)</f>
        <v>21.25</v>
      </c>
      <c r="M4565" s="59">
        <f t="shared" si="1047"/>
        <v>14.246221713001601</v>
      </c>
      <c r="N4565" s="59">
        <f>VLOOKUP(A4565,'UVXY-IV'!A$1:G$5041,4,0)</f>
        <v>13.98132459</v>
      </c>
      <c r="O4565" s="59">
        <f t="shared" si="1048"/>
        <v>52.476453727871935</v>
      </c>
      <c r="P4565" s="59">
        <f>VLOOKUP(A4565,'SVXY-IV'!A$1:G$5041,4,0)</f>
        <v>51.782436959999998</v>
      </c>
      <c r="Q4565" s="50">
        <f t="shared" si="1052"/>
        <v>27.654456983686828</v>
      </c>
      <c r="R4565" s="59">
        <f>VLOOKUP(A4565,'VXZ-IV'!A$1:C$4500,3,0)</f>
        <v>27.65</v>
      </c>
      <c r="S4565" s="59">
        <f t="shared" si="1054"/>
        <v>32.945956019723951</v>
      </c>
      <c r="T4565" s="50">
        <f>VLOOKUP(A4565,'VIXM-IV'!A$1:D$4500,4,0)</f>
        <v>32.838353820000002</v>
      </c>
      <c r="U4565" s="59">
        <f t="shared" si="1053"/>
        <v>17.865472972399868</v>
      </c>
      <c r="V4565" s="59">
        <f>VLOOKUP(A4565,'VIXY-IV'!A$1:E$5000,4,0)</f>
        <v>17.329974929999999</v>
      </c>
      <c r="W4565" s="50">
        <f t="shared" si="1045"/>
        <v>12.436127513332934</v>
      </c>
      <c r="X4565" s="50">
        <f>VLOOKUP($A4565,'SVIX-IV'!A25:H10024,5,0)</f>
        <v>12.39</v>
      </c>
      <c r="Y4565" s="50">
        <f t="shared" si="1046"/>
        <v>17.014866999183557</v>
      </c>
      <c r="Z4565" s="50">
        <f>VLOOKUP($A4565,'UVIX-IV'!A25:H10024,5,0)</f>
        <v>17.079999999999998</v>
      </c>
      <c r="AA4565" s="59"/>
      <c r="AB4565" s="59"/>
      <c r="AC4565" s="59">
        <f t="shared" si="1044"/>
        <v>2.2673787596284158E-2</v>
      </c>
      <c r="AD4565" s="59"/>
      <c r="AE4565" s="59"/>
      <c r="AF4565" s="59">
        <f t="shared" si="1055"/>
        <v>6.5682709732883744</v>
      </c>
      <c r="AG4565" s="59"/>
      <c r="AH4565" s="59"/>
      <c r="AI4565" s="59">
        <f t="shared" si="1049"/>
        <v>3.2546239019366179</v>
      </c>
      <c r="AJ4565" s="59"/>
      <c r="AK4565" s="59">
        <f t="shared" si="1050"/>
        <v>1.138309407522617</v>
      </c>
      <c r="AL4565" s="59"/>
      <c r="AM4565" s="59">
        <f t="shared" si="1051"/>
        <v>28.646428281767431</v>
      </c>
      <c r="AN4565" s="59"/>
      <c r="AO4565" s="59"/>
    </row>
    <row r="4566" spans="1:41" x14ac:dyDescent="0.25">
      <c r="A4566" s="41">
        <v>44686</v>
      </c>
      <c r="B4566">
        <v>31.2</v>
      </c>
      <c r="C4566">
        <v>32.68</v>
      </c>
      <c r="D4566">
        <v>11.027699999999999</v>
      </c>
      <c r="E4566">
        <v>9.2616999999999994</v>
      </c>
      <c r="F4566" s="60">
        <f>IFERROR(VLOOKUP(A4566,SHORTVOL!$A$2:$E$10000,5,0),"")</f>
        <v>586.91999999999996</v>
      </c>
      <c r="G4566" s="60">
        <f>IFERROR(VLOOKUP($A4566,LONGVOL!$A$2:$E$10000,5,0),"")</f>
        <v>115.43</v>
      </c>
      <c r="H4566">
        <v>18979.375137999999</v>
      </c>
      <c r="I4566">
        <v>15940.462711</v>
      </c>
      <c r="J4566" s="59">
        <f>(1/(1-91/360*VLOOKUP($A4566,Tbills!$B$4:$C$974,2,1)/100))^((1)/91)-1</f>
        <v>2.5307240093086492E-5</v>
      </c>
      <c r="K4566" s="50">
        <f t="shared" si="1056"/>
        <v>25.18012312700813</v>
      </c>
      <c r="L4566" s="59">
        <f>VLOOKUP(A4566,'VXX-IV'!A$1:C$4500,3,0)</f>
        <v>25.2</v>
      </c>
      <c r="M4566" s="59">
        <f t="shared" si="1047"/>
        <v>18.22103674337588</v>
      </c>
      <c r="N4566" s="59">
        <f>VLOOKUP(A4566,'UVXY-IV'!A$1:G$5041,4,0)</f>
        <v>17.88357783</v>
      </c>
      <c r="O4566" s="59">
        <f t="shared" si="1048"/>
        <v>47.59454387763806</v>
      </c>
      <c r="P4566" s="59">
        <f>VLOOKUP(A4566,'SVXY-IV'!A$1:G$5041,4,0)</f>
        <v>46.970596980000003</v>
      </c>
      <c r="Q4566" s="50">
        <f t="shared" si="1052"/>
        <v>29.906845641484491</v>
      </c>
      <c r="R4566" s="59">
        <f>VLOOKUP(A4566,'VXZ-IV'!A$1:C$4500,3,0)</f>
        <v>29.91</v>
      </c>
      <c r="S4566" s="59">
        <f t="shared" si="1054"/>
        <v>35.62900722496439</v>
      </c>
      <c r="T4566" s="50">
        <f>VLOOKUP(A4566,'VIXM-IV'!A$1:D$4500,4,0)</f>
        <v>35.511809540000002</v>
      </c>
      <c r="U4566" s="59">
        <f t="shared" si="1053"/>
        <v>21.188899831711012</v>
      </c>
      <c r="V4566" s="59">
        <f>VLOOKUP(A4566,'VIXY-IV'!A$1:E$5000,4,0)</f>
        <v>20.555498889999999</v>
      </c>
      <c r="W4566" s="50">
        <f t="shared" si="1045"/>
        <v>10.147951968153322</v>
      </c>
      <c r="X4566" s="50">
        <f>VLOOKUP($A4566,'SVIX-IV'!A26:H10025,5,0)</f>
        <v>10.11</v>
      </c>
      <c r="Y4566" s="50">
        <f t="shared" si="1046"/>
        <v>23.271017878542466</v>
      </c>
      <c r="Z4566" s="50">
        <f>VLOOKUP($A4566,'UVIX-IV'!A26:H10025,5,0)</f>
        <v>23.37</v>
      </c>
      <c r="AA4566" s="59"/>
      <c r="AB4566" s="59"/>
      <c r="AC4566" s="59">
        <f t="shared" si="1044"/>
        <v>3.1108011922994838E-2</v>
      </c>
      <c r="AD4566" s="59"/>
      <c r="AE4566" s="59"/>
      <c r="AF4566" s="59">
        <f t="shared" si="1055"/>
        <v>5.3462332233671699</v>
      </c>
      <c r="AG4566" s="59"/>
      <c r="AH4566" s="59"/>
      <c r="AI4566" s="59">
        <f t="shared" si="1049"/>
        <v>2.649186679027431</v>
      </c>
      <c r="AJ4566" s="59"/>
      <c r="AK4566" s="59">
        <f t="shared" si="1050"/>
        <v>1.5617607409742267</v>
      </c>
      <c r="AL4566" s="59"/>
      <c r="AM4566" s="59">
        <f t="shared" si="1051"/>
        <v>26.312892244536975</v>
      </c>
      <c r="AN4566" s="59"/>
      <c r="AO4566" s="59"/>
    </row>
    <row r="4567" spans="1:41" x14ac:dyDescent="0.25">
      <c r="A4567" s="41">
        <v>44687</v>
      </c>
      <c r="B4567">
        <v>30.19</v>
      </c>
      <c r="C4567">
        <v>32.31</v>
      </c>
      <c r="D4567">
        <v>10.8325</v>
      </c>
      <c r="E4567">
        <v>9.0975000000000001</v>
      </c>
      <c r="F4567" s="60">
        <f>IFERROR(VLOOKUP(A4567,SHORTVOL!$A$2:$E$10000,5,0),"")</f>
        <v>596.09</v>
      </c>
      <c r="G4567" s="60">
        <f>IFERROR(VLOOKUP($A4567,LONGVOL!$A$2:$E$10000,5,0),"")</f>
        <v>113.63</v>
      </c>
      <c r="H4567">
        <v>18901.686378999999</v>
      </c>
      <c r="I4567">
        <v>15874.809800000001</v>
      </c>
      <c r="J4567" s="59">
        <f>(1/(1-91/360*VLOOKUP($A4567,Tbills!$B$4:$C$974,2,1)/100))^((1)/91)-1</f>
        <v>2.5307240093086492E-5</v>
      </c>
      <c r="K4567" s="50">
        <f t="shared" si="1056"/>
        <v>24.733809663231508</v>
      </c>
      <c r="L4567" s="59">
        <f>VLOOKUP(A4567,'VXX-IV'!A$1:C$4500,3,0)</f>
        <v>24.76</v>
      </c>
      <c r="M4567" s="59">
        <f t="shared" si="1047"/>
        <v>17.736307531562964</v>
      </c>
      <c r="N4567" s="59">
        <f>VLOOKUP(A4567,'UVXY-IV'!A$1:G$5041,4,0)</f>
        <v>17.407120419999998</v>
      </c>
      <c r="O4567" s="59">
        <f t="shared" si="1048"/>
        <v>48.015194223366755</v>
      </c>
      <c r="P4567" s="59">
        <f>VLOOKUP(A4567,'SVXY-IV'!A$1:G$5041,4,0)</f>
        <v>47.384339240000003</v>
      </c>
      <c r="Q4567" s="50">
        <f t="shared" si="1052"/>
        <v>29.783700939111807</v>
      </c>
      <c r="R4567" s="59">
        <f>VLOOKUP(A4567,'VXZ-IV'!A$1:C$4500,3,0)</f>
        <v>29.78</v>
      </c>
      <c r="S4567" s="59">
        <f t="shared" si="1054"/>
        <v>35.481984951485543</v>
      </c>
      <c r="T4567" s="50">
        <f>VLOOKUP(A4567,'VIXM-IV'!A$1:D$4500,4,0)</f>
        <v>35.364352770000004</v>
      </c>
      <c r="U4567" s="59">
        <f t="shared" si="1053"/>
        <v>20.813442959741984</v>
      </c>
      <c r="V4567" s="59">
        <f>VLOOKUP(A4567,'VIXY-IV'!A$1:E$5000,4,0)</f>
        <v>20.190621669999999</v>
      </c>
      <c r="W4567" s="50">
        <f t="shared" si="1045"/>
        <v>10.305935347708751</v>
      </c>
      <c r="X4567" s="50">
        <f>VLOOKUP($A4567,'SVIX-IV'!A27:H10026,5,0)</f>
        <v>10.26</v>
      </c>
      <c r="Y4567" s="50">
        <f t="shared" si="1046"/>
        <v>22.543474854472198</v>
      </c>
      <c r="Z4567" s="50">
        <f>VLOOKUP($A4567,'UVIX-IV'!A27:H10026,5,0)</f>
        <v>22.63</v>
      </c>
      <c r="AA4567" s="59"/>
      <c r="AB4567" s="59"/>
      <c r="AC4567" s="59">
        <f t="shared" si="1044"/>
        <v>3.0003977472454608E-2</v>
      </c>
      <c r="AD4567" s="59"/>
      <c r="AE4567" s="59"/>
      <c r="AF4567" s="59">
        <f t="shared" si="1055"/>
        <v>5.4407627828715359</v>
      </c>
      <c r="AG4567" s="59"/>
      <c r="AH4567" s="59"/>
      <c r="AI4567" s="59">
        <f t="shared" si="1049"/>
        <v>2.6961224268083468</v>
      </c>
      <c r="AJ4567" s="59"/>
      <c r="AK4567" s="59">
        <f t="shared" si="1050"/>
        <v>1.5063540833251059</v>
      </c>
      <c r="AL4567" s="59"/>
      <c r="AM4567" s="59">
        <f t="shared" si="1051"/>
        <v>26.420956807431317</v>
      </c>
      <c r="AN4567" s="59"/>
      <c r="AO4567" s="59"/>
    </row>
    <row r="4568" spans="1:41" x14ac:dyDescent="0.25">
      <c r="A4568" s="41">
        <v>44690</v>
      </c>
      <c r="B4568">
        <v>34.75</v>
      </c>
      <c r="C4568">
        <v>35.049999999999997</v>
      </c>
      <c r="D4568">
        <v>11.7248</v>
      </c>
      <c r="E4568">
        <v>9.8461999999999996</v>
      </c>
      <c r="F4568" s="60">
        <f>IFERROR(VLOOKUP(A4568,SHORTVOL!$A$2:$E$10000,5,0),"")</f>
        <v>547.94000000000005</v>
      </c>
      <c r="G4568" s="60">
        <f>IFERROR(VLOOKUP($A4568,LONGVOL!$A$2:$E$10000,5,0),"")</f>
        <v>122.81</v>
      </c>
      <c r="H4568">
        <v>19703.096829999999</v>
      </c>
      <c r="I4568">
        <v>16546.678781999999</v>
      </c>
      <c r="J4568" s="59">
        <f>(1/(1-91/360*VLOOKUP($A4568,Tbills!$B$4:$C$974,2,1)/100))^((1)/91)-1</f>
        <v>2.5307240093086492E-5</v>
      </c>
      <c r="K4568" s="50">
        <f t="shared" si="1056"/>
        <v>26.769236873604317</v>
      </c>
      <c r="L4568" s="59">
        <f>VLOOKUP(A4568,'VXX-IV'!A$1:C$4500,3,0)</f>
        <v>26.8</v>
      </c>
      <c r="M4568" s="59">
        <f t="shared" si="1047"/>
        <v>19.925210578365867</v>
      </c>
      <c r="N4568" s="59">
        <f>VLOOKUP(A4568,'UVXY-IV'!A$1:G$5041,4,0)</f>
        <v>19.555143600000001</v>
      </c>
      <c r="O4568" s="59">
        <f t="shared" si="1048"/>
        <v>46.035838208673951</v>
      </c>
      <c r="P4568" s="59">
        <f>VLOOKUP(A4568,'SVXY-IV'!A$1:G$5041,4,0)</f>
        <v>45.429718600000001</v>
      </c>
      <c r="Q4568" s="50">
        <f t="shared" si="1052"/>
        <v>31.04422567065906</v>
      </c>
      <c r="R4568" s="59">
        <f>VLOOKUP(A4568,'VXZ-IV'!A$1:C$4500,3,0)</f>
        <v>31.04</v>
      </c>
      <c r="S4568" s="59">
        <f t="shared" si="1054"/>
        <v>36.982688147317226</v>
      </c>
      <c r="T4568" s="50">
        <f>VLOOKUP(A4568,'VIXM-IV'!A$1:D$4500,4,0)</f>
        <v>36.858566959999997</v>
      </c>
      <c r="U4568" s="59">
        <f t="shared" si="1053"/>
        <v>22.526981859728945</v>
      </c>
      <c r="V4568" s="59">
        <f>VLOOKUP(A4568,'VIXY-IV'!A$1:E$5000,4,0)</f>
        <v>21.851511519999999</v>
      </c>
      <c r="W4568" s="50">
        <f t="shared" si="1045"/>
        <v>9.4718940844541404</v>
      </c>
      <c r="X4568" s="50">
        <f>VLOOKUP($A4568,'SVIX-IV'!A28:H10027,5,0)</f>
        <v>9.43</v>
      </c>
      <c r="Y4568" s="50">
        <f t="shared" si="1046"/>
        <v>26.179806443615423</v>
      </c>
      <c r="Z4568" s="50">
        <f>VLOOKUP($A4568,'UVIX-IV'!A28:H10027,5,0)</f>
        <v>26.28</v>
      </c>
      <c r="AA4568" s="59"/>
      <c r="AB4568" s="59"/>
      <c r="AC4568" s="59">
        <f t="shared" si="1044"/>
        <v>3.4938939787867662E-2</v>
      </c>
      <c r="AD4568" s="59"/>
      <c r="AE4568" s="59"/>
      <c r="AF4568" s="59">
        <f t="shared" si="1055"/>
        <v>4.9923048886490493</v>
      </c>
      <c r="AG4568" s="59"/>
      <c r="AH4568" s="59"/>
      <c r="AI4568" s="59">
        <f t="shared" si="1049"/>
        <v>2.4741520484332011</v>
      </c>
      <c r="AJ4568" s="59"/>
      <c r="AK4568" s="59">
        <f t="shared" si="1050"/>
        <v>1.7541872149848445</v>
      </c>
      <c r="AL4568" s="59"/>
      <c r="AM4568" s="59">
        <f t="shared" si="1051"/>
        <v>25.301857113168236</v>
      </c>
      <c r="AN4568" s="59"/>
      <c r="AO4568" s="59"/>
    </row>
    <row r="4569" spans="1:41" x14ac:dyDescent="0.25">
      <c r="A4569" s="41">
        <v>44691</v>
      </c>
      <c r="B4569">
        <v>32.99</v>
      </c>
      <c r="C4569">
        <v>33.97</v>
      </c>
      <c r="D4569">
        <v>11.2866</v>
      </c>
      <c r="E4569">
        <v>9.4779999999999998</v>
      </c>
      <c r="F4569" s="60">
        <f>IFERROR(VLOOKUP(A4569,SHORTVOL!$A$2:$E$10000,5,0),"")</f>
        <v>566.65</v>
      </c>
      <c r="G4569" s="60">
        <f>IFERROR(VLOOKUP($A4569,LONGVOL!$A$2:$E$10000,5,0),"")</f>
        <v>118.61</v>
      </c>
      <c r="H4569">
        <v>19296.612466999999</v>
      </c>
      <c r="I4569">
        <v>16204.89409</v>
      </c>
      <c r="J4569" s="59">
        <f>(1/(1-91/360*VLOOKUP($A4569,Tbills!$B$4:$C$974,2,1)/100))^((1)/91)-1</f>
        <v>2.5307240093086492E-5</v>
      </c>
      <c r="K4569" s="50">
        <f t="shared" si="1056"/>
        <v>25.768141188138156</v>
      </c>
      <c r="L4569" s="59">
        <f>VLOOKUP(A4569,'VXX-IV'!A$1:C$4500,3,0)</f>
        <v>25.79</v>
      </c>
      <c r="M4569" s="59">
        <f t="shared" si="1047"/>
        <v>18.807371256697632</v>
      </c>
      <c r="N4569" s="59">
        <f>VLOOKUP(A4569,'UVXY-IV'!A$1:G$5041,4,0)</f>
        <v>18.45617824</v>
      </c>
      <c r="O4569" s="59">
        <f t="shared" si="1048"/>
        <v>46.895375855530077</v>
      </c>
      <c r="P4569" s="59">
        <f>VLOOKUP(A4569,'SVXY-IV'!A$1:G$5041,4,0)</f>
        <v>46.272509630000002</v>
      </c>
      <c r="Q4569" s="50">
        <f t="shared" si="1052"/>
        <v>30.403027013464897</v>
      </c>
      <c r="R4569" s="59">
        <f>VLOOKUP(A4569,'VXZ-IV'!A$1:C$4500,3,0)</f>
        <v>30.4</v>
      </c>
      <c r="S4569" s="59">
        <f t="shared" si="1054"/>
        <v>36.218511835481074</v>
      </c>
      <c r="T4569" s="50">
        <f>VLOOKUP(A4569,'VIXM-IV'!A$1:D$4500,4,0)</f>
        <v>36.096100360000001</v>
      </c>
      <c r="U4569" s="59">
        <f t="shared" si="1053"/>
        <v>21.684790216501217</v>
      </c>
      <c r="V4569" s="59">
        <f>VLOOKUP(A4569,'VIXY-IV'!A$1:E$5000,4,0)</f>
        <v>21.034110420000001</v>
      </c>
      <c r="W4569" s="50">
        <f t="shared" si="1045"/>
        <v>9.7947826708272707</v>
      </c>
      <c r="X4569" s="50">
        <f>VLOOKUP($A4569,'SVIX-IV'!A29:H10028,5,0)</f>
        <v>9.76</v>
      </c>
      <c r="Y4569" s="50">
        <f t="shared" si="1046"/>
        <v>24.387233447916984</v>
      </c>
      <c r="Z4569" s="50">
        <f>VLOOKUP($A4569,'UVIX-IV'!A29:H10028,5,0)</f>
        <v>24.48</v>
      </c>
      <c r="AA4569" s="59"/>
      <c r="AB4569" s="59"/>
      <c r="AC4569" s="59">
        <f t="shared" si="1044"/>
        <v>3.2324757556410302E-2</v>
      </c>
      <c r="AD4569" s="59"/>
      <c r="AE4569" s="59"/>
      <c r="AF4569" s="59">
        <f t="shared" si="1055"/>
        <v>5.1787516015917188</v>
      </c>
      <c r="AG4569" s="59"/>
      <c r="AH4569" s="59"/>
      <c r="AI4569" s="59">
        <f t="shared" si="1049"/>
        <v>2.5666433274286993</v>
      </c>
      <c r="AJ4569" s="59"/>
      <c r="AK4569" s="59">
        <f t="shared" si="1050"/>
        <v>1.6229587771262159</v>
      </c>
      <c r="AL4569" s="59"/>
      <c r="AM4569" s="59">
        <f t="shared" si="1051"/>
        <v>25.824185308488012</v>
      </c>
      <c r="AN4569" s="59"/>
      <c r="AO4569" s="59"/>
    </row>
    <row r="4570" spans="1:41" x14ac:dyDescent="0.25">
      <c r="A4570" s="41">
        <v>44692</v>
      </c>
      <c r="B4570">
        <v>32.56</v>
      </c>
      <c r="C4570">
        <v>33.630000000000003</v>
      </c>
      <c r="D4570">
        <v>11.2202</v>
      </c>
      <c r="E4570">
        <v>9.4220000000000006</v>
      </c>
      <c r="F4570" s="60">
        <f>IFERROR(VLOOKUP(A4570,SHORTVOL!$A$2:$E$10000,5,0),"")</f>
        <v>570.26</v>
      </c>
      <c r="G4570" s="60">
        <f>IFERROR(VLOOKUP($A4570,LONGVOL!$A$2:$E$10000,5,0),"")</f>
        <v>117.86</v>
      </c>
      <c r="H4570">
        <v>19391.455844</v>
      </c>
      <c r="I4570">
        <v>16284.131485</v>
      </c>
      <c r="J4570" s="59">
        <f>(1/(1-91/360*VLOOKUP($A4570,Tbills!$B$4:$C$974,2,1)/100))^((1)/91)-1</f>
        <v>2.5307240093086492E-5</v>
      </c>
      <c r="K4570" s="50">
        <f t="shared" si="1056"/>
        <v>25.615920462640716</v>
      </c>
      <c r="L4570" s="59">
        <f>VLOOKUP(A4570,'VXX-IV'!A$1:C$4500,3,0)</f>
        <v>25.64</v>
      </c>
      <c r="M4570" s="59">
        <f t="shared" si="1047"/>
        <v>18.640509751816857</v>
      </c>
      <c r="N4570" s="59">
        <f>VLOOKUP(A4570,'UVXY-IV'!A$1:G$5041,4,0)</f>
        <v>18.291796659999999</v>
      </c>
      <c r="O4570" s="59">
        <f t="shared" si="1048"/>
        <v>47.032690461679614</v>
      </c>
      <c r="P4570" s="59">
        <f>VLOOKUP(A4570,'SVXY-IV'!A$1:G$5041,4,0)</f>
        <v>46.407177760000003</v>
      </c>
      <c r="Q4570" s="50">
        <f t="shared" si="1052"/>
        <v>30.551713743363376</v>
      </c>
      <c r="R4570" s="59">
        <f>VLOOKUP(A4570,'VXZ-IV'!A$1:C$4500,3,0)</f>
        <v>30.55</v>
      </c>
      <c r="S4570" s="59">
        <f t="shared" si="1054"/>
        <v>36.395315254162689</v>
      </c>
      <c r="T4570" s="50">
        <f>VLOOKUP(A4570,'VIXM-IV'!A$1:D$4500,4,0)</f>
        <v>36.27158404</v>
      </c>
      <c r="U4570" s="59">
        <f t="shared" si="1053"/>
        <v>21.556874086950064</v>
      </c>
      <c r="V4570" s="59">
        <f>VLOOKUP(A4570,'VIXY-IV'!A$1:E$5000,4,0)</f>
        <v>20.90900435</v>
      </c>
      <c r="W4570" s="50">
        <f t="shared" si="1045"/>
        <v>9.8566402131657274</v>
      </c>
      <c r="X4570" s="50">
        <f>VLOOKUP($A4570,'SVIX-IV'!A30:H10029,5,0)</f>
        <v>9.82</v>
      </c>
      <c r="Y4570" s="50">
        <f t="shared" si="1046"/>
        <v>24.076927259812877</v>
      </c>
      <c r="Z4570" s="50">
        <f>VLOOKUP($A4570,'UVIX-IV'!A30:H10029,5,0)</f>
        <v>24.16</v>
      </c>
      <c r="AA4570" s="59"/>
      <c r="AB4570" s="59"/>
      <c r="AC4570" s="59">
        <f t="shared" si="1044"/>
        <v>3.1941704672829557E-2</v>
      </c>
      <c r="AD4570" s="59"/>
      <c r="AE4570" s="59"/>
      <c r="AF4570" s="59">
        <f t="shared" si="1055"/>
        <v>5.2091072112759909</v>
      </c>
      <c r="AG4570" s="59"/>
      <c r="AH4570" s="59"/>
      <c r="AI4570" s="59">
        <f t="shared" si="1049"/>
        <v>2.5817779798129479</v>
      </c>
      <c r="AJ4570" s="59"/>
      <c r="AK4570" s="59">
        <f t="shared" si="1050"/>
        <v>1.6037486221515149</v>
      </c>
      <c r="AL4570" s="59"/>
      <c r="AM4570" s="59">
        <f t="shared" si="1051"/>
        <v>25.69761214517861</v>
      </c>
      <c r="AN4570" s="59"/>
      <c r="AO4570" s="59"/>
    </row>
    <row r="4571" spans="1:41" x14ac:dyDescent="0.25">
      <c r="A4571" s="41">
        <v>44693</v>
      </c>
      <c r="B4571">
        <v>31.77</v>
      </c>
      <c r="C4571">
        <v>33.08</v>
      </c>
      <c r="D4571">
        <v>11.021599999999999</v>
      </c>
      <c r="E4571">
        <v>9.2550000000000008</v>
      </c>
      <c r="F4571" s="60">
        <f>IFERROR(VLOOKUP(A4571,SHORTVOL!$A$2:$E$10000,5,0),"")</f>
        <v>581.13</v>
      </c>
      <c r="G4571" s="60">
        <f>IFERROR(VLOOKUP($A4571,LONGVOL!$A$2:$E$10000,5,0),"")</f>
        <v>115.61</v>
      </c>
      <c r="H4571">
        <v>19218.730066</v>
      </c>
      <c r="I4571">
        <v>16138.671512999999</v>
      </c>
      <c r="J4571" s="59">
        <f>(1/(1-91/360*VLOOKUP($A4571,Tbills!$B$4:$C$974,2,1)/100))^((1)/91)-1</f>
        <v>2.5028793918968617E-5</v>
      </c>
      <c r="K4571" s="50">
        <f t="shared" si="1056"/>
        <v>25.161899502539107</v>
      </c>
      <c r="L4571" s="59">
        <f>VLOOKUP(A4571,'VXX-IV'!A$1:C$4500,3,0)</f>
        <v>25.19</v>
      </c>
      <c r="M4571" s="59">
        <f t="shared" si="1047"/>
        <v>18.144745896047599</v>
      </c>
      <c r="N4571" s="59">
        <f>VLOOKUP(A4571,'UVXY-IV'!A$1:G$5041,4,0)</f>
        <v>17.804632959999999</v>
      </c>
      <c r="O4571" s="59">
        <f t="shared" si="1048"/>
        <v>47.44827033907923</v>
      </c>
      <c r="P4571" s="59">
        <f>VLOOKUP(A4571,'SVXY-IV'!A$1:G$5041,4,0)</f>
        <v>46.816430220000001</v>
      </c>
      <c r="Q4571" s="50">
        <f t="shared" si="1052"/>
        <v>30.278841724599154</v>
      </c>
      <c r="R4571" s="59">
        <f>VLOOKUP(A4571,'VXZ-IV'!A$1:C$4500,3,0)</f>
        <v>30.28</v>
      </c>
      <c r="S4571" s="59">
        <f t="shared" si="1054"/>
        <v>36.069930044362401</v>
      </c>
      <c r="T4571" s="50">
        <f>VLOOKUP(A4571,'VIXM-IV'!A$1:D$4500,4,0)</f>
        <v>35.946086940000001</v>
      </c>
      <c r="U4571" s="59">
        <f t="shared" si="1053"/>
        <v>21.174992864940897</v>
      </c>
      <c r="V4571" s="59">
        <f>VLOOKUP(A4571,'VIXY-IV'!A$1:E$5000,4,0)</f>
        <v>20.537741669999999</v>
      </c>
      <c r="W4571" s="50">
        <f t="shared" si="1045"/>
        <v>10.043969233921324</v>
      </c>
      <c r="X4571" s="50">
        <f>VLOOKUP($A4571,'SVIX-IV'!A31:H10030,5,0)</f>
        <v>10</v>
      </c>
      <c r="Y4571" s="50">
        <f t="shared" si="1046"/>
        <v>23.155827797254528</v>
      </c>
      <c r="Z4571" s="50">
        <f>VLOOKUP($A4571,'UVIX-IV'!A31:H10030,5,0)</f>
        <v>23.24</v>
      </c>
      <c r="AA4571" s="59"/>
      <c r="AB4571" s="59"/>
      <c r="AC4571" s="59">
        <f t="shared" si="1044"/>
        <v>3.0808366569622238E-2</v>
      </c>
      <c r="AD4571" s="59"/>
      <c r="AE4571" s="59"/>
      <c r="AF4571" s="59">
        <f t="shared" si="1055"/>
        <v>5.3011889837145842</v>
      </c>
      <c r="AG4571" s="59"/>
      <c r="AH4571" s="59"/>
      <c r="AI4571" s="59">
        <f t="shared" si="1049"/>
        <v>2.6275079509415762</v>
      </c>
      <c r="AJ4571" s="59"/>
      <c r="AK4571" s="59">
        <f t="shared" si="1050"/>
        <v>1.5468662073440009</v>
      </c>
      <c r="AL4571" s="59"/>
      <c r="AM4571" s="59">
        <f t="shared" si="1051"/>
        <v>25.926849146348964</v>
      </c>
      <c r="AN4571" s="59"/>
      <c r="AO4571" s="59"/>
    </row>
    <row r="4572" spans="1:41" x14ac:dyDescent="0.25">
      <c r="A4572" s="41">
        <v>44694</v>
      </c>
      <c r="B4572">
        <v>28.87</v>
      </c>
      <c r="C4572">
        <v>30.7</v>
      </c>
      <c r="D4572">
        <v>10.334199999999999</v>
      </c>
      <c r="E4572">
        <v>8.6775000000000002</v>
      </c>
      <c r="F4572" s="60">
        <f>IFERROR(VLOOKUP(A4572,SHORTVOL!$A$2:$E$10000,5,0),"")</f>
        <v>617.08000000000004</v>
      </c>
      <c r="G4572" s="60">
        <f>IFERROR(VLOOKUP($A4572,LONGVOL!$A$2:$E$10000,5,0),"")</f>
        <v>108.46</v>
      </c>
      <c r="H4572">
        <v>18797.044988000001</v>
      </c>
      <c r="I4572">
        <v>15784.163178000001</v>
      </c>
      <c r="J4572" s="59">
        <f>(1/(1-91/360*VLOOKUP($A4572,Tbills!$B$4:$C$974,2,1)/100))^((1)/91)-1</f>
        <v>2.5028793918968617E-5</v>
      </c>
      <c r="K4572" s="50">
        <f t="shared" si="1056"/>
        <v>23.592015807858139</v>
      </c>
      <c r="L4572" s="59">
        <f>VLOOKUP(A4572,'VXX-IV'!A$1:C$4500,3,0)</f>
        <v>23.61</v>
      </c>
      <c r="M4572" s="59">
        <f t="shared" si="1047"/>
        <v>16.446275264275162</v>
      </c>
      <c r="N4572" s="59">
        <f>VLOOKUP(A4572,'UVXY-IV'!A$1:G$5041,4,0)</f>
        <v>16.137207010000001</v>
      </c>
      <c r="O4572" s="59">
        <f t="shared" si="1048"/>
        <v>48.927352128253204</v>
      </c>
      <c r="P4572" s="59">
        <f>VLOOKUP(A4572,'SVXY-IV'!A$1:G$5041,4,0)</f>
        <v>48.274141610000001</v>
      </c>
      <c r="Q4572" s="50">
        <f t="shared" si="1052"/>
        <v>29.613760646835001</v>
      </c>
      <c r="R4572" s="59">
        <f>VLOOKUP(A4572,'VXZ-IV'!A$1:C$4500,3,0)</f>
        <v>29.61</v>
      </c>
      <c r="S4572" s="59">
        <f t="shared" si="1054"/>
        <v>35.27733237934752</v>
      </c>
      <c r="T4572" s="50">
        <f>VLOOKUP(A4572,'VIXM-IV'!A$1:D$4500,4,0)</f>
        <v>35.155189729999996</v>
      </c>
      <c r="U4572" s="59">
        <f t="shared" si="1053"/>
        <v>19.853891143541375</v>
      </c>
      <c r="V4572" s="59">
        <f>VLOOKUP(A4572,'VIXY-IV'!A$1:E$5000,4,0)</f>
        <v>19.255439020000001</v>
      </c>
      <c r="W4572" s="50">
        <f t="shared" si="1045"/>
        <v>10.664724285551987</v>
      </c>
      <c r="X4572" s="50">
        <f>VLOOKUP($A4572,'SVIX-IV'!A32:H10031,5,0)</f>
        <v>10.62</v>
      </c>
      <c r="Y4572" s="50">
        <f t="shared" si="1046"/>
        <v>20.290048044040645</v>
      </c>
      <c r="Z4572" s="50">
        <f>VLOOKUP($A4572,'UVIX-IV'!A32:H10031,5,0)</f>
        <v>20.350000000000001</v>
      </c>
      <c r="AA4572" s="59"/>
      <c r="AB4572" s="59"/>
      <c r="AC4572" s="59">
        <f t="shared" si="1044"/>
        <v>2.6962653678656277E-2</v>
      </c>
      <c r="AD4572" s="59"/>
      <c r="AE4572" s="59"/>
      <c r="AF4572" s="59">
        <f t="shared" si="1055"/>
        <v>5.6317139915705781</v>
      </c>
      <c r="AG4572" s="59"/>
      <c r="AH4572" s="59"/>
      <c r="AI4572" s="59">
        <f t="shared" si="1049"/>
        <v>2.7914276613467024</v>
      </c>
      <c r="AJ4572" s="59"/>
      <c r="AK4572" s="59">
        <f t="shared" si="1050"/>
        <v>1.3537940003629265</v>
      </c>
      <c r="AL4572" s="59"/>
      <c r="AM4572" s="59">
        <f t="shared" si="1051"/>
        <v>26.496051567473902</v>
      </c>
      <c r="AN4572" s="59"/>
      <c r="AO4572" s="59"/>
    </row>
    <row r="4573" spans="1:41" x14ac:dyDescent="0.25">
      <c r="A4573" s="41">
        <v>44697</v>
      </c>
      <c r="B4573">
        <v>27.47</v>
      </c>
      <c r="C4573">
        <v>29.51</v>
      </c>
      <c r="D4573">
        <v>9.8763000000000005</v>
      </c>
      <c r="E4573">
        <v>8.2922999999999991</v>
      </c>
      <c r="F4573" s="60">
        <f>IFERROR(VLOOKUP(A4573,SHORTVOL!$A$2:$E$10000,5,0),"")</f>
        <v>643.79999999999995</v>
      </c>
      <c r="G4573" s="60">
        <f>IFERROR(VLOOKUP($A4573,LONGVOL!$A$2:$E$10000,5,0),"")</f>
        <v>103.76</v>
      </c>
      <c r="H4573">
        <v>18557.144979000001</v>
      </c>
      <c r="I4573">
        <v>15581.530304</v>
      </c>
      <c r="J4573" s="59">
        <f>(1/(1-91/360*VLOOKUP($A4573,Tbills!$B$4:$C$974,2,1)/100))^((1)/91)-1</f>
        <v>2.5028793918968617E-5</v>
      </c>
      <c r="K4573" s="50">
        <f t="shared" si="1056"/>
        <v>22.545023504054829</v>
      </c>
      <c r="L4573" s="59">
        <f>VLOOKUP(A4573,'VXX-IV'!A$1:C$4500,3,0)</f>
        <v>22.57</v>
      </c>
      <c r="M4573" s="59">
        <f t="shared" si="1047"/>
        <v>15.350742002800436</v>
      </c>
      <c r="N4573" s="59">
        <f>VLOOKUP(A4573,'UVXY-IV'!A$1:G$5041,4,0)</f>
        <v>15.061050910000001</v>
      </c>
      <c r="O4573" s="59">
        <f t="shared" si="1048"/>
        <v>50.009405942364779</v>
      </c>
      <c r="P4573" s="59">
        <f>VLOOKUP(A4573,'SVXY-IV'!A$1:G$5041,4,0)</f>
        <v>49.340459959999997</v>
      </c>
      <c r="Q4573" s="50">
        <f t="shared" si="1052"/>
        <v>29.233672170241302</v>
      </c>
      <c r="R4573" s="59">
        <f>VLOOKUP(A4573,'VXZ-IV'!A$1:C$4500,3,0)</f>
        <v>29.23</v>
      </c>
      <c r="S4573" s="59">
        <f t="shared" si="1054"/>
        <v>34.823622492281736</v>
      </c>
      <c r="T4573" s="50">
        <f>VLOOKUP(A4573,'VIXM-IV'!A$1:D$4500,4,0)</f>
        <v>34.701039870000002</v>
      </c>
      <c r="U4573" s="59">
        <f t="shared" si="1053"/>
        <v>18.973109493944577</v>
      </c>
      <c r="V4573" s="59">
        <f>VLOOKUP(A4573,'VIXY-IV'!A$1:E$5000,4,0)</f>
        <v>18.399304000000001</v>
      </c>
      <c r="W4573" s="50">
        <f t="shared" si="1045"/>
        <v>11.124676322393823</v>
      </c>
      <c r="X4573" s="50">
        <f>VLOOKUP($A4573,'SVIX-IV'!A33:H10032,5,0)</f>
        <v>11.08</v>
      </c>
      <c r="Y4573" s="50">
        <f t="shared" si="1046"/>
        <v>18.527181198589897</v>
      </c>
      <c r="Z4573" s="50">
        <f>VLOOKUP($A4573,'UVIX-IV'!A33:H10032,5,0)</f>
        <v>18.59</v>
      </c>
      <c r="AA4573" s="59"/>
      <c r="AB4573" s="59"/>
      <c r="AC4573" s="59">
        <f t="shared" si="1044"/>
        <v>2.4566389668571748E-2</v>
      </c>
      <c r="AD4573" s="59"/>
      <c r="AE4573" s="59"/>
      <c r="AF4573" s="59">
        <f t="shared" si="1055"/>
        <v>5.8808877340126511</v>
      </c>
      <c r="AG4573" s="59"/>
      <c r="AH4573" s="59"/>
      <c r="AI4573" s="59">
        <f t="shared" si="1049"/>
        <v>2.9152364135843833</v>
      </c>
      <c r="AJ4573" s="59"/>
      <c r="AK4573" s="59">
        <f t="shared" si="1050"/>
        <v>1.2335276985577615</v>
      </c>
      <c r="AL4573" s="59"/>
      <c r="AM4573" s="59">
        <f t="shared" si="1051"/>
        <v>26.835238134854567</v>
      </c>
      <c r="AN4573" s="59"/>
      <c r="AO4573" s="59"/>
    </row>
    <row r="4574" spans="1:41" x14ac:dyDescent="0.25">
      <c r="A4574" s="41">
        <v>44698</v>
      </c>
      <c r="B4574">
        <v>26.1</v>
      </c>
      <c r="C4574">
        <v>28.37</v>
      </c>
      <c r="D4574">
        <v>9.6599000000000004</v>
      </c>
      <c r="E4574">
        <v>8.1104000000000003</v>
      </c>
      <c r="F4574" s="60">
        <f>IFERROR(VLOOKUP(A4574,SHORTVOL!$A$2:$E$10000,5,0),"")</f>
        <v>659.77</v>
      </c>
      <c r="G4574" s="60">
        <f>IFERROR(VLOOKUP($A4574,LONGVOL!$A$2:$E$10000,5,0),"")</f>
        <v>101.19</v>
      </c>
      <c r="H4574">
        <v>18493.265194</v>
      </c>
      <c r="I4574">
        <v>15527.503575000001</v>
      </c>
      <c r="J4574" s="59">
        <f>(1/(1-91/360*VLOOKUP($A4574,Tbills!$B$4:$C$974,2,1)/100))^((1)/91)-1</f>
        <v>2.5028793918968617E-5</v>
      </c>
      <c r="K4574" s="50">
        <f t="shared" si="1056"/>
        <v>22.050500919331959</v>
      </c>
      <c r="L4574" s="59">
        <f>VLOOKUP(A4574,'VXX-IV'!A$1:C$4500,3,0)</f>
        <v>22.07</v>
      </c>
      <c r="M4574" s="59">
        <f t="shared" si="1047"/>
        <v>14.845498534806037</v>
      </c>
      <c r="N4574" s="59">
        <f>VLOOKUP(A4574,'UVXY-IV'!A$1:G$5041,4,0)</f>
        <v>14.564921050000001</v>
      </c>
      <c r="O4574" s="59">
        <f t="shared" si="1048"/>
        <v>50.55659353919944</v>
      </c>
      <c r="P4574" s="59">
        <f>VLOOKUP(A4574,'SVXY-IV'!A$1:G$5041,4,0)</f>
        <v>49.877910700000001</v>
      </c>
      <c r="Q4574" s="50">
        <f t="shared" si="1052"/>
        <v>29.132329906450732</v>
      </c>
      <c r="R4574" s="59">
        <f>VLOOKUP(A4574,'VXZ-IV'!A$1:C$4500,3,0)</f>
        <v>29.13</v>
      </c>
      <c r="S4574" s="59">
        <f t="shared" si="1054"/>
        <v>34.702592944725303</v>
      </c>
      <c r="T4574" s="50">
        <f>VLOOKUP(A4574,'VIXM-IV'!A$1:D$4500,4,0)</f>
        <v>34.580083760000001</v>
      </c>
      <c r="U4574" s="59">
        <f t="shared" si="1053"/>
        <v>18.557093061829271</v>
      </c>
      <c r="V4574" s="59">
        <f>VLOOKUP(A4574,'VIXY-IV'!A$1:E$5000,4,0)</f>
        <v>17.995196830000001</v>
      </c>
      <c r="W4574" s="50">
        <f t="shared" si="1045"/>
        <v>11.400005451198121</v>
      </c>
      <c r="X4574" s="50">
        <f>VLOOKUP($A4574,'SVIX-IV'!A34:H10033,5,0)</f>
        <v>11.35</v>
      </c>
      <c r="Y4574" s="50">
        <f t="shared" si="1046"/>
        <v>17.608008295125213</v>
      </c>
      <c r="Z4574" s="50">
        <f>VLOOKUP($A4574,'UVIX-IV'!A34:H10033,5,0)</f>
        <v>17.66</v>
      </c>
      <c r="AA4574" s="59"/>
      <c r="AB4574" s="59"/>
      <c r="AC4574" s="59">
        <f t="shared" si="1044"/>
        <v>2.348782085179929E-2</v>
      </c>
      <c r="AD4574" s="59"/>
      <c r="AE4574" s="59"/>
      <c r="AF4574" s="59">
        <f t="shared" si="1055"/>
        <v>6.0096110506422429</v>
      </c>
      <c r="AG4574" s="59"/>
      <c r="AH4574" s="59"/>
      <c r="AI4574" s="59">
        <f t="shared" si="1049"/>
        <v>2.9791494536121843</v>
      </c>
      <c r="AJ4574" s="59"/>
      <c r="AK4574" s="59">
        <f t="shared" si="1050"/>
        <v>1.1793865428818586</v>
      </c>
      <c r="AL4574" s="59"/>
      <c r="AM4574" s="59">
        <f t="shared" si="1051"/>
        <v>26.927963491902741</v>
      </c>
      <c r="AN4574" s="59"/>
      <c r="AO4574" s="59"/>
    </row>
    <row r="4575" spans="1:41" x14ac:dyDescent="0.25">
      <c r="A4575" s="41">
        <v>44699</v>
      </c>
      <c r="B4575">
        <v>30.96</v>
      </c>
      <c r="C4575">
        <v>32.799999999999997</v>
      </c>
      <c r="D4575">
        <v>11.0763</v>
      </c>
      <c r="E4575">
        <v>9.2994000000000003</v>
      </c>
      <c r="F4575" s="60">
        <f>IFERROR(VLOOKUP(A4575,SHORTVOL!$A$2:$E$10000,5,0),"")</f>
        <v>567.88</v>
      </c>
      <c r="G4575" s="60">
        <f>IFERROR(VLOOKUP($A4575,LONGVOL!$A$2:$E$10000,5,0),"")</f>
        <v>115.28</v>
      </c>
      <c r="H4575">
        <v>19407.367206999999</v>
      </c>
      <c r="I4575">
        <v>16294.622578</v>
      </c>
      <c r="J4575" s="59">
        <f>(1/(1-91/360*VLOOKUP($A4575,Tbills!$B$4:$C$974,2,1)/100))^((1)/91)-1</f>
        <v>2.5028793918968617E-5</v>
      </c>
      <c r="K4575" s="50">
        <f t="shared" si="1056"/>
        <v>25.283078286665688</v>
      </c>
      <c r="L4575" s="59">
        <f>VLOOKUP(A4575,'VXX-IV'!A$1:C$4500,3,0)</f>
        <v>25.31</v>
      </c>
      <c r="M4575" s="59">
        <f t="shared" si="1047"/>
        <v>18.109892177492057</v>
      </c>
      <c r="N4575" s="59">
        <f>VLOOKUP(A4575,'UVXY-IV'!A$1:G$5041,4,0)</f>
        <v>17.7658153</v>
      </c>
      <c r="O4575" s="59">
        <f t="shared" si="1048"/>
        <v>46.849527956089553</v>
      </c>
      <c r="P4575" s="59">
        <f>VLOOKUP(A4575,'SVXY-IV'!A$1:G$5041,4,0)</f>
        <v>46.211768910000004</v>
      </c>
      <c r="Q4575" s="50">
        <f t="shared" si="1052"/>
        <v>30.571563871307415</v>
      </c>
      <c r="R4575" s="59">
        <f>VLOOKUP(A4575,'VXZ-IV'!A$1:C$4500,3,0)</f>
        <v>30.57</v>
      </c>
      <c r="S4575" s="59">
        <f t="shared" si="1054"/>
        <v>36.416692156259757</v>
      </c>
      <c r="T4575" s="50">
        <f>VLOOKUP(A4575,'VIXM-IV'!A$1:D$4500,4,0)</f>
        <v>36.28734936</v>
      </c>
      <c r="U4575" s="59">
        <f t="shared" si="1053"/>
        <v>21.277802081078441</v>
      </c>
      <c r="V4575" s="59">
        <f>VLOOKUP(A4575,'VIXY-IV'!A$1:E$5000,4,0)</f>
        <v>20.63049251</v>
      </c>
      <c r="W4575" s="50">
        <f t="shared" si="1045"/>
        <v>9.811720131686446</v>
      </c>
      <c r="X4575" s="50">
        <f>VLOOKUP($A4575,'SVIX-IV'!A35:H10034,5,0)</f>
        <v>8.2200000000000006</v>
      </c>
      <c r="Y4575" s="50">
        <f t="shared" si="1046"/>
        <v>22.509822292464232</v>
      </c>
      <c r="Z4575" s="50">
        <f>VLOOKUP($A4575,'UVIX-IV'!A35:H10034,5,0)</f>
        <v>22.05</v>
      </c>
      <c r="AA4575" s="59"/>
      <c r="AB4575" s="59"/>
      <c r="AC4575" s="59">
        <f t="shared" si="1044"/>
        <v>3.0373515310703227E-2</v>
      </c>
      <c r="AD4575" s="59"/>
      <c r="AE4575" s="59"/>
      <c r="AF4575" s="59">
        <f t="shared" si="1055"/>
        <v>5.1283518233603376</v>
      </c>
      <c r="AG4575" s="59"/>
      <c r="AH4575" s="59"/>
      <c r="AI4575" s="59">
        <f t="shared" si="1049"/>
        <v>2.5423701008338071</v>
      </c>
      <c r="AJ4575" s="59"/>
      <c r="AK4575" s="59">
        <f t="shared" si="1050"/>
        <v>1.5251563712304328</v>
      </c>
      <c r="AL4575" s="59"/>
      <c r="AM4575" s="59">
        <f t="shared" si="1051"/>
        <v>25.597311393018824</v>
      </c>
      <c r="AN4575" s="59"/>
      <c r="AO4575" s="59"/>
    </row>
    <row r="4576" spans="1:41" x14ac:dyDescent="0.25">
      <c r="A4576" s="41">
        <v>44700</v>
      </c>
      <c r="B4576">
        <v>29.35</v>
      </c>
      <c r="C4576">
        <v>30.79</v>
      </c>
      <c r="D4576">
        <v>10.3026</v>
      </c>
      <c r="E4576">
        <v>8.6495999999999995</v>
      </c>
      <c r="F4576" s="60">
        <f>IFERROR(VLOOKUP(A4576,SHORTVOL!$A$2:$E$10000,5,0),"")</f>
        <v>603.09</v>
      </c>
      <c r="G4576" s="60">
        <f>IFERROR(VLOOKUP($A4576,LONGVOL!$A$2:$E$10000,5,0),"")</f>
        <v>108.13</v>
      </c>
      <c r="H4576">
        <v>18888.892134999998</v>
      </c>
      <c r="I4576">
        <v>15858.897808</v>
      </c>
      <c r="J4576" s="59">
        <f>(1/(1-91/360*VLOOKUP($A4576,Tbills!$B$4:$C$974,2,1)/100))^((1)/91)-1</f>
        <v>2.920590510124832E-5</v>
      </c>
      <c r="K4576" s="50">
        <f t="shared" si="1056"/>
        <v>23.516435171573104</v>
      </c>
      <c r="L4576" s="59">
        <f>VLOOKUP(A4576,'VXX-IV'!A$1:C$4500,3,0)</f>
        <v>23.54</v>
      </c>
      <c r="M4576" s="59">
        <f t="shared" si="1047"/>
        <v>16.211580722594981</v>
      </c>
      <c r="N4576" s="59">
        <f>VLOOKUP(A4576,'UVXY-IV'!A$1:G$5041,4,0)</f>
        <v>15.90415872</v>
      </c>
      <c r="O4576" s="59">
        <f t="shared" si="1048"/>
        <v>48.485082512078755</v>
      </c>
      <c r="P4576" s="59">
        <f>VLOOKUP(A4576,'SVXY-IV'!A$1:G$5041,4,0)</f>
        <v>47.824266610000002</v>
      </c>
      <c r="Q4576" s="50">
        <f t="shared" si="1052"/>
        <v>29.754107581945807</v>
      </c>
      <c r="R4576" s="59">
        <f>VLOOKUP(A4576,'VXZ-IV'!A$1:C$4500,3,0)</f>
        <v>29.75</v>
      </c>
      <c r="S4576" s="59">
        <f t="shared" si="1054"/>
        <v>35.442626766102045</v>
      </c>
      <c r="T4576" s="50">
        <f>VLOOKUP(A4576,'VIXM-IV'!A$1:D$4500,4,0)</f>
        <v>35.315752779999997</v>
      </c>
      <c r="U4576" s="59">
        <f t="shared" si="1053"/>
        <v>19.791195312659774</v>
      </c>
      <c r="V4576" s="59">
        <f>VLOOKUP(A4576,'VIXY-IV'!A$1:E$5000,4,0)</f>
        <v>19.188825479999998</v>
      </c>
      <c r="W4576" s="50">
        <f t="shared" si="1045"/>
        <v>10.419497842245955</v>
      </c>
      <c r="X4576" s="50">
        <f>VLOOKUP($A4576,'SVIX-IV'!A36:H10035,5,0)</f>
        <v>10.38</v>
      </c>
      <c r="Y4576" s="50">
        <f t="shared" si="1046"/>
        <v>19.716022948478457</v>
      </c>
      <c r="Z4576" s="50">
        <f>VLOOKUP($A4576,'UVIX-IV'!A36:H10035,5,0)</f>
        <v>19.8</v>
      </c>
      <c r="AA4576" s="59"/>
      <c r="AB4576" s="59"/>
      <c r="AC4576" s="59">
        <f t="shared" si="1044"/>
        <v>2.6127907135987852E-2</v>
      </c>
      <c r="AD4576" s="59"/>
      <c r="AE4576" s="59"/>
      <c r="AF4576" s="59">
        <f t="shared" si="1055"/>
        <v>5.4864423024467186</v>
      </c>
      <c r="AG4576" s="59"/>
      <c r="AH4576" s="59"/>
      <c r="AI4576" s="59">
        <f t="shared" si="1049"/>
        <v>2.7199868967312169</v>
      </c>
      <c r="AJ4576" s="59"/>
      <c r="AK4576" s="59">
        <f t="shared" si="1050"/>
        <v>1.3119933252282423</v>
      </c>
      <c r="AL4576" s="59"/>
      <c r="AM4576" s="59">
        <f t="shared" si="1051"/>
        <v>26.281589325594382</v>
      </c>
      <c r="AN4576" s="59"/>
      <c r="AO4576" s="59"/>
    </row>
    <row r="4577" spans="1:41" x14ac:dyDescent="0.25">
      <c r="A4577" s="41">
        <v>44701</v>
      </c>
      <c r="B4577">
        <v>29.43</v>
      </c>
      <c r="C4577">
        <v>31.14</v>
      </c>
      <c r="D4577">
        <v>10.353199999999999</v>
      </c>
      <c r="E4577">
        <v>8.6918000000000006</v>
      </c>
      <c r="F4577" s="60">
        <f>IFERROR(VLOOKUP(A4577,SHORTVOL!$A$2:$E$10000,5,0),"")</f>
        <v>599.92999999999995</v>
      </c>
      <c r="G4577" s="60">
        <f>IFERROR(VLOOKUP($A4577,LONGVOL!$A$2:$E$10000,5,0),"")</f>
        <v>108.7</v>
      </c>
      <c r="H4577">
        <v>19024.009458</v>
      </c>
      <c r="I4577">
        <v>15971.877594</v>
      </c>
      <c r="J4577" s="59">
        <f>(1/(1-91/360*VLOOKUP($A4577,Tbills!$B$4:$C$974,2,1)/100))^((1)/91)-1</f>
        <v>2.920590510124832E-5</v>
      </c>
      <c r="K4577" s="50">
        <f t="shared" si="1056"/>
        <v>23.631357127703843</v>
      </c>
      <c r="L4577" s="59">
        <f>VLOOKUP(A4577,'VXX-IV'!A$1:C$4500,3,0)</f>
        <v>23.65</v>
      </c>
      <c r="M4577" s="59">
        <f t="shared" si="1047"/>
        <v>16.330064653507403</v>
      </c>
      <c r="N4577" s="59">
        <f>VLOOKUP(A4577,'UVXY-IV'!A$1:G$5041,4,0)</f>
        <v>16.020152339999999</v>
      </c>
      <c r="O4577" s="59">
        <f t="shared" si="1048"/>
        <v>48.365548210534016</v>
      </c>
      <c r="P4577" s="59">
        <f>VLOOKUP(A4577,'SVXY-IV'!A$1:G$5041,4,0)</f>
        <v>47.705343579999997</v>
      </c>
      <c r="Q4577" s="50">
        <f t="shared" si="1052"/>
        <v>29.966216010844231</v>
      </c>
      <c r="R4577" s="59">
        <f>VLOOKUP(A4577,'VXZ-IV'!A$1:C$4500,3,0)</f>
        <v>29.97</v>
      </c>
      <c r="S4577" s="59">
        <f t="shared" si="1054"/>
        <v>35.694969160806721</v>
      </c>
      <c r="T4577" s="50">
        <f>VLOOKUP(A4577,'VIXM-IV'!A$1:D$4500,4,0)</f>
        <v>35.566052480000003</v>
      </c>
      <c r="U4577" s="59">
        <f t="shared" si="1053"/>
        <v>19.887944059388062</v>
      </c>
      <c r="V4577" s="59">
        <f>VLOOKUP(A4577,'VIXY-IV'!A$1:E$5000,4,0)</f>
        <v>19.28241616</v>
      </c>
      <c r="W4577" s="50">
        <f t="shared" si="1045"/>
        <v>10.364332204208829</v>
      </c>
      <c r="X4577" s="50">
        <f>VLOOKUP($A4577,'SVIX-IV'!A37:H10036,5,0)</f>
        <v>10.32</v>
      </c>
      <c r="Y4577" s="50">
        <f t="shared" si="1046"/>
        <v>19.922319700227312</v>
      </c>
      <c r="Z4577" s="50">
        <f>VLOOKUP($A4577,'UVIX-IV'!A37:H10036,5,0)</f>
        <v>19.97</v>
      </c>
      <c r="AA4577" s="59"/>
      <c r="AB4577" s="59"/>
      <c r="AC4577" s="59">
        <f t="shared" si="1044"/>
        <v>2.6381965739441481E-2</v>
      </c>
      <c r="AD4577" s="59"/>
      <c r="AE4577" s="59"/>
      <c r="AF4577" s="59">
        <f t="shared" si="1055"/>
        <v>5.4594205512330598</v>
      </c>
      <c r="AG4577" s="59"/>
      <c r="AH4577" s="59"/>
      <c r="AI4577" s="59">
        <f t="shared" si="1049"/>
        <v>2.7066954610812588</v>
      </c>
      <c r="AJ4577" s="59"/>
      <c r="AK4577" s="59">
        <f t="shared" si="1050"/>
        <v>1.3247741357086711</v>
      </c>
      <c r="AL4577" s="59"/>
      <c r="AM4577" s="59">
        <f t="shared" si="1051"/>
        <v>26.094154604870234</v>
      </c>
      <c r="AN4577" s="59"/>
      <c r="AO4577" s="59"/>
    </row>
    <row r="4578" spans="1:41" x14ac:dyDescent="0.25">
      <c r="A4578" s="41">
        <v>44704</v>
      </c>
      <c r="B4578">
        <v>28.48</v>
      </c>
      <c r="C4578">
        <v>30.29</v>
      </c>
      <c r="D4578">
        <v>10.245699999999999</v>
      </c>
      <c r="E4578">
        <v>8.6007999999999996</v>
      </c>
      <c r="F4578" s="60">
        <f>IFERROR(VLOOKUP(A4578,SHORTVOL!$A$2:$E$10000,5,0),"")</f>
        <v>608.21</v>
      </c>
      <c r="G4578" s="60">
        <f>IFERROR(VLOOKUP($A4578,LONGVOL!$A$2:$E$10000,5,0),"")</f>
        <v>107.2</v>
      </c>
      <c r="H4578">
        <v>18944.208846000001</v>
      </c>
      <c r="I4578">
        <v>15903.480396000001</v>
      </c>
      <c r="J4578" s="59">
        <f>(1/(1-91/360*VLOOKUP($A4578,Tbills!$B$4:$C$974,2,1)/100))^((1)/91)-1</f>
        <v>2.920590510124832E-5</v>
      </c>
      <c r="K4578" s="50">
        <f t="shared" si="1056"/>
        <v>23.384275868937333</v>
      </c>
      <c r="L4578" s="59">
        <f>VLOOKUP(A4578,'VXX-IV'!A$1:C$4500,3,0)</f>
        <v>23.41</v>
      </c>
      <c r="M4578" s="59">
        <f t="shared" si="1047"/>
        <v>16.073147467050365</v>
      </c>
      <c r="N4578" s="59">
        <f>VLOOKUP(A4578,'UVXY-IV'!A$1:G$5041,4,0)</f>
        <v>15.76678633</v>
      </c>
      <c r="O4578" s="59">
        <f t="shared" si="1048"/>
        <v>48.614936944016343</v>
      </c>
      <c r="P4578" s="59">
        <f>VLOOKUP(A4578,'SVXY-IV'!A$1:G$5041,4,0)</f>
        <v>47.95101949</v>
      </c>
      <c r="Q4578" s="50">
        <f t="shared" si="1052"/>
        <v>29.838332979239382</v>
      </c>
      <c r="R4578" s="59">
        <f>VLOOKUP(A4578,'VXZ-IV'!A$1:C$4500,3,0)</f>
        <v>29.84</v>
      </c>
      <c r="S4578" s="59">
        <f t="shared" si="1054"/>
        <v>35.541688812303605</v>
      </c>
      <c r="T4578" s="50">
        <f>VLOOKUP(A4578,'VIXM-IV'!A$1:D$4500,4,0)</f>
        <v>35.410996539999999</v>
      </c>
      <c r="U4578" s="59">
        <f t="shared" si="1053"/>
        <v>19.680290618023594</v>
      </c>
      <c r="V4578" s="59">
        <f>VLOOKUP(A4578,'VIXY-IV'!A$1:E$5000,4,0)</f>
        <v>19.078788580000001</v>
      </c>
      <c r="W4578" s="50">
        <f t="shared" si="1045"/>
        <v>10.505640896537356</v>
      </c>
      <c r="X4578" s="50">
        <f>VLOOKUP($A4578,'SVIX-IV'!A38:H10037,5,0)</f>
        <v>10.46</v>
      </c>
      <c r="Y4578" s="50">
        <f t="shared" si="1046"/>
        <v>19.367916245569589</v>
      </c>
      <c r="Z4578" s="50">
        <f>VLOOKUP($A4578,'UVIX-IV'!A38:H10037,5,0)</f>
        <v>19.41</v>
      </c>
      <c r="AA4578" s="59"/>
      <c r="AB4578" s="59"/>
      <c r="AC4578" s="59">
        <f t="shared" si="1044"/>
        <v>2.5826935301775863E-2</v>
      </c>
      <c r="AD4578" s="59"/>
      <c r="AE4578" s="59"/>
      <c r="AF4578" s="59">
        <f t="shared" si="1055"/>
        <v>5.5158079346377455</v>
      </c>
      <c r="AG4578" s="59"/>
      <c r="AH4578" s="59"/>
      <c r="AI4578" s="59">
        <f t="shared" si="1049"/>
        <v>2.7349697444308703</v>
      </c>
      <c r="AJ4578" s="59"/>
      <c r="AK4578" s="59">
        <f t="shared" si="1050"/>
        <v>1.2969720693165812</v>
      </c>
      <c r="AL4578" s="59"/>
      <c r="AM4578" s="59">
        <f t="shared" si="1051"/>
        <v>26.205287281487387</v>
      </c>
      <c r="AN4578" s="59"/>
      <c r="AO4578" s="59"/>
    </row>
    <row r="4579" spans="1:41" x14ac:dyDescent="0.25">
      <c r="A4579" s="41">
        <v>44705</v>
      </c>
      <c r="B4579">
        <v>29.45</v>
      </c>
      <c r="C4579">
        <v>30.74</v>
      </c>
      <c r="D4579">
        <v>10.277100000000001</v>
      </c>
      <c r="E4579">
        <v>8.6268999999999991</v>
      </c>
      <c r="F4579" s="60">
        <f>IFERROR(VLOOKUP(A4579,SHORTVOL!$A$2:$E$10000,5,0),"")</f>
        <v>604.84</v>
      </c>
      <c r="G4579" s="60">
        <f>IFERROR(VLOOKUP($A4579,LONGVOL!$A$2:$E$10000,5,0),"")</f>
        <v>107.79</v>
      </c>
      <c r="H4579">
        <v>18982.993730999999</v>
      </c>
      <c r="I4579">
        <v>15935.575457000001</v>
      </c>
      <c r="J4579" s="59">
        <f>(1/(1-91/360*VLOOKUP($A4579,Tbills!$B$4:$C$974,2,1)/100))^((1)/91)-1</f>
        <v>2.920590510124832E-5</v>
      </c>
      <c r="K4579" s="50">
        <f t="shared" si="1056"/>
        <v>23.455369727119674</v>
      </c>
      <c r="L4579" s="59">
        <f>VLOOKUP(A4579,'VXX-IV'!A$1:C$4500,3,0)</f>
        <v>23.48</v>
      </c>
      <c r="M4579" s="59">
        <f t="shared" si="1047"/>
        <v>16.146156033902592</v>
      </c>
      <c r="N4579" s="59">
        <f>VLOOKUP(A4579,'UVXY-IV'!A$1:G$5041,4,0)</f>
        <v>15.837765750000001</v>
      </c>
      <c r="O4579" s="59">
        <f t="shared" si="1048"/>
        <v>48.539910064967302</v>
      </c>
      <c r="P4579" s="59">
        <f>VLOOKUP(A4579,'SVXY-IV'!A$1:G$5041,4,0)</f>
        <v>47.876480659999999</v>
      </c>
      <c r="Q4579" s="50">
        <f t="shared" si="1052"/>
        <v>29.898692583794563</v>
      </c>
      <c r="R4579" s="59">
        <f>VLOOKUP(A4579,'VXZ-IV'!A$1:C$4500,3,0)</f>
        <v>29.9</v>
      </c>
      <c r="S4579" s="59">
        <f t="shared" si="1054"/>
        <v>35.613268551707833</v>
      </c>
      <c r="T4579" s="50">
        <f>VLOOKUP(A4579,'VIXM-IV'!A$1:D$4500,4,0)</f>
        <v>35.48120677</v>
      </c>
      <c r="U4579" s="59">
        <f t="shared" si="1053"/>
        <v>19.740201743914259</v>
      </c>
      <c r="V4579" s="59">
        <f>VLOOKUP(A4579,'VIXY-IV'!A$1:E$5000,4,0)</f>
        <v>19.136104029999998</v>
      </c>
      <c r="W4579" s="50">
        <f t="shared" si="1045"/>
        <v>10.446855398446429</v>
      </c>
      <c r="X4579" s="50">
        <f>VLOOKUP($A4579,'SVIX-IV'!A39:H10038,5,0)</f>
        <v>10.4</v>
      </c>
      <c r="Y4579" s="50">
        <f t="shared" si="1046"/>
        <v>19.579568195765802</v>
      </c>
      <c r="Z4579" s="50">
        <f>VLOOKUP($A4579,'UVIX-IV'!A39:H10038,5,0)</f>
        <v>19.63</v>
      </c>
      <c r="AA4579" s="59"/>
      <c r="AB4579" s="59"/>
      <c r="AC4579" s="59">
        <f t="shared" si="1044"/>
        <v>2.5982808596935841E-2</v>
      </c>
      <c r="AD4579" s="59"/>
      <c r="AE4579" s="59"/>
      <c r="AF4579" s="59">
        <f t="shared" si="1055"/>
        <v>5.4988135349258433</v>
      </c>
      <c r="AG4579" s="59"/>
      <c r="AH4579" s="59"/>
      <c r="AI4579" s="59">
        <f t="shared" si="1049"/>
        <v>2.7266489867521218</v>
      </c>
      <c r="AJ4579" s="59"/>
      <c r="AK4579" s="59">
        <f t="shared" si="1050"/>
        <v>1.3048227789722182</v>
      </c>
      <c r="AL4579" s="59"/>
      <c r="AM4579" s="59">
        <f t="shared" si="1051"/>
        <v>26.152198507823773</v>
      </c>
      <c r="AN4579" s="59"/>
      <c r="AO4579" s="59"/>
    </row>
    <row r="4580" spans="1:41" x14ac:dyDescent="0.25">
      <c r="A4580" s="41">
        <v>44706</v>
      </c>
      <c r="B4580">
        <v>28.37</v>
      </c>
      <c r="C4580">
        <v>29.73</v>
      </c>
      <c r="D4580">
        <v>10.030900000000001</v>
      </c>
      <c r="E4580">
        <v>8.42</v>
      </c>
      <c r="F4580" s="60">
        <f>IFERROR(VLOOKUP(A4580,SHORTVOL!$A$2:$E$10000,5,0),"")</f>
        <v>619.85</v>
      </c>
      <c r="G4580" s="60">
        <f>IFERROR(VLOOKUP($A4580,LONGVOL!$A$2:$E$10000,5,0),"")</f>
        <v>105.12</v>
      </c>
      <c r="H4580">
        <v>18659.804935</v>
      </c>
      <c r="I4580">
        <v>15663.804077999999</v>
      </c>
      <c r="J4580" s="59">
        <f>(1/(1-91/360*VLOOKUP($A4580,Tbills!$B$4:$C$974,2,1)/100))^((1)/91)-1</f>
        <v>2.920590510124832E-5</v>
      </c>
      <c r="K4580" s="50">
        <f t="shared" si="1056"/>
        <v>22.892910574844269</v>
      </c>
      <c r="L4580" s="59">
        <f>VLOOKUP(A4580,'VXX-IV'!A$1:C$4500,3,0)</f>
        <v>22.92</v>
      </c>
      <c r="M4580" s="59">
        <f t="shared" si="1047"/>
        <v>15.565153919055936</v>
      </c>
      <c r="N4580" s="59">
        <f>VLOOKUP(A4580,'UVXY-IV'!A$1:G$5041,4,0)</f>
        <v>15.26769655</v>
      </c>
      <c r="O4580" s="59">
        <f t="shared" si="1048"/>
        <v>49.120700853729545</v>
      </c>
      <c r="P4580" s="59">
        <f>VLOOKUP(A4580,'SVXY-IV'!A$1:G$5041,4,0)</f>
        <v>48.448567420000003</v>
      </c>
      <c r="Q4580" s="50">
        <f t="shared" si="1052"/>
        <v>29.388945476659909</v>
      </c>
      <c r="R4580" s="59">
        <f>VLOOKUP(A4580,'VXZ-IV'!A$1:C$4500,3,0)</f>
        <v>29.39</v>
      </c>
      <c r="S4580" s="59">
        <f t="shared" si="1054"/>
        <v>35.005781111865517</v>
      </c>
      <c r="T4580" s="50">
        <f>VLOOKUP(A4580,'VIXM-IV'!A$1:D$4500,4,0)</f>
        <v>34.875129569999999</v>
      </c>
      <c r="U4580" s="59">
        <f t="shared" si="1053"/>
        <v>19.266954816010223</v>
      </c>
      <c r="V4580" s="59">
        <f>VLOOKUP(A4580,'VIXY-IV'!A$1:E$5000,4,0)</f>
        <v>18.677148420000002</v>
      </c>
      <c r="W4580" s="50">
        <f t="shared" si="1045"/>
        <v>10.705520011272791</v>
      </c>
      <c r="X4580" s="50">
        <f>VLOOKUP($A4580,'SVIX-IV'!A40:H10039,5,0)</f>
        <v>10.66</v>
      </c>
      <c r="Y4580" s="50">
        <f t="shared" si="1046"/>
        <v>18.608117964191045</v>
      </c>
      <c r="Z4580" s="50">
        <f>VLOOKUP($A4580,'UVIX-IV'!A40:H10039,5,0)</f>
        <v>18.649999999999999</v>
      </c>
      <c r="AA4580" s="59"/>
      <c r="AB4580" s="59"/>
      <c r="AC4580" s="59">
        <f t="shared" si="1044"/>
        <v>2.4735677244417293E-2</v>
      </c>
      <c r="AD4580" s="59"/>
      <c r="AE4580" s="59"/>
      <c r="AF4580" s="59">
        <f t="shared" si="1055"/>
        <v>5.6304300024403142</v>
      </c>
      <c r="AG4580" s="59"/>
      <c r="AH4580" s="59"/>
      <c r="AI4580" s="59">
        <f t="shared" si="1049"/>
        <v>2.7920208203780437</v>
      </c>
      <c r="AJ4580" s="59"/>
      <c r="AK4580" s="59">
        <f t="shared" si="1050"/>
        <v>1.2422154544852497</v>
      </c>
      <c r="AL4580" s="59"/>
      <c r="AM4580" s="59">
        <f t="shared" si="1051"/>
        <v>26.59800112664055</v>
      </c>
      <c r="AN4580" s="59"/>
      <c r="AO4580" s="59"/>
    </row>
    <row r="4581" spans="1:41" x14ac:dyDescent="0.25">
      <c r="A4581" s="41">
        <v>44707</v>
      </c>
      <c r="B4581">
        <v>27.5</v>
      </c>
      <c r="C4581">
        <v>29.28</v>
      </c>
      <c r="D4581">
        <v>9.9219000000000008</v>
      </c>
      <c r="E4581">
        <v>8.3282000000000007</v>
      </c>
      <c r="F4581" s="60">
        <f>IFERROR(VLOOKUP(A4581,SHORTVOL!$A$2:$E$10000,5,0),"")</f>
        <v>628.37</v>
      </c>
      <c r="G4581" s="60">
        <f>IFERROR(VLOOKUP($A4581,LONGVOL!$A$2:$E$10000,5,0),"")</f>
        <v>103.67</v>
      </c>
      <c r="H4581">
        <v>18713.194308999999</v>
      </c>
      <c r="I4581">
        <v>15708.163828000001</v>
      </c>
      <c r="J4581" s="59">
        <f>(1/(1-91/360*VLOOKUP($A4581,Tbills!$B$4:$C$974,2,1)/100))^((1)/91)-1</f>
        <v>2.9484348111230574E-5</v>
      </c>
      <c r="K4581" s="50">
        <f t="shared" si="1056"/>
        <v>22.643594385532769</v>
      </c>
      <c r="L4581" s="59">
        <f>VLOOKUP(A4581,'VXX-IV'!A$1:C$4500,3,0)</f>
        <v>22.66</v>
      </c>
      <c r="M4581" s="59">
        <f t="shared" si="1047"/>
        <v>15.310455834909002</v>
      </c>
      <c r="N4581" s="59">
        <f>VLOOKUP(A4581,'UVXY-IV'!A$1:G$5041,4,0)</f>
        <v>15.0173627</v>
      </c>
      <c r="O4581" s="59">
        <f t="shared" si="1048"/>
        <v>49.387187391916534</v>
      </c>
      <c r="P4581" s="59">
        <f>VLOOKUP(A4581,'SVXY-IV'!A$1:G$5041,4,0)</f>
        <v>48.710081449999997</v>
      </c>
      <c r="Q4581" s="50">
        <f t="shared" si="1052"/>
        <v>29.47231437562969</v>
      </c>
      <c r="R4581" s="59">
        <f>VLOOKUP(A4581,'VXZ-IV'!A$1:C$4500,3,0)</f>
        <v>29.47</v>
      </c>
      <c r="S4581" s="59">
        <f t="shared" si="1054"/>
        <v>35.104770945474165</v>
      </c>
      <c r="T4581" s="50">
        <f>VLOOKUP(A4581,'VIXM-IV'!A$1:D$4500,4,0)</f>
        <v>34.97295364</v>
      </c>
      <c r="U4581" s="59">
        <f t="shared" si="1053"/>
        <v>19.057077404649728</v>
      </c>
      <c r="V4581" s="59">
        <f>VLOOKUP(A4581,'VIXY-IV'!A$1:E$5000,4,0)</f>
        <v>18.473048559999999</v>
      </c>
      <c r="W4581" s="50">
        <f t="shared" si="1045"/>
        <v>10.852072537242309</v>
      </c>
      <c r="X4581" s="50">
        <f>VLOOKUP($A4581,'SVIX-IV'!A41:H10040,5,0)</f>
        <v>10.8</v>
      </c>
      <c r="Y4581" s="50">
        <f t="shared" si="1046"/>
        <v>18.093343361876627</v>
      </c>
      <c r="Z4581" s="50">
        <f>VLOOKUP($A4581,'UVIX-IV'!A41:H10040,5,0)</f>
        <v>18.14</v>
      </c>
      <c r="AA4581" s="59"/>
      <c r="AB4581" s="59"/>
      <c r="AC4581" s="59">
        <f t="shared" si="1044"/>
        <v>2.4195494837909094E-2</v>
      </c>
      <c r="AD4581" s="59"/>
      <c r="AE4581" s="59"/>
      <c r="AF4581" s="59">
        <f t="shared" si="1055"/>
        <v>5.6915513025060918</v>
      </c>
      <c r="AG4581" s="59"/>
      <c r="AH4581" s="59"/>
      <c r="AI4581" s="59">
        <f t="shared" si="1049"/>
        <v>2.8224391825203003</v>
      </c>
      <c r="AJ4581" s="59"/>
      <c r="AK4581" s="59">
        <f t="shared" si="1050"/>
        <v>1.2151095629929414</v>
      </c>
      <c r="AL4581" s="59"/>
      <c r="AM4581" s="59">
        <f t="shared" si="1051"/>
        <v>26.522476858650229</v>
      </c>
      <c r="AN4581" s="59"/>
      <c r="AO4581" s="59"/>
    </row>
    <row r="4582" spans="1:41" x14ac:dyDescent="0.25">
      <c r="A4582" s="41">
        <v>44708</v>
      </c>
      <c r="B4582">
        <v>25.72</v>
      </c>
      <c r="C4582">
        <v>28.02</v>
      </c>
      <c r="D4582">
        <v>9.5447000000000006</v>
      </c>
      <c r="E4582">
        <v>8.0113000000000003</v>
      </c>
      <c r="F4582" s="60">
        <f>IFERROR(VLOOKUP(A4582,SHORTVOL!$A$2:$E$10000,5,0),"")</f>
        <v>648.52</v>
      </c>
      <c r="G4582" s="60">
        <f>IFERROR(VLOOKUP($A4582,LONGVOL!$A$2:$E$10000,5,0),"")</f>
        <v>100.35</v>
      </c>
      <c r="H4582">
        <v>18399.513551</v>
      </c>
      <c r="I4582">
        <v>15444.391883</v>
      </c>
      <c r="J4582" s="59">
        <f>(1/(1-91/360*VLOOKUP($A4582,Tbills!$B$4:$C$974,2,1)/100))^((1)/91)-1</f>
        <v>2.9484348111230574E-5</v>
      </c>
      <c r="K4582" s="50">
        <f t="shared" si="1056"/>
        <v>21.782223707380833</v>
      </c>
      <c r="L4582" s="59">
        <f>VLOOKUP(A4582,'VXX-IV'!A$1:C$4500,3,0)</f>
        <v>21.8</v>
      </c>
      <c r="M4582" s="59">
        <f t="shared" si="1047"/>
        <v>14.436440071794172</v>
      </c>
      <c r="N4582" s="59">
        <f>VLOOKUP(A4582,'UVXY-IV'!A$1:G$5041,4,0)</f>
        <v>14.15952671</v>
      </c>
      <c r="O4582" s="59">
        <f t="shared" si="1048"/>
        <v>50.325504307104211</v>
      </c>
      <c r="P4582" s="59">
        <f>VLOOKUP(A4582,'SVXY-IV'!A$1:G$5041,4,0)</f>
        <v>49.633742640000001</v>
      </c>
      <c r="Q4582" s="50">
        <f t="shared" si="1052"/>
        <v>28.97757679171951</v>
      </c>
      <c r="R4582" s="59">
        <f>VLOOKUP(A4582,'VXZ-IV'!A$1:C$4500,3,0)</f>
        <v>28.98</v>
      </c>
      <c r="S4582" s="59">
        <f t="shared" si="1054"/>
        <v>34.515176681623451</v>
      </c>
      <c r="T4582" s="50">
        <f>VLOOKUP(A4582,'VIXM-IV'!A$1:D$4500,4,0)</f>
        <v>34.384523809999997</v>
      </c>
      <c r="U4582" s="59">
        <f t="shared" si="1053"/>
        <v>18.332103958791741</v>
      </c>
      <c r="V4582" s="59">
        <f>VLOOKUP(A4582,'VIXY-IV'!A$1:E$5000,4,0)</f>
        <v>17.769591590000001</v>
      </c>
      <c r="W4582" s="50">
        <f t="shared" si="1045"/>
        <v>11.199450199051098</v>
      </c>
      <c r="X4582" s="50">
        <f>VLOOKUP($A4582,'SVIX-IV'!A42:H10041,5,0)</f>
        <v>11.15</v>
      </c>
      <c r="Y4582" s="50">
        <f t="shared" si="1046"/>
        <v>16.933144241939999</v>
      </c>
      <c r="Z4582" s="50">
        <f>VLOOKUP($A4582,'UVIX-IV'!A42:H10041,5,0)</f>
        <v>16.97</v>
      </c>
      <c r="AA4582" s="59"/>
      <c r="AB4582" s="59"/>
      <c r="AC4582" s="59">
        <f t="shared" si="1044"/>
        <v>2.2353394708706942E-2</v>
      </c>
      <c r="AD4582" s="59"/>
      <c r="AE4582" s="59"/>
      <c r="AF4582" s="59">
        <f t="shared" si="1055"/>
        <v>5.9078478507648446</v>
      </c>
      <c r="AG4582" s="59"/>
      <c r="AH4582" s="59"/>
      <c r="AI4582" s="59">
        <f t="shared" si="1049"/>
        <v>2.9298150773431102</v>
      </c>
      <c r="AJ4582" s="59"/>
      <c r="AK4582" s="59">
        <f t="shared" si="1050"/>
        <v>1.1226185773831026</v>
      </c>
      <c r="AL4582" s="59"/>
      <c r="AM4582" s="59">
        <f t="shared" si="1051"/>
        <v>26.967640751873819</v>
      </c>
      <c r="AN4582" s="59"/>
      <c r="AO4582" s="59"/>
    </row>
    <row r="4583" spans="1:41" x14ac:dyDescent="0.25">
      <c r="A4583" s="41">
        <v>44712</v>
      </c>
      <c r="B4583">
        <v>26.19</v>
      </c>
      <c r="C4583">
        <v>27.99</v>
      </c>
      <c r="D4583">
        <v>9.3978000000000002</v>
      </c>
      <c r="E4583">
        <v>7.8869999999999996</v>
      </c>
      <c r="F4583" s="60">
        <f>IFERROR(VLOOKUP(A4583,SHORTVOL!$A$2:$E$10000,5,0),"")</f>
        <v>661.44</v>
      </c>
      <c r="G4583" s="60">
        <f>IFERROR(VLOOKUP($A4583,LONGVOL!$A$2:$E$10000,5,0),"")</f>
        <v>98.35</v>
      </c>
      <c r="H4583">
        <v>18365.084625</v>
      </c>
      <c r="I4583">
        <v>15413.670990000001</v>
      </c>
      <c r="J4583" s="59">
        <f>(1/(1-91/360*VLOOKUP($A4583,Tbills!$B$4:$C$974,2,1)/100))^((1)/91)-1</f>
        <v>2.9484348111230574E-5</v>
      </c>
      <c r="K4583" s="50">
        <f t="shared" si="1056"/>
        <v>21.444887418282431</v>
      </c>
      <c r="L4583" s="59">
        <f>VLOOKUP(A4583,'VXX-IV'!A$1:C$4500,3,0)</f>
        <v>21.47</v>
      </c>
      <c r="M4583" s="59">
        <f t="shared" si="1047"/>
        <v>14.099914537159083</v>
      </c>
      <c r="N4583" s="59">
        <f>VLOOKUP(A4583,'UVXY-IV'!A$1:G$5041,4,0)</f>
        <v>13.82943437</v>
      </c>
      <c r="O4583" s="59">
        <f t="shared" si="1048"/>
        <v>50.710639300421846</v>
      </c>
      <c r="P4583" s="59">
        <f>VLOOKUP(A4583,'SVXY-IV'!A$1:G$5041,4,0)</f>
        <v>50.012438170000003</v>
      </c>
      <c r="Q4583" s="50">
        <f t="shared" si="1052"/>
        <v>28.920533419526205</v>
      </c>
      <c r="R4583" s="59">
        <f>VLOOKUP(A4583,'VXZ-IV'!A$1:C$4500,3,0)</f>
        <v>28.92</v>
      </c>
      <c r="S4583" s="59">
        <f t="shared" si="1054"/>
        <v>34.446005449343957</v>
      </c>
      <c r="T4583" s="50">
        <f>VLOOKUP(A4583,'VIXM-IV'!A$1:D$4500,4,0)</f>
        <v>34.313068800000003</v>
      </c>
      <c r="U4583" s="59">
        <f t="shared" si="1053"/>
        <v>18.048362904952146</v>
      </c>
      <c r="V4583" s="59">
        <f>VLOOKUP(A4583,'VIXY-IV'!A$1:E$5000,4,0)</f>
        <v>17.492572129999999</v>
      </c>
      <c r="W4583" s="50">
        <f t="shared" si="1045"/>
        <v>11.420052946342768</v>
      </c>
      <c r="X4583" s="50">
        <f>VLOOKUP($A4583,'SVIX-IV'!A43:H10042,5,0)</f>
        <v>11.36</v>
      </c>
      <c r="Y4583" s="50">
        <f t="shared" si="1046"/>
        <v>16.253067915291915</v>
      </c>
      <c r="Z4583" s="50">
        <f>VLOOKUP($A4583,'UVIX-IV'!A43:H10042,5,0)</f>
        <v>16.29</v>
      </c>
      <c r="AA4583" s="59"/>
      <c r="AB4583" s="59"/>
      <c r="AC4583" s="59">
        <f t="shared" si="1044"/>
        <v>2.165682328446121E-2</v>
      </c>
      <c r="AD4583" s="59"/>
      <c r="AE4583" s="59"/>
      <c r="AF4583" s="59">
        <f t="shared" si="1055"/>
        <v>5.9983939226165361</v>
      </c>
      <c r="AG4583" s="59"/>
      <c r="AH4583" s="59"/>
      <c r="AI4583" s="59">
        <f t="shared" si="1049"/>
        <v>2.9751835895479002</v>
      </c>
      <c r="AJ4583" s="59"/>
      <c r="AK4583" s="59">
        <f t="shared" si="1050"/>
        <v>1.0877140081081464</v>
      </c>
      <c r="AL4583" s="59"/>
      <c r="AM4583" s="59">
        <f t="shared" si="1051"/>
        <v>27.020472036786298</v>
      </c>
      <c r="AN4583" s="59"/>
      <c r="AO4583" s="59"/>
    </row>
    <row r="4584" spans="1:41" x14ac:dyDescent="0.25">
      <c r="A4584" s="41">
        <v>44713</v>
      </c>
      <c r="B4584">
        <v>25.69</v>
      </c>
      <c r="C4584">
        <v>27.72</v>
      </c>
      <c r="D4584">
        <v>9.3221000000000007</v>
      </c>
      <c r="E4584">
        <v>7.8231999999999999</v>
      </c>
      <c r="F4584" s="60">
        <f>IFERROR(VLOOKUP(A4584,SHORTVOL!$A$2:$E$10000,5,0),"")</f>
        <v>667.54</v>
      </c>
      <c r="G4584" s="60">
        <f>IFERROR(VLOOKUP($A4584,LONGVOL!$A$2:$E$10000,5,0),"")</f>
        <v>97.44</v>
      </c>
      <c r="H4584">
        <v>18290.272783</v>
      </c>
      <c r="I4584">
        <v>15350.427538</v>
      </c>
      <c r="J4584" s="59">
        <f>(1/(1-91/360*VLOOKUP($A4584,Tbills!$B$4:$C$974,2,1)/100))^((1)/91)-1</f>
        <v>2.9484348111230574E-5</v>
      </c>
      <c r="K4584" s="50">
        <f t="shared" si="1056"/>
        <v>21.27162851416195</v>
      </c>
      <c r="L4584" s="59">
        <f>VLOOKUP(A4584,'VXX-IV'!A$1:C$4500,3,0)</f>
        <v>21.29</v>
      </c>
      <c r="M4584" s="59">
        <f t="shared" si="1047"/>
        <v>13.928694143945801</v>
      </c>
      <c r="N4584" s="59">
        <f>VLOOKUP(A4584,'UVXY-IV'!A$1:G$5041,4,0)</f>
        <v>13.66108221</v>
      </c>
      <c r="O4584" s="59">
        <f t="shared" si="1048"/>
        <v>50.914419889641721</v>
      </c>
      <c r="P4584" s="59">
        <f>VLOOKUP(A4584,'SVXY-IV'!A$1:G$5041,4,0)</f>
        <v>50.21252286</v>
      </c>
      <c r="Q4584" s="50">
        <f t="shared" si="1052"/>
        <v>28.802020684173314</v>
      </c>
      <c r="R4584" s="59">
        <f>VLOOKUP(A4584,'VXZ-IV'!A$1:C$4500,3,0)</f>
        <v>28.8</v>
      </c>
      <c r="S4584" s="59">
        <f t="shared" si="1054"/>
        <v>34.304544557851308</v>
      </c>
      <c r="T4584" s="50">
        <f>VLOOKUP(A4584,'VIXM-IV'!A$1:D$4500,4,0)</f>
        <v>34.170963999999998</v>
      </c>
      <c r="U4584" s="59">
        <f t="shared" si="1053"/>
        <v>17.902536656753448</v>
      </c>
      <c r="V4584" s="59">
        <f>VLOOKUP(A4584,'VIXY-IV'!A$1:E$5000,4,0)</f>
        <v>17.35046479</v>
      </c>
      <c r="W4584" s="50">
        <f t="shared" si="1045"/>
        <v>11.524737448350598</v>
      </c>
      <c r="X4584" s="50">
        <f>VLOOKUP($A4584,'SVIX-IV'!A44:H10043,5,0)</f>
        <v>11.47</v>
      </c>
      <c r="Y4584" s="50">
        <f t="shared" si="1046"/>
        <v>15.951045067223035</v>
      </c>
      <c r="Z4584" s="50">
        <f>VLOOKUP($A4584,'UVIX-IV'!A44:H10043,5,0)</f>
        <v>15.98</v>
      </c>
      <c r="AA4584" s="59"/>
      <c r="AB4584" s="59"/>
      <c r="AC4584" s="59">
        <f t="shared" si="1044"/>
        <v>2.130572990267221E-2</v>
      </c>
      <c r="AD4584" s="59"/>
      <c r="AE4584" s="59"/>
      <c r="AF4584" s="59">
        <f t="shared" si="1055"/>
        <v>6.0466348582846186</v>
      </c>
      <c r="AG4584" s="59"/>
      <c r="AH4584" s="59"/>
      <c r="AI4584" s="59">
        <f t="shared" si="1049"/>
        <v>2.9992281253201858</v>
      </c>
      <c r="AJ4584" s="59"/>
      <c r="AK4584" s="59">
        <f t="shared" si="1050"/>
        <v>1.0700995800733986</v>
      </c>
      <c r="AL4584" s="59"/>
      <c r="AM4584" s="59">
        <f t="shared" si="1051"/>
        <v>27.131135528892631</v>
      </c>
      <c r="AN4584" s="59"/>
      <c r="AO4584" s="59"/>
    </row>
    <row r="4585" spans="1:41" x14ac:dyDescent="0.25">
      <c r="A4585" s="41">
        <v>44714</v>
      </c>
      <c r="B4585">
        <v>24.72</v>
      </c>
      <c r="C4585">
        <v>27.06</v>
      </c>
      <c r="D4585">
        <v>9.1359999999999992</v>
      </c>
      <c r="E4585">
        <v>7.6668000000000003</v>
      </c>
      <c r="F4585" s="60">
        <f>IFERROR(VLOOKUP(A4585,SHORTVOL!$A$2:$E$10000,5,0),"")</f>
        <v>680.88</v>
      </c>
      <c r="G4585" s="60">
        <f>IFERROR(VLOOKUP($A4585,LONGVOL!$A$2:$E$10000,5,0),"")</f>
        <v>95.5</v>
      </c>
      <c r="H4585">
        <v>17989.799642999998</v>
      </c>
      <c r="I4585">
        <v>15097.797665</v>
      </c>
      <c r="J4585" s="59">
        <f>(1/(1-91/360*VLOOKUP($A4585,Tbills!$B$4:$C$974,2,1)/100))^((1)/91)-1</f>
        <v>3.1155706998964305E-5</v>
      </c>
      <c r="K4585" s="50">
        <f t="shared" si="1056"/>
        <v>20.846468012849083</v>
      </c>
      <c r="L4585" s="59">
        <f>VLOOKUP(A4585,'VXX-IV'!A$1:C$4500,3,0)</f>
        <v>20.87</v>
      </c>
      <c r="M4585" s="59">
        <f t="shared" si="1047"/>
        <v>13.510874683751791</v>
      </c>
      <c r="N4585" s="59">
        <f>VLOOKUP(A4585,'UVXY-IV'!A$1:G$5041,4,0)</f>
        <v>13.25107337</v>
      </c>
      <c r="O4585" s="59">
        <f t="shared" si="1048"/>
        <v>51.42201741219688</v>
      </c>
      <c r="P4585" s="59">
        <f>VLOOKUP(A4585,'SVXY-IV'!A$1:G$5041,4,0)</f>
        <v>50.712080720000003</v>
      </c>
      <c r="Q4585" s="50">
        <f t="shared" si="1052"/>
        <v>28.32816948153032</v>
      </c>
      <c r="R4585" s="59">
        <f>VLOOKUP(A4585,'VXZ-IV'!A$1:C$4500,3,0)</f>
        <v>28.33</v>
      </c>
      <c r="S4585" s="59">
        <f t="shared" si="1054"/>
        <v>33.739865330518491</v>
      </c>
      <c r="T4585" s="50">
        <f>VLOOKUP(A4585,'VIXM-IV'!A$1:D$4500,4,0)</f>
        <v>33.60788986</v>
      </c>
      <c r="U4585" s="59">
        <f t="shared" si="1053"/>
        <v>17.544800616812083</v>
      </c>
      <c r="V4585" s="59">
        <f>VLOOKUP(A4585,'VIXY-IV'!A$1:E$5000,4,0)</f>
        <v>17.00314015</v>
      </c>
      <c r="W4585" s="50">
        <f t="shared" si="1045"/>
        <v>11.754398408173083</v>
      </c>
      <c r="X4585" s="50">
        <f>VLOOKUP($A4585,'SVIX-IV'!A45:H10044,5,0)</f>
        <v>11.7</v>
      </c>
      <c r="Y4585" s="50">
        <f t="shared" si="1046"/>
        <v>15.314680115590376</v>
      </c>
      <c r="Z4585" s="50">
        <f>VLOOKUP($A4585,'UVIX-IV'!A45:H10044,5,0)</f>
        <v>15.34</v>
      </c>
      <c r="AA4585" s="59"/>
      <c r="AB4585" s="59"/>
      <c r="AC4585" s="59">
        <f t="shared" ref="AC4585:AC4610" si="1057">AC4584*(1-(AC$1+AC$5))^($A4585-$A4584)*(1+2*(E4585/E4584-1))</f>
        <v>2.0453160035504944E-2</v>
      </c>
      <c r="AD4585" s="59"/>
      <c r="AE4585" s="59"/>
      <c r="AF4585" s="59">
        <f t="shared" si="1055"/>
        <v>6.1672308348994083</v>
      </c>
      <c r="AG4585" s="59"/>
      <c r="AH4585" s="59"/>
      <c r="AI4585" s="59">
        <f t="shared" si="1049"/>
        <v>3.0591652018678679</v>
      </c>
      <c r="AJ4585" s="59"/>
      <c r="AK4585" s="59">
        <f t="shared" si="1050"/>
        <v>1.0272986718869284</v>
      </c>
      <c r="AL4585" s="59"/>
      <c r="AM4585" s="59">
        <f t="shared" si="1051"/>
        <v>27.577485772123044</v>
      </c>
      <c r="AN4585" s="59"/>
      <c r="AO4585" s="59"/>
    </row>
    <row r="4586" spans="1:41" x14ac:dyDescent="0.25">
      <c r="A4586" s="41">
        <v>44715</v>
      </c>
      <c r="B4586">
        <v>24.79</v>
      </c>
      <c r="C4586">
        <v>27.33</v>
      </c>
      <c r="D4586">
        <v>9.2332000000000001</v>
      </c>
      <c r="E4586">
        <v>7.7481999999999998</v>
      </c>
      <c r="F4586" s="60">
        <f>IFERROR(VLOOKUP(A4586,SHORTVOL!$A$2:$E$10000,5,0),"")</f>
        <v>670.38</v>
      </c>
      <c r="G4586" s="60">
        <f>IFERROR(VLOOKUP($A4586,LONGVOL!$A$2:$E$10000,5,0),"")</f>
        <v>96.97</v>
      </c>
      <c r="H4586">
        <v>18206.213775</v>
      </c>
      <c r="I4586">
        <v>15278.951138</v>
      </c>
      <c r="J4586" s="59">
        <f>(1/(1-91/360*VLOOKUP($A4586,Tbills!$B$4:$C$974,2,1)/100))^((1)/91)-1</f>
        <v>3.1155706998964305E-5</v>
      </c>
      <c r="K4586" s="50">
        <f t="shared" si="1056"/>
        <v>21.067744649500899</v>
      </c>
      <c r="L4586" s="59">
        <f>VLOOKUP(A4586,'VXX-IV'!A$1:C$4500,3,0)</f>
        <v>21.09</v>
      </c>
      <c r="M4586" s="59">
        <f t="shared" si="1047"/>
        <v>13.725914687086586</v>
      </c>
      <c r="N4586" s="59">
        <f>VLOOKUP(A4586,'UVXY-IV'!A$1:G$5041,4,0)</f>
        <v>13.46298195</v>
      </c>
      <c r="O4586" s="59">
        <f t="shared" si="1048"/>
        <v>51.147707043057409</v>
      </c>
      <c r="P4586" s="59">
        <f>VLOOKUP(A4586,'SVXY-IV'!A$1:G$5041,4,0)</f>
        <v>50.441899890000002</v>
      </c>
      <c r="Q4586" s="50">
        <f t="shared" si="1052"/>
        <v>28.668253336851389</v>
      </c>
      <c r="R4586" s="59">
        <f>VLOOKUP(A4586,'VXZ-IV'!A$1:C$4500,3,0)</f>
        <v>28.67</v>
      </c>
      <c r="S4586" s="59">
        <f t="shared" si="1054"/>
        <v>34.144613355669435</v>
      </c>
      <c r="T4586" s="50">
        <f>VLOOKUP(A4586,'VIXM-IV'!A$1:D$4500,4,0)</f>
        <v>34.013199819999997</v>
      </c>
      <c r="U4586" s="59">
        <f t="shared" si="1053"/>
        <v>17.731247414751245</v>
      </c>
      <c r="V4586" s="59">
        <f>VLOOKUP(A4586,'VIXY-IV'!A$1:E$5000,4,0)</f>
        <v>17.184005089999999</v>
      </c>
      <c r="W4586" s="50">
        <f t="shared" si="1045"/>
        <v>11.572493934177379</v>
      </c>
      <c r="X4586" s="50">
        <f>VLOOKUP($A4586,'SVIX-IV'!A46:H10045,5,0)</f>
        <v>11.52</v>
      </c>
      <c r="Y4586" s="50">
        <f t="shared" si="1046"/>
        <v>15.784906487790519</v>
      </c>
      <c r="Z4586" s="50">
        <f>VLOOKUP($A4586,'UVIX-IV'!A46:H10045,5,0)</f>
        <v>15.81</v>
      </c>
      <c r="AA4586" s="59"/>
      <c r="AB4586" s="59"/>
      <c r="AC4586" s="59">
        <f t="shared" si="1057"/>
        <v>2.0886767010131514E-2</v>
      </c>
      <c r="AD4586" s="59"/>
      <c r="AE4586" s="59"/>
      <c r="AF4586" s="59">
        <f t="shared" si="1055"/>
        <v>6.1014678794298298</v>
      </c>
      <c r="AG4586" s="59"/>
      <c r="AH4586" s="59"/>
      <c r="AI4586" s="59">
        <f t="shared" si="1049"/>
        <v>3.026667765345961</v>
      </c>
      <c r="AJ4586" s="59"/>
      <c r="AK4586" s="59">
        <f t="shared" si="1050"/>
        <v>1.0490980166877584</v>
      </c>
      <c r="AL4586" s="59"/>
      <c r="AM4586" s="59">
        <f t="shared" si="1051"/>
        <v>27.246433791623069</v>
      </c>
      <c r="AN4586" s="59"/>
      <c r="AO4586" s="59"/>
    </row>
    <row r="4587" spans="1:41" x14ac:dyDescent="0.25">
      <c r="A4587" s="41">
        <v>44718</v>
      </c>
      <c r="B4587">
        <v>25.07</v>
      </c>
      <c r="C4587">
        <v>27.22</v>
      </c>
      <c r="D4587">
        <v>9.1136999999999997</v>
      </c>
      <c r="E4587">
        <v>7.6471999999999998</v>
      </c>
      <c r="F4587" s="60">
        <f>IFERROR(VLOOKUP(A4587,SHORTVOL!$A$2:$E$10000,5,0),"")</f>
        <v>682.47</v>
      </c>
      <c r="G4587" s="60">
        <f>IFERROR(VLOOKUP($A4587,LONGVOL!$A$2:$E$10000,5,0),"")</f>
        <v>95.22</v>
      </c>
      <c r="H4587">
        <v>18204.740084000001</v>
      </c>
      <c r="I4587">
        <v>15276.286268</v>
      </c>
      <c r="J4587" s="59">
        <f>(1/(1-91/360*VLOOKUP($A4587,Tbills!$B$4:$C$974,2,1)/100))^((1)/91)-1</f>
        <v>3.1155706998964305E-5</v>
      </c>
      <c r="K4587" s="50">
        <f t="shared" si="1056"/>
        <v>20.793555804025694</v>
      </c>
      <c r="L4587" s="59">
        <f>VLOOKUP(A4587,'VXX-IV'!A$1:C$4500,3,0)</f>
        <v>20.81</v>
      </c>
      <c r="M4587" s="59">
        <f t="shared" si="1047"/>
        <v>13.457145728887648</v>
      </c>
      <c r="N4587" s="59">
        <f>VLOOKUP(A4587,'UVXY-IV'!A$1:G$5041,4,0)</f>
        <v>13.198912269999999</v>
      </c>
      <c r="O4587" s="59">
        <f t="shared" si="1048"/>
        <v>51.477049877858505</v>
      </c>
      <c r="P4587" s="59">
        <f>VLOOKUP(A4587,'SVXY-IV'!A$1:G$5041,4,0)</f>
        <v>50.76654886</v>
      </c>
      <c r="Q4587" s="50">
        <f t="shared" si="1052"/>
        <v>28.66383592087676</v>
      </c>
      <c r="R4587" s="59">
        <f>VLOOKUP(A4587,'VXZ-IV'!A$1:C$4500,3,0)</f>
        <v>28.66</v>
      </c>
      <c r="S4587" s="59">
        <f t="shared" si="1054"/>
        <v>34.138440146027399</v>
      </c>
      <c r="T4587" s="50">
        <f>VLOOKUP(A4587,'VIXM-IV'!A$1:D$4500,4,0)</f>
        <v>34.004451490000001</v>
      </c>
      <c r="U4587" s="59">
        <f t="shared" si="1053"/>
        <v>17.500618973203341</v>
      </c>
      <c r="V4587" s="59">
        <f>VLOOKUP(A4587,'VIXY-IV'!A$1:E$5000,4,0)</f>
        <v>16.95901757</v>
      </c>
      <c r="W4587" s="50">
        <f t="shared" si="1045"/>
        <v>11.779252415148489</v>
      </c>
      <c r="X4587" s="50">
        <f>VLOOKUP($A4587,'SVIX-IV'!A47:H10046,5,0)</f>
        <v>11.72</v>
      </c>
      <c r="Y4587" s="50">
        <f t="shared" si="1046"/>
        <v>15.211582968744159</v>
      </c>
      <c r="Z4587" s="50">
        <f>VLOOKUP($A4587,'UVIX-IV'!A47:H10046,5,0)</f>
        <v>15.23</v>
      </c>
      <c r="AA4587" s="59"/>
      <c r="AB4587" s="59"/>
      <c r="AC4587" s="59">
        <f t="shared" si="1057"/>
        <v>2.0340180615773189E-2</v>
      </c>
      <c r="AD4587" s="59"/>
      <c r="AE4587" s="59"/>
      <c r="AF4587" s="59">
        <f t="shared" si="1055"/>
        <v>6.1801386492407318</v>
      </c>
      <c r="AG4587" s="59"/>
      <c r="AH4587" s="59"/>
      <c r="AI4587" s="59">
        <f t="shared" si="1049"/>
        <v>3.0660676125130282</v>
      </c>
      <c r="AJ4587" s="59"/>
      <c r="AK4587" s="59">
        <f t="shared" si="1050"/>
        <v>1.0217043667653154</v>
      </c>
      <c r="AL4587" s="59"/>
      <c r="AM4587" s="59">
        <f t="shared" si="1051"/>
        <v>27.250709294583022</v>
      </c>
      <c r="AN4587" s="59"/>
      <c r="AO4587" s="59"/>
    </row>
    <row r="4588" spans="1:41" x14ac:dyDescent="0.25">
      <c r="A4588" s="41">
        <v>44719</v>
      </c>
      <c r="B4588">
        <v>24.02</v>
      </c>
      <c r="C4588">
        <v>26.52</v>
      </c>
      <c r="D4588">
        <v>8.8594000000000008</v>
      </c>
      <c r="E4588">
        <v>7.4336000000000002</v>
      </c>
      <c r="F4588" s="60">
        <f>IFERROR(VLOOKUP(A4588,SHORTVOL!$A$2:$E$10000,5,0),"")</f>
        <v>698.95</v>
      </c>
      <c r="G4588" s="60">
        <f>IFERROR(VLOOKUP($A4588,LONGVOL!$A$2:$E$10000,5,0),"")</f>
        <v>92.92</v>
      </c>
      <c r="H4588">
        <v>18000.826047999999</v>
      </c>
      <c r="I4588">
        <v>15104.698340999999</v>
      </c>
      <c r="J4588" s="59">
        <f>(1/(1-91/360*VLOOKUP($A4588,Tbills!$B$4:$C$974,2,1)/100))^((1)/91)-1</f>
        <v>3.1155706998964305E-5</v>
      </c>
      <c r="K4588" s="50">
        <f t="shared" si="1056"/>
        <v>20.212859364339742</v>
      </c>
      <c r="L4588" s="59">
        <f>VLOOKUP(A4588,'VXX-IV'!A$1:C$4500,3,0)</f>
        <v>20.23</v>
      </c>
      <c r="M4588" s="59">
        <f t="shared" si="1047"/>
        <v>12.893198800595107</v>
      </c>
      <c r="N4588" s="59">
        <f>VLOOKUP(A4588,'UVXY-IV'!A$1:G$5041,4,0)</f>
        <v>12.645810020000001</v>
      </c>
      <c r="O4588" s="59">
        <f t="shared" si="1048"/>
        <v>52.194614478247125</v>
      </c>
      <c r="P4588" s="59">
        <f>VLOOKUP(A4588,'SVXY-IV'!A$1:G$5041,4,0)</f>
        <v>51.474772209999998</v>
      </c>
      <c r="Q4588" s="50">
        <f t="shared" si="1052"/>
        <v>28.342076879244249</v>
      </c>
      <c r="R4588" s="59">
        <f>VLOOKUP(A4588,'VXZ-IV'!A$1:C$4500,3,0)</f>
        <v>28.34</v>
      </c>
      <c r="S4588" s="59">
        <f t="shared" si="1054"/>
        <v>33.754926675111932</v>
      </c>
      <c r="T4588" s="50">
        <f>VLOOKUP(A4588,'VIXM-IV'!A$1:D$4500,4,0)</f>
        <v>33.621487309999999</v>
      </c>
      <c r="U4588" s="59">
        <f t="shared" si="1053"/>
        <v>17.011958450479067</v>
      </c>
      <c r="V4588" s="59">
        <f>VLOOKUP(A4588,'VIXY-IV'!A$1:E$5000,4,0)</f>
        <v>16.485019210000001</v>
      </c>
      <c r="W4588" s="50">
        <f t="shared" si="1045"/>
        <v>12.063028544390731</v>
      </c>
      <c r="X4588" s="50">
        <f>VLOOKUP($A4588,'SVIX-IV'!A48:H10047,5,0)</f>
        <v>12.01</v>
      </c>
      <c r="Y4588" s="50">
        <f t="shared" si="1046"/>
        <v>14.475585581346062</v>
      </c>
      <c r="Z4588" s="50">
        <f>VLOOKUP($A4588,'UVIX-IV'!A48:H10047,5,0)</f>
        <v>14.5</v>
      </c>
      <c r="AA4588" s="59"/>
      <c r="AB4588" s="59"/>
      <c r="AC4588" s="59">
        <f t="shared" si="1057"/>
        <v>1.9203258080911816E-2</v>
      </c>
      <c r="AD4588" s="59"/>
      <c r="AE4588" s="59"/>
      <c r="AF4588" s="59">
        <f t="shared" si="1055"/>
        <v>6.3524651146793145</v>
      </c>
      <c r="AG4588" s="59"/>
      <c r="AH4588" s="59"/>
      <c r="AI4588" s="59">
        <f t="shared" si="1049"/>
        <v>3.1516899990778104</v>
      </c>
      <c r="AJ4588" s="59"/>
      <c r="AK4588" s="59">
        <f t="shared" si="1050"/>
        <v>0.96461474618310705</v>
      </c>
      <c r="AL4588" s="59"/>
      <c r="AM4588" s="59">
        <f t="shared" si="1051"/>
        <v>27.556636936675179</v>
      </c>
      <c r="AN4588" s="59"/>
      <c r="AO4588" s="59"/>
    </row>
    <row r="4589" spans="1:41" x14ac:dyDescent="0.25">
      <c r="A4589" s="41">
        <v>44720</v>
      </c>
      <c r="B4589">
        <v>23.96</v>
      </c>
      <c r="C4589">
        <v>26.54</v>
      </c>
      <c r="D4589">
        <v>8.8489000000000004</v>
      </c>
      <c r="E4589">
        <v>7.4245999999999999</v>
      </c>
      <c r="F4589" s="60">
        <f>IFERROR(VLOOKUP(A4589,SHORTVOL!$A$2:$E$10000,5,0),"")</f>
        <v>699.33</v>
      </c>
      <c r="G4589" s="60">
        <f>IFERROR(VLOOKUP($A4589,LONGVOL!$A$2:$E$10000,5,0),"")</f>
        <v>92.87</v>
      </c>
      <c r="H4589">
        <v>18016.082064999999</v>
      </c>
      <c r="I4589">
        <v>15117.029241</v>
      </c>
      <c r="J4589" s="59">
        <f>(1/(1-91/360*VLOOKUP($A4589,Tbills!$B$4:$C$974,2,1)/100))^((1)/91)-1</f>
        <v>3.1155706998964305E-5</v>
      </c>
      <c r="K4589" s="50">
        <f t="shared" si="1056"/>
        <v>20.188411173099549</v>
      </c>
      <c r="L4589" s="59">
        <f>VLOOKUP(A4589,'VXX-IV'!A$1:C$4500,3,0)</f>
        <v>20.21</v>
      </c>
      <c r="M4589" s="59">
        <f t="shared" si="1047"/>
        <v>12.869660332545036</v>
      </c>
      <c r="N4589" s="59">
        <f>VLOOKUP(A4589,'UVXY-IV'!A$1:G$5041,4,0)</f>
        <v>12.62318398</v>
      </c>
      <c r="O4589" s="59">
        <f t="shared" si="1048"/>
        <v>52.224851668967226</v>
      </c>
      <c r="P4589" s="59">
        <f>VLOOKUP(A4589,'SVXY-IV'!A$1:G$5041,4,0)</f>
        <v>51.502699749999998</v>
      </c>
      <c r="Q4589" s="50">
        <f t="shared" si="1052"/>
        <v>28.365405621910988</v>
      </c>
      <c r="R4589" s="59">
        <f>VLOOKUP(A4589,'VXZ-IV'!A$1:C$4500,3,0)</f>
        <v>28.37</v>
      </c>
      <c r="S4589" s="59">
        <f t="shared" si="1054"/>
        <v>33.782409994569818</v>
      </c>
      <c r="T4589" s="50">
        <f>VLOOKUP(A4589,'VIXM-IV'!A$1:D$4500,4,0)</f>
        <v>33.648127520000003</v>
      </c>
      <c r="U4589" s="59">
        <f t="shared" si="1053"/>
        <v>16.991524681757582</v>
      </c>
      <c r="V4589" s="59">
        <f>VLOOKUP(A4589,'VIXY-IV'!A$1:E$5000,4,0)</f>
        <v>16.46509477</v>
      </c>
      <c r="W4589" s="50">
        <f t="shared" si="1045"/>
        <v>12.068922229146017</v>
      </c>
      <c r="X4589" s="50">
        <f>VLOOKUP($A4589,'SVIX-IV'!A49:H10048,5,0)</f>
        <v>12.01</v>
      </c>
      <c r="Y4589" s="50">
        <f t="shared" si="1046"/>
        <v>14.458870042325337</v>
      </c>
      <c r="Z4589" s="50">
        <f>VLOOKUP($A4589,'UVIX-IV'!A49:H10048,5,0)</f>
        <v>14.48</v>
      </c>
      <c r="AA4589" s="59"/>
      <c r="AB4589" s="59"/>
      <c r="AC4589" s="59">
        <f t="shared" si="1057"/>
        <v>1.9156113029467035E-2</v>
      </c>
      <c r="AD4589" s="59"/>
      <c r="AE4589" s="59"/>
      <c r="AF4589" s="59">
        <f t="shared" si="1055"/>
        <v>6.3598599377909091</v>
      </c>
      <c r="AG4589" s="59"/>
      <c r="AH4589" s="59"/>
      <c r="AI4589" s="59">
        <f t="shared" si="1049"/>
        <v>3.1554874112458462</v>
      </c>
      <c r="AJ4589" s="59"/>
      <c r="AK4589" s="59">
        <f t="shared" si="1050"/>
        <v>0.96226547177729715</v>
      </c>
      <c r="AL4589" s="59"/>
      <c r="AM4589" s="59">
        <f t="shared" si="1051"/>
        <v>27.533980208213507</v>
      </c>
      <c r="AN4589" s="59"/>
      <c r="AO4589" s="59"/>
    </row>
    <row r="4590" spans="1:41" x14ac:dyDescent="0.25">
      <c r="A4590" s="41">
        <v>44721</v>
      </c>
      <c r="B4590">
        <v>26.09</v>
      </c>
      <c r="C4590">
        <v>28.01</v>
      </c>
      <c r="D4590">
        <v>9.3080999999999996</v>
      </c>
      <c r="E4590">
        <v>7.8097000000000003</v>
      </c>
      <c r="F4590" s="60">
        <f>IFERROR(VLOOKUP(A4590,SHORTVOL!$A$2:$E$10000,5,0),"")</f>
        <v>667.13</v>
      </c>
      <c r="G4590" s="60">
        <f>IFERROR(VLOOKUP($A4590,LONGVOL!$A$2:$E$10000,5,0),"")</f>
        <v>97.15</v>
      </c>
      <c r="H4590">
        <v>18432.981684999999</v>
      </c>
      <c r="I4590">
        <v>15466.372593</v>
      </c>
      <c r="J4590" s="59">
        <f>(1/(1-91/360*VLOOKUP($A4590,Tbills!$B$4:$C$974,2,1)/100))^((1)/91)-1</f>
        <v>3.4220514202765173E-5</v>
      </c>
      <c r="K4590" s="50">
        <f t="shared" si="1056"/>
        <v>21.235539782916856</v>
      </c>
      <c r="L4590" s="59">
        <f>VLOOKUP(A4590,'VXX-IV'!A$1:C$4500,3,0)</f>
        <v>21.26</v>
      </c>
      <c r="M4590" s="59">
        <f t="shared" si="1047"/>
        <v>13.870814839429281</v>
      </c>
      <c r="N4590" s="59">
        <f>VLOOKUP(A4590,'UVXY-IV'!A$1:G$5041,4,0)</f>
        <v>13.60545701</v>
      </c>
      <c r="O4590" s="59">
        <f t="shared" si="1048"/>
        <v>50.869125360774561</v>
      </c>
      <c r="P4590" s="59">
        <f>VLOOKUP(A4590,'SVXY-IV'!A$1:G$5041,4,0)</f>
        <v>50.165571919999998</v>
      </c>
      <c r="Q4590" s="50">
        <f t="shared" si="1052"/>
        <v>29.021085231805493</v>
      </c>
      <c r="R4590" s="59">
        <f>VLOOKUP(A4590,'VXZ-IV'!A$1:C$4500,3,0)</f>
        <v>29.02</v>
      </c>
      <c r="S4590" s="59">
        <f t="shared" si="1054"/>
        <v>34.562998429657796</v>
      </c>
      <c r="T4590" s="50">
        <f>VLOOKUP(A4590,'VIXM-IV'!A$1:D$4500,4,0)</f>
        <v>34.424308250000003</v>
      </c>
      <c r="U4590" s="59">
        <f t="shared" si="1053"/>
        <v>17.87301440623181</v>
      </c>
      <c r="V4590" s="59">
        <f>VLOOKUP(A4590,'VIXY-IV'!A$1:E$5000,4,0)</f>
        <v>17.319143239999999</v>
      </c>
      <c r="W4590" s="50">
        <f t="shared" si="1045"/>
        <v>11.512585904437193</v>
      </c>
      <c r="X4590" s="50">
        <f>VLOOKUP($A4590,'SVIX-IV'!A50:H10049,5,0)</f>
        <v>11.46</v>
      </c>
      <c r="Y4590" s="50">
        <f t="shared" si="1046"/>
        <v>15.790329194881624</v>
      </c>
      <c r="Z4590" s="50">
        <f>VLOOKUP($A4590,'UVIX-IV'!A50:H10049,5,0)</f>
        <v>15.81</v>
      </c>
      <c r="AA4590" s="59"/>
      <c r="AB4590" s="59"/>
      <c r="AC4590" s="59">
        <f t="shared" si="1057"/>
        <v>2.1142583442281194E-2</v>
      </c>
      <c r="AD4590" s="59"/>
      <c r="AE4590" s="59"/>
      <c r="AF4590" s="59">
        <f t="shared" si="1055"/>
        <v>6.0297051481691657</v>
      </c>
      <c r="AG4590" s="59"/>
      <c r="AH4590" s="59"/>
      <c r="AI4590" s="59">
        <f t="shared" si="1049"/>
        <v>2.9918007860571167</v>
      </c>
      <c r="AJ4590" s="59"/>
      <c r="AK4590" s="59">
        <f t="shared" si="1050"/>
        <v>1.0620755953686731</v>
      </c>
      <c r="AL4590" s="59"/>
      <c r="AM4590" s="59">
        <f t="shared" si="1051"/>
        <v>26.897615920497614</v>
      </c>
      <c r="AN4590" s="59"/>
      <c r="AO4590" s="59"/>
    </row>
    <row r="4591" spans="1:41" x14ac:dyDescent="0.25">
      <c r="A4591" s="41">
        <v>44722</v>
      </c>
      <c r="B4591">
        <v>27.75</v>
      </c>
      <c r="C4591">
        <v>29.72</v>
      </c>
      <c r="D4591">
        <v>9.8637999999999995</v>
      </c>
      <c r="E4591">
        <v>8.2757000000000005</v>
      </c>
      <c r="F4591" s="60">
        <f>IFERROR(VLOOKUP(A4591,SHORTVOL!$A$2:$E$10000,5,0),"")</f>
        <v>627.65</v>
      </c>
      <c r="G4591" s="60">
        <f>IFERROR(VLOOKUP($A4591,LONGVOL!$A$2:$E$10000,5,0),"")</f>
        <v>102.9</v>
      </c>
      <c r="H4591">
        <v>19034.269813999999</v>
      </c>
      <c r="I4591">
        <v>15970.359979999999</v>
      </c>
      <c r="J4591" s="59">
        <f>(1/(1-91/360*VLOOKUP($A4591,Tbills!$B$4:$C$974,2,1)/100))^((1)/91)-1</f>
        <v>3.4220514202765173E-5</v>
      </c>
      <c r="K4591" s="50">
        <f t="shared" si="1056"/>
        <v>22.502767466389727</v>
      </c>
      <c r="L4591" s="59">
        <f>VLOOKUP(A4591,'VXX-IV'!A$1:C$4500,3,0)</f>
        <v>22.52</v>
      </c>
      <c r="M4591" s="59">
        <f t="shared" si="1047"/>
        <v>15.11216442381512</v>
      </c>
      <c r="N4591" s="59">
        <f>VLOOKUP(A4591,'UVXY-IV'!A$1:G$5041,4,0)</f>
        <v>14.822166409999999</v>
      </c>
      <c r="O4591" s="59">
        <f t="shared" si="1048"/>
        <v>49.350176144905774</v>
      </c>
      <c r="P4591" s="59">
        <f>VLOOKUP(A4591,'SVXY-IV'!A$1:G$5041,4,0)</f>
        <v>48.666093619999998</v>
      </c>
      <c r="Q4591" s="50">
        <f t="shared" si="1052"/>
        <v>29.967029028471583</v>
      </c>
      <c r="R4591" s="59">
        <f>VLOOKUP(A4591,'VXZ-IV'!A$1:C$4500,3,0)</f>
        <v>29.97</v>
      </c>
      <c r="S4591" s="59">
        <f t="shared" si="1054"/>
        <v>35.689263386253764</v>
      </c>
      <c r="T4591" s="50">
        <f>VLOOKUP(A4591,'VIXM-IV'!A$1:D$4500,4,0)</f>
        <v>35.545068530000002</v>
      </c>
      <c r="U4591" s="59">
        <f t="shared" si="1053"/>
        <v>18.939667804534551</v>
      </c>
      <c r="V4591" s="59">
        <f>VLOOKUP(A4591,'VIXY-IV'!A$1:E$5000,4,0)</f>
        <v>18.351396019999999</v>
      </c>
      <c r="W4591" s="50">
        <f t="shared" si="1045"/>
        <v>10.830687609457271</v>
      </c>
      <c r="X4591" s="50">
        <f>VLOOKUP($A4591,'SVIX-IV'!A51:H10050,5,0)</f>
        <v>10.93</v>
      </c>
      <c r="Y4591" s="50">
        <f t="shared" si="1046"/>
        <v>17.658099512567222</v>
      </c>
      <c r="Z4591" s="50">
        <f>VLOOKUP($A4591,'UVIX-IV'!A51:H10050,5,0)</f>
        <v>17.78</v>
      </c>
      <c r="AA4591" s="59"/>
      <c r="AB4591" s="59"/>
      <c r="AC4591" s="59">
        <f t="shared" si="1057"/>
        <v>2.3664915864254701E-2</v>
      </c>
      <c r="AD4591" s="59"/>
      <c r="AE4591" s="59"/>
      <c r="AF4591" s="59">
        <f t="shared" si="1055"/>
        <v>5.6696522688892763</v>
      </c>
      <c r="AG4591" s="59"/>
      <c r="AH4591" s="59"/>
      <c r="AI4591" s="59">
        <f t="shared" si="1049"/>
        <v>2.81327409065254</v>
      </c>
      <c r="AJ4591" s="59"/>
      <c r="AK4591" s="59">
        <f t="shared" si="1050"/>
        <v>1.1888093324728999</v>
      </c>
      <c r="AL4591" s="59"/>
      <c r="AM4591" s="59">
        <f t="shared" si="1051"/>
        <v>26.021057944106257</v>
      </c>
      <c r="AN4591" s="59"/>
      <c r="AO4591" s="59"/>
    </row>
    <row r="4592" spans="1:41" x14ac:dyDescent="0.25">
      <c r="A4592" s="41">
        <v>44725</v>
      </c>
      <c r="B4592">
        <v>34.020000000000003</v>
      </c>
      <c r="C4592">
        <v>34.24</v>
      </c>
      <c r="D4592">
        <v>11.2088</v>
      </c>
      <c r="E4592">
        <v>9.4032999999999998</v>
      </c>
      <c r="F4592" s="60">
        <f>IFERROR(VLOOKUP(A4592,SHORTVOL!$A$2:$E$10000,5,0),"")</f>
        <v>539.53</v>
      </c>
      <c r="G4592" s="60">
        <f>IFERROR(VLOOKUP($A4592,LONGVOL!$A$2:$E$10000,5,0),"")</f>
        <v>117.34</v>
      </c>
      <c r="H4592">
        <v>20089.285404999999</v>
      </c>
      <c r="I4592">
        <v>16853.912141000001</v>
      </c>
      <c r="J4592" s="59">
        <f>(1/(1-91/360*VLOOKUP($A4592,Tbills!$B$4:$C$974,2,1)/100))^((1)/91)-1</f>
        <v>3.4220514202765173E-5</v>
      </c>
      <c r="K4592" s="50">
        <f t="shared" si="1056"/>
        <v>25.5693109857853</v>
      </c>
      <c r="L4592" s="59">
        <f>VLOOKUP(A4592,'VXX-IV'!A$1:C$4500,3,0)</f>
        <v>25.6</v>
      </c>
      <c r="M4592" s="59">
        <f t="shared" si="1047"/>
        <v>18.200287714382824</v>
      </c>
      <c r="N4592" s="59">
        <f>VLOOKUP(A4592,'UVXY-IV'!A$1:G$5041,4,0)</f>
        <v>17.85043653</v>
      </c>
      <c r="O4592" s="59">
        <f t="shared" si="1048"/>
        <v>45.984497671722181</v>
      </c>
      <c r="P4592" s="59">
        <f>VLOOKUP(A4592,'SVXY-IV'!A$1:G$5041,4,0)</f>
        <v>45.344176679999997</v>
      </c>
      <c r="Q4592" s="50">
        <f t="shared" si="1052"/>
        <v>31.625702900703285</v>
      </c>
      <c r="R4592" s="59">
        <f>VLOOKUP(A4592,'VXZ-IV'!A$1:C$4500,3,0)</f>
        <v>31.63</v>
      </c>
      <c r="S4592" s="59">
        <f t="shared" si="1054"/>
        <v>37.663656577581051</v>
      </c>
      <c r="T4592" s="50">
        <f>VLOOKUP(A4592,'VIXM-IV'!A$1:D$4500,4,0)</f>
        <v>37.508676880000003</v>
      </c>
      <c r="U4592" s="59">
        <f t="shared" si="1053"/>
        <v>21.520898728471412</v>
      </c>
      <c r="V4592" s="59">
        <f>VLOOKUP(A4592,'VIXY-IV'!A$1:E$5000,4,0)</f>
        <v>20.850166179999999</v>
      </c>
      <c r="W4592" s="50">
        <f t="shared" si="1045"/>
        <v>9.3085566223688794</v>
      </c>
      <c r="X4592" s="50">
        <f>VLOOKUP($A4592,'SVIX-IV'!A52:H10051,5,0)</f>
        <v>9.26</v>
      </c>
      <c r="Y4592" s="50">
        <f t="shared" si="1046"/>
        <v>22.608702464826042</v>
      </c>
      <c r="Z4592" s="50">
        <f>VLOOKUP($A4592,'UVIX-IV'!A52:H10051,5,0)</f>
        <v>22.63</v>
      </c>
      <c r="AA4592" s="59"/>
      <c r="AB4592" s="59"/>
      <c r="AC4592" s="59">
        <f t="shared" si="1057"/>
        <v>3.0110766331265405E-2</v>
      </c>
      <c r="AD4592" s="59"/>
      <c r="AE4592" s="59"/>
      <c r="AF4592" s="59">
        <f t="shared" si="1055"/>
        <v>4.8964533437106441</v>
      </c>
      <c r="AG4592" s="59"/>
      <c r="AH4592" s="59"/>
      <c r="AI4592" s="59">
        <f t="shared" si="1049"/>
        <v>2.42993313816697</v>
      </c>
      <c r="AJ4592" s="59"/>
      <c r="AK4592" s="59">
        <f t="shared" si="1050"/>
        <v>1.5127203298668312</v>
      </c>
      <c r="AL4592" s="59"/>
      <c r="AM4592" s="59">
        <f t="shared" si="1051"/>
        <v>24.581251995335268</v>
      </c>
      <c r="AN4592" s="59"/>
      <c r="AO4592" s="59"/>
    </row>
    <row r="4593" spans="1:41" x14ac:dyDescent="0.25">
      <c r="A4593" s="41">
        <v>44726</v>
      </c>
      <c r="B4593">
        <v>32.69</v>
      </c>
      <c r="C4593">
        <v>33.28</v>
      </c>
      <c r="D4593">
        <v>10.8446</v>
      </c>
      <c r="E4593">
        <v>9.0975000000000001</v>
      </c>
      <c r="F4593" s="60">
        <f>IFERROR(VLOOKUP(A4593,SHORTVOL!$A$2:$E$10000,5,0),"")</f>
        <v>558.4</v>
      </c>
      <c r="G4593" s="60">
        <f>IFERROR(VLOOKUP($A4593,LONGVOL!$A$2:$E$10000,5,0),"")</f>
        <v>113.24</v>
      </c>
      <c r="H4593">
        <v>19838.360057000002</v>
      </c>
      <c r="I4593">
        <v>16642.821494</v>
      </c>
      <c r="J4593" s="59">
        <f>(1/(1-91/360*VLOOKUP($A4593,Tbills!$B$4:$C$974,2,1)/100))^((1)/91)-1</f>
        <v>3.4220514202765173E-5</v>
      </c>
      <c r="K4593" s="50">
        <f t="shared" si="1056"/>
        <v>24.737901347534425</v>
      </c>
      <c r="L4593" s="59">
        <f>VLOOKUP(A4593,'VXX-IV'!A$1:C$4500,3,0)</f>
        <v>24.76</v>
      </c>
      <c r="M4593" s="59">
        <f t="shared" si="1047"/>
        <v>17.312298070772833</v>
      </c>
      <c r="N4593" s="59">
        <f>VLOOKUP(A4593,'UVXY-IV'!A$1:G$5041,4,0)</f>
        <v>16.97846972</v>
      </c>
      <c r="O4593" s="59">
        <f t="shared" si="1048"/>
        <v>46.731000738854142</v>
      </c>
      <c r="P4593" s="59">
        <f>VLOOKUP(A4593,'SVXY-IV'!A$1:G$5041,4,0)</f>
        <v>46.079672600000002</v>
      </c>
      <c r="Q4593" s="50">
        <f t="shared" si="1052"/>
        <v>31.22992034083946</v>
      </c>
      <c r="R4593" s="59">
        <f>VLOOKUP(A4593,'VXZ-IV'!A$1:C$4500,3,0)</f>
        <v>31.23</v>
      </c>
      <c r="S4593" s="59">
        <f t="shared" si="1054"/>
        <v>37.191980358278911</v>
      </c>
      <c r="T4593" s="50">
        <f>VLOOKUP(A4593,'VIXM-IV'!A$1:D$4500,4,0)</f>
        <v>37.03785182</v>
      </c>
      <c r="U4593" s="59">
        <f t="shared" si="1053"/>
        <v>20.821228035463708</v>
      </c>
      <c r="V4593" s="59">
        <f>VLOOKUP(A4593,'VIXY-IV'!A$1:E$5000,4,0)</f>
        <v>20.17065805</v>
      </c>
      <c r="W4593" s="50">
        <f t="shared" si="1045"/>
        <v>9.6335917882590127</v>
      </c>
      <c r="X4593" s="50">
        <f>VLOOKUP($A4593,'SVIX-IV'!A53:H10052,5,0)</f>
        <v>9.58</v>
      </c>
      <c r="Y4593" s="50">
        <f t="shared" si="1046"/>
        <v>21.027098739253667</v>
      </c>
      <c r="Z4593" s="50">
        <f>VLOOKUP($A4593,'UVIX-IV'!A53:H10052,5,0)</f>
        <v>21.05</v>
      </c>
      <c r="AA4593" s="59"/>
      <c r="AB4593" s="59"/>
      <c r="AC4593" s="59">
        <f t="shared" si="1057"/>
        <v>2.8151383396322789E-2</v>
      </c>
      <c r="AD4593" s="59"/>
      <c r="AE4593" s="59"/>
      <c r="AF4593" s="59">
        <f t="shared" si="1055"/>
        <v>5.0554529750633908</v>
      </c>
      <c r="AG4593" s="59"/>
      <c r="AH4593" s="59"/>
      <c r="AI4593" s="59">
        <f t="shared" si="1049"/>
        <v>2.5089488349880593</v>
      </c>
      <c r="AJ4593" s="59"/>
      <c r="AK4593" s="59">
        <f t="shared" si="1050"/>
        <v>1.41431595618842</v>
      </c>
      <c r="AL4593" s="59"/>
      <c r="AM4593" s="59">
        <f t="shared" si="1051"/>
        <v>24.889056625759334</v>
      </c>
      <c r="AN4593" s="59"/>
      <c r="AO4593" s="59"/>
    </row>
    <row r="4594" spans="1:41" x14ac:dyDescent="0.25">
      <c r="A4594" s="41">
        <v>44727</v>
      </c>
      <c r="B4594">
        <v>29.62</v>
      </c>
      <c r="C4594">
        <v>30.78</v>
      </c>
      <c r="D4594">
        <v>10.2378</v>
      </c>
      <c r="E4594">
        <v>8.5882000000000005</v>
      </c>
      <c r="F4594" s="60">
        <f>IFERROR(VLOOKUP(A4594,SHORTVOL!$A$2:$E$10000,5,0),"")</f>
        <v>588.33000000000004</v>
      </c>
      <c r="G4594" s="60">
        <f>IFERROR(VLOOKUP($A4594,LONGVOL!$A$2:$E$10000,5,0),"")</f>
        <v>107.17</v>
      </c>
      <c r="H4594">
        <v>19187.278113</v>
      </c>
      <c r="I4594">
        <v>16096.0455</v>
      </c>
      <c r="J4594" s="59">
        <f>(1/(1-91/360*VLOOKUP($A4594,Tbills!$B$4:$C$974,2,1)/100))^((1)/91)-1</f>
        <v>3.4220514202765173E-5</v>
      </c>
      <c r="K4594" s="50">
        <f t="shared" si="1056"/>
        <v>23.353144513752948</v>
      </c>
      <c r="L4594" s="59">
        <f>VLOOKUP(A4594,'VXX-IV'!A$1:C$4500,3,0)</f>
        <v>23.38</v>
      </c>
      <c r="M4594" s="59">
        <f t="shared" si="1047"/>
        <v>15.858369678362912</v>
      </c>
      <c r="N4594" s="59">
        <f>VLOOKUP(A4594,'UVXY-IV'!A$1:G$5041,4,0)</f>
        <v>15.551515350000001</v>
      </c>
      <c r="O4594" s="59">
        <f t="shared" si="1048"/>
        <v>48.037807493021326</v>
      </c>
      <c r="P4594" s="59">
        <f>VLOOKUP(A4594,'SVXY-IV'!A$1:G$5041,4,0)</f>
        <v>47.365208989999999</v>
      </c>
      <c r="Q4594" s="50">
        <f t="shared" si="1052"/>
        <v>30.204238367291985</v>
      </c>
      <c r="R4594" s="59">
        <f>VLOOKUP(A4594,'VXZ-IV'!A$1:C$4500,3,0)</f>
        <v>30.21</v>
      </c>
      <c r="S4594" s="59">
        <f t="shared" si="1054"/>
        <v>35.970166593740792</v>
      </c>
      <c r="T4594" s="50">
        <f>VLOOKUP(A4594,'VIXM-IV'!A$1:D$4500,4,0)</f>
        <v>35.819926969999997</v>
      </c>
      <c r="U4594" s="59">
        <f t="shared" si="1053"/>
        <v>19.655793932013232</v>
      </c>
      <c r="V4594" s="59">
        <f>VLOOKUP(A4594,'VIXY-IV'!A$1:E$5000,4,0)</f>
        <v>19.040050369999999</v>
      </c>
      <c r="W4594" s="50">
        <f t="shared" si="1045"/>
        <v>10.14938922524632</v>
      </c>
      <c r="X4594" s="50">
        <f>VLOOKUP($A4594,'SVIX-IV'!A54:H10053,5,0)</f>
        <v>9.5</v>
      </c>
      <c r="Y4594" s="50">
        <f t="shared" si="1046"/>
        <v>18.771392860059141</v>
      </c>
      <c r="Z4594" s="50">
        <f>VLOOKUP($A4594,'UVIX-IV'!A54:H10053,5,0)</f>
        <v>18.96</v>
      </c>
      <c r="AA4594" s="59"/>
      <c r="AB4594" s="59"/>
      <c r="AC4594" s="59">
        <f t="shared" si="1057"/>
        <v>2.4998576220564072E-2</v>
      </c>
      <c r="AD4594" s="59"/>
      <c r="AE4594" s="59"/>
      <c r="AF4594" s="59">
        <f t="shared" si="1055"/>
        <v>5.3382207891134721</v>
      </c>
      <c r="AG4594" s="59"/>
      <c r="AH4594" s="59"/>
      <c r="AI4594" s="59">
        <f t="shared" si="1049"/>
        <v>2.6493985165462037</v>
      </c>
      <c r="AJ4594" s="59"/>
      <c r="AK4594" s="59">
        <f t="shared" si="1050"/>
        <v>1.2559485202473744</v>
      </c>
      <c r="AL4594" s="59"/>
      <c r="AM4594" s="59">
        <f t="shared" si="1051"/>
        <v>25.706679730503275</v>
      </c>
      <c r="AN4594" s="59"/>
      <c r="AO4594" s="59"/>
    </row>
    <row r="4595" spans="1:41" x14ac:dyDescent="0.25">
      <c r="A4595" s="41">
        <v>44728</v>
      </c>
      <c r="B4595">
        <v>32.950000000000003</v>
      </c>
      <c r="C4595">
        <v>33.49</v>
      </c>
      <c r="D4595">
        <v>10.876799999999999</v>
      </c>
      <c r="E4595">
        <v>9.1239000000000008</v>
      </c>
      <c r="F4595" s="60">
        <f>IFERROR(VLOOKUP(A4595,SHORTVOL!$A$2:$E$10000,5,0),"")</f>
        <v>547.49</v>
      </c>
      <c r="G4595" s="60">
        <f>IFERROR(VLOOKUP($A4595,LONGVOL!$A$2:$E$10000,5,0),"")</f>
        <v>114.61</v>
      </c>
      <c r="H4595">
        <v>19902.083375999999</v>
      </c>
      <c r="I4595">
        <v>16695.138781000001</v>
      </c>
      <c r="J4595" s="59">
        <f>(1/(1-91/360*VLOOKUP($A4595,Tbills!$B$4:$C$974,2,1)/100))^((1)/91)-1</f>
        <v>4.5651334913632269E-5</v>
      </c>
      <c r="K4595" s="50">
        <f t="shared" si="1056"/>
        <v>24.810143648057853</v>
      </c>
      <c r="L4595" s="59">
        <f>VLOOKUP(A4595,'VXX-IV'!A$1:C$4500,3,0)</f>
        <v>24.84</v>
      </c>
      <c r="M4595" s="59">
        <f t="shared" si="1047"/>
        <v>17.341982633807259</v>
      </c>
      <c r="N4595" s="59">
        <f>VLOOKUP(A4595,'UVXY-IV'!A$1:G$5041,4,0)</f>
        <v>17.005901990000002</v>
      </c>
      <c r="O4595" s="59">
        <f t="shared" si="1048"/>
        <v>46.538386233256155</v>
      </c>
      <c r="P4595" s="59">
        <f>VLOOKUP(A4595,'SVXY-IV'!A$1:G$5041,4,0)</f>
        <v>45.885825939999997</v>
      </c>
      <c r="Q4595" s="50">
        <f t="shared" si="1052"/>
        <v>31.328706923953899</v>
      </c>
      <c r="R4595" s="59">
        <f>VLOOKUP(A4595,'VXZ-IV'!A$1:C$4500,3,0)</f>
        <v>31.33</v>
      </c>
      <c r="S4595" s="59">
        <f t="shared" si="1054"/>
        <v>37.308961717315064</v>
      </c>
      <c r="T4595" s="50">
        <f>VLOOKUP(A4595,'VIXM-IV'!A$1:D$4500,4,0)</f>
        <v>37.151503490000003</v>
      </c>
      <c r="U4595" s="59">
        <f t="shared" si="1053"/>
        <v>20.882049548326346</v>
      </c>
      <c r="V4595" s="59">
        <f>VLOOKUP(A4595,'VIXY-IV'!A$1:E$5000,4,0)</f>
        <v>20.227199219999999</v>
      </c>
      <c r="W4595" s="50">
        <f t="shared" si="1045"/>
        <v>9.4443307470876601</v>
      </c>
      <c r="X4595" s="50">
        <f>VLOOKUP($A4595,'SVIX-IV'!A55:H10054,5,0)</f>
        <v>9.39</v>
      </c>
      <c r="Y4595" s="50">
        <f t="shared" si="1046"/>
        <v>21.376022703302542</v>
      </c>
      <c r="Z4595" s="50">
        <f>VLOOKUP($A4595,'UVIX-IV'!A55:H10054,5,0)</f>
        <v>21.4</v>
      </c>
      <c r="AA4595" s="59"/>
      <c r="AB4595" s="59"/>
      <c r="AC4595" s="59">
        <f t="shared" si="1057"/>
        <v>2.8116265275777329E-2</v>
      </c>
      <c r="AD4595" s="59"/>
      <c r="AE4595" s="59"/>
      <c r="AF4595" s="59">
        <f t="shared" si="1055"/>
        <v>5.0050092936352462</v>
      </c>
      <c r="AG4595" s="59"/>
      <c r="AH4595" s="59"/>
      <c r="AI4595" s="59">
        <f t="shared" si="1049"/>
        <v>2.4841320123432342</v>
      </c>
      <c r="AJ4595" s="59"/>
      <c r="AK4595" s="59">
        <f t="shared" si="1050"/>
        <v>1.4126319525956901</v>
      </c>
      <c r="AL4595" s="59"/>
      <c r="AM4595" s="59">
        <f t="shared" si="1051"/>
        <v>24.750094017012295</v>
      </c>
      <c r="AN4595" s="59"/>
      <c r="AO4595" s="59"/>
    </row>
    <row r="4596" spans="1:41" x14ac:dyDescent="0.25">
      <c r="A4596" s="41">
        <v>44729</v>
      </c>
      <c r="B4596">
        <v>31.13</v>
      </c>
      <c r="C4596">
        <v>32.36</v>
      </c>
      <c r="D4596">
        <v>10.536</v>
      </c>
      <c r="E4596">
        <v>8.8376000000000001</v>
      </c>
      <c r="F4596" s="60">
        <f>IFERROR(VLOOKUP(A4596,SHORTVOL!$A$2:$E$10000,5,0),"")</f>
        <v>568.04</v>
      </c>
      <c r="G4596" s="60">
        <f>IFERROR(VLOOKUP($A4596,LONGVOL!$A$2:$E$10000,5,0),"")</f>
        <v>110.31</v>
      </c>
      <c r="H4596">
        <v>19432.081320000001</v>
      </c>
      <c r="I4596">
        <v>16300.10888</v>
      </c>
      <c r="J4596" s="59">
        <f>(1/(1-91/360*VLOOKUP($A4596,Tbills!$B$4:$C$974,2,1)/100))^((1)/91)-1</f>
        <v>4.5651334913632269E-5</v>
      </c>
      <c r="K4596" s="50">
        <f t="shared" si="1056"/>
        <v>24.032187740961096</v>
      </c>
      <c r="L4596" s="59">
        <f>VLOOKUP(A4596,'VXX-IV'!A$1:C$4500,3,0)</f>
        <v>24.06</v>
      </c>
      <c r="M4596" s="59">
        <f t="shared" si="1047"/>
        <v>16.525559802767386</v>
      </c>
      <c r="N4596" s="59">
        <f>VLOOKUP(A4596,'UVXY-IV'!A$1:G$5041,4,0)</f>
        <v>16.205384240000001</v>
      </c>
      <c r="O4596" s="59">
        <f t="shared" si="1048"/>
        <v>47.267322878903421</v>
      </c>
      <c r="P4596" s="59">
        <f>VLOOKUP(A4596,'SVXY-IV'!A$1:G$5041,4,0)</f>
        <v>46.603000199999997</v>
      </c>
      <c r="Q4596" s="50">
        <f t="shared" si="1052"/>
        <v>30.588111044589549</v>
      </c>
      <c r="R4596" s="59">
        <f>VLOOKUP(A4596,'VXZ-IV'!A$1:C$4500,3,0)</f>
        <v>30.59</v>
      </c>
      <c r="S4596" s="59">
        <f t="shared" si="1054"/>
        <v>36.426671072798669</v>
      </c>
      <c r="T4596" s="50">
        <f>VLOOKUP(A4596,'VIXM-IV'!A$1:D$4500,4,0)</f>
        <v>36.271650950000002</v>
      </c>
      <c r="U4596" s="59">
        <f t="shared" si="1053"/>
        <v>20.226983057572337</v>
      </c>
      <c r="V4596" s="59">
        <f>VLOOKUP(A4596,'VIXY-IV'!A$1:E$5000,4,0)</f>
        <v>19.592414600000001</v>
      </c>
      <c r="W4596" s="50">
        <f t="shared" si="1045"/>
        <v>9.7982834544127826</v>
      </c>
      <c r="X4596" s="50">
        <f>VLOOKUP($A4596,'SVIX-IV'!A56:H10055,5,0)</f>
        <v>9.75</v>
      </c>
      <c r="Y4596" s="50">
        <f t="shared" si="1046"/>
        <v>19.77047365162035</v>
      </c>
      <c r="Z4596" s="50">
        <f>VLOOKUP($A4596,'UVIX-IV'!A56:H10055,5,0)</f>
        <v>19.79</v>
      </c>
      <c r="AA4596" s="59"/>
      <c r="AB4596" s="59"/>
      <c r="AC4596" s="59">
        <f t="shared" si="1057"/>
        <v>2.6350849644367305E-2</v>
      </c>
      <c r="AD4596" s="59"/>
      <c r="AE4596" s="59"/>
      <c r="AF4596" s="59">
        <f t="shared" si="1055"/>
        <v>5.1618216818507827</v>
      </c>
      <c r="AG4596" s="59"/>
      <c r="AH4596" s="59"/>
      <c r="AI4596" s="59">
        <f t="shared" si="1049"/>
        <v>2.5621041021852502</v>
      </c>
      <c r="AJ4596" s="59"/>
      <c r="AK4596" s="59">
        <f t="shared" si="1050"/>
        <v>1.3239782332219763</v>
      </c>
      <c r="AL4596" s="59"/>
      <c r="AM4596" s="59">
        <f t="shared" si="1051"/>
        <v>25.335934750767443</v>
      </c>
      <c r="AN4596" s="59"/>
      <c r="AO4596" s="59"/>
    </row>
    <row r="4597" spans="1:41" x14ac:dyDescent="0.25">
      <c r="A4597" s="41">
        <v>44733</v>
      </c>
      <c r="B4597">
        <v>30.19</v>
      </c>
      <c r="C4597">
        <v>31.25</v>
      </c>
      <c r="D4597">
        <v>10.344200000000001</v>
      </c>
      <c r="E4597">
        <v>8.6751000000000005</v>
      </c>
      <c r="F4597" s="60">
        <f>IFERROR(VLOOKUP(A4597,SHORTVOL!$A$2:$E$10000,5,0),"")</f>
        <v>579.35</v>
      </c>
      <c r="G4597" s="60">
        <f>IFERROR(VLOOKUP($A4597,LONGVOL!$A$2:$E$10000,5,0),"")</f>
        <v>108.11</v>
      </c>
      <c r="H4597">
        <v>19151.455064000002</v>
      </c>
      <c r="I4597">
        <v>16061.735967000001</v>
      </c>
      <c r="J4597" s="59">
        <f>(1/(1-91/360*VLOOKUP($A4597,Tbills!$B$4:$C$974,2,1)/100))^((1)/91)-1</f>
        <v>4.5651334913632269E-5</v>
      </c>
      <c r="K4597" s="50">
        <f t="shared" si="1056"/>
        <v>23.592398530003724</v>
      </c>
      <c r="L4597" s="59">
        <f>VLOOKUP(A4597,'VXX-IV'!A$1:C$4500,3,0)</f>
        <v>23.62</v>
      </c>
      <c r="M4597" s="59">
        <f t="shared" si="1047"/>
        <v>16.069151683333107</v>
      </c>
      <c r="N4597" s="59">
        <f>VLOOKUP(A4597,'UVXY-IV'!A$1:G$5041,4,0)</f>
        <v>15.75680431</v>
      </c>
      <c r="O4597" s="59">
        <f t="shared" si="1048"/>
        <v>47.696917135374498</v>
      </c>
      <c r="P4597" s="59">
        <f>VLOOKUP(A4597,'SVXY-IV'!A$1:G$5041,4,0)</f>
        <v>47.026151249999998</v>
      </c>
      <c r="Q4597" s="50">
        <f t="shared" si="1052"/>
        <v>30.14343602101771</v>
      </c>
      <c r="R4597" s="59">
        <f>VLOOKUP(A4597,'VXZ-IV'!A$1:C$4500,3,0)</f>
        <v>30.14</v>
      </c>
      <c r="S4597" s="59">
        <f t="shared" si="1054"/>
        <v>35.895839372655907</v>
      </c>
      <c r="T4597" s="50">
        <f>VLOOKUP(A4597,'VIXM-IV'!A$1:D$4500,4,0)</f>
        <v>35.737532530000003</v>
      </c>
      <c r="U4597" s="59">
        <f t="shared" si="1053"/>
        <v>19.855824117174052</v>
      </c>
      <c r="V4597" s="59">
        <f>VLOOKUP(A4597,'VIXY-IV'!A$1:E$5000,4,0)</f>
        <v>19.230551680000001</v>
      </c>
      <c r="W4597" s="50">
        <f t="shared" si="1045"/>
        <v>9.9911717617440807</v>
      </c>
      <c r="X4597" s="50">
        <f>VLOOKUP($A4597,'SVIX-IV'!A57:H10056,5,0)</f>
        <v>10.029999999999999</v>
      </c>
      <c r="Y4597" s="50">
        <f t="shared" si="1046"/>
        <v>18.975907627707301</v>
      </c>
      <c r="Z4597" s="50">
        <f>VLOOKUP($A4597,'UVIX-IV'!A57:H10056,5,0)</f>
        <v>18.63</v>
      </c>
      <c r="AA4597" s="59"/>
      <c r="AB4597" s="59"/>
      <c r="AC4597" s="59">
        <f t="shared" si="1057"/>
        <v>2.5378384163143468E-2</v>
      </c>
      <c r="AD4597" s="59"/>
      <c r="AE4597" s="59"/>
      <c r="AF4597" s="59">
        <f t="shared" si="1055"/>
        <v>5.2557546095378349</v>
      </c>
      <c r="AG4597" s="59"/>
      <c r="AH4597" s="59"/>
      <c r="AI4597" s="59">
        <f t="shared" si="1049"/>
        <v>2.609304831084625</v>
      </c>
      <c r="AJ4597" s="59"/>
      <c r="AK4597" s="59">
        <f t="shared" si="1050"/>
        <v>1.2752916185604228</v>
      </c>
      <c r="AL4597" s="59"/>
      <c r="AM4597" s="59">
        <f t="shared" si="1051"/>
        <v>25.707338648737505</v>
      </c>
      <c r="AN4597" s="59"/>
      <c r="AO4597" s="59"/>
    </row>
    <row r="4598" spans="1:41" x14ac:dyDescent="0.25">
      <c r="A4598" s="41">
        <v>44734</v>
      </c>
      <c r="B4598">
        <v>28.95</v>
      </c>
      <c r="C4598">
        <v>30.24</v>
      </c>
      <c r="D4598">
        <v>9.9110999999999994</v>
      </c>
      <c r="E4598">
        <v>8.3115000000000006</v>
      </c>
      <c r="F4598" s="60">
        <f>IFERROR(VLOOKUP(A4598,SHORTVOL!$A$2:$E$10000,5,0),"")</f>
        <v>600.76</v>
      </c>
      <c r="G4598" s="60">
        <f>IFERROR(VLOOKUP($A4598,LONGVOL!$A$2:$E$10000,5,0),"")</f>
        <v>104.11</v>
      </c>
      <c r="H4598">
        <v>18839.937167</v>
      </c>
      <c r="I4598">
        <v>15799.742254000001</v>
      </c>
      <c r="J4598" s="59">
        <f>(1/(1-91/360*VLOOKUP($A4598,Tbills!$B$4:$C$974,2,1)/100))^((1)/91)-1</f>
        <v>4.5651334913632269E-5</v>
      </c>
      <c r="K4598" s="50">
        <f t="shared" si="1056"/>
        <v>22.604060202325073</v>
      </c>
      <c r="L4598" s="59">
        <f>VLOOKUP(A4598,'VXX-IV'!A$1:C$4500,3,0)</f>
        <v>22.63</v>
      </c>
      <c r="M4598" s="59">
        <f t="shared" si="1047"/>
        <v>15.058746268373193</v>
      </c>
      <c r="N4598" s="59">
        <f>VLOOKUP(A4598,'UVXY-IV'!A$1:G$5041,4,0)</f>
        <v>14.76557562</v>
      </c>
      <c r="O4598" s="59">
        <f t="shared" si="1048"/>
        <v>48.695211603895402</v>
      </c>
      <c r="P4598" s="59">
        <f>VLOOKUP(A4598,'SVXY-IV'!A$1:G$5041,4,0)</f>
        <v>48.010689640000002</v>
      </c>
      <c r="Q4598" s="50">
        <f t="shared" si="1052"/>
        <v>29.652399324244698</v>
      </c>
      <c r="R4598" s="59">
        <f>VLOOKUP(A4598,'VXZ-IV'!A$1:C$4500,3,0)</f>
        <v>29.65</v>
      </c>
      <c r="S4598" s="59">
        <f t="shared" si="1054"/>
        <v>35.310781580087813</v>
      </c>
      <c r="T4598" s="50">
        <f>VLOOKUP(A4598,'VIXM-IV'!A$1:D$4500,4,0)</f>
        <v>35.153357649999997</v>
      </c>
      <c r="U4598" s="59">
        <f t="shared" si="1053"/>
        <v>19.023788157539897</v>
      </c>
      <c r="V4598" s="59">
        <f>VLOOKUP(A4598,'VIXY-IV'!A$1:E$5000,4,0)</f>
        <v>18.423988189999999</v>
      </c>
      <c r="W4598" s="50">
        <f t="shared" si="1045"/>
        <v>10.359827065107567</v>
      </c>
      <c r="X4598" s="50">
        <f>VLOOKUP($A4598,'SVIX-IV'!A58:H10057,5,0)</f>
        <v>10.31</v>
      </c>
      <c r="Y4598" s="50">
        <f t="shared" si="1046"/>
        <v>17.570333370266891</v>
      </c>
      <c r="Z4598" s="50">
        <f>VLOOKUP($A4598,'UVIX-IV'!A58:H10057,5,0)</f>
        <v>17.59</v>
      </c>
      <c r="AA4598" s="59"/>
      <c r="AB4598" s="59"/>
      <c r="AC4598" s="59">
        <f t="shared" si="1057"/>
        <v>2.3250229082407252E-2</v>
      </c>
      <c r="AD4598" s="59"/>
      <c r="AE4598" s="59"/>
      <c r="AF4598" s="59">
        <f t="shared" si="1055"/>
        <v>5.4757843274168874</v>
      </c>
      <c r="AG4598" s="59"/>
      <c r="AH4598" s="59"/>
      <c r="AI4598" s="59">
        <f t="shared" si="1049"/>
        <v>2.718692342352885</v>
      </c>
      <c r="AJ4598" s="59"/>
      <c r="AK4598" s="59">
        <f t="shared" si="1050"/>
        <v>1.1683893873613458</v>
      </c>
      <c r="AL4598" s="59"/>
      <c r="AM4598" s="59">
        <f t="shared" si="1051"/>
        <v>26.126894623844624</v>
      </c>
      <c r="AN4598" s="59"/>
      <c r="AO4598" s="59"/>
    </row>
    <row r="4599" spans="1:41" x14ac:dyDescent="0.25">
      <c r="A4599" s="41">
        <v>44735</v>
      </c>
      <c r="B4599">
        <v>29.05</v>
      </c>
      <c r="C4599">
        <v>30.19</v>
      </c>
      <c r="D4599">
        <v>9.9152000000000005</v>
      </c>
      <c r="E4599">
        <v>8.3146000000000004</v>
      </c>
      <c r="F4599" s="60">
        <f>IFERROR(VLOOKUP(A4599,SHORTVOL!$A$2:$E$10000,5,0),"")</f>
        <v>601.96</v>
      </c>
      <c r="G4599" s="60">
        <f>IFERROR(VLOOKUP($A4599,LONGVOL!$A$2:$E$10000,5,0),"")</f>
        <v>103.91</v>
      </c>
      <c r="H4599">
        <v>18843.408920000002</v>
      </c>
      <c r="I4599">
        <v>15801.932492</v>
      </c>
      <c r="J4599" s="59">
        <f>(1/(1-91/360*VLOOKUP($A4599,Tbills!$B$4:$C$974,2,1)/100))^((1)/91)-1</f>
        <v>4.6488170889480429E-5</v>
      </c>
      <c r="K4599" s="50">
        <f t="shared" si="1056"/>
        <v>22.612859600058897</v>
      </c>
      <c r="L4599" s="59">
        <f>VLOOKUP(A4599,'VXX-IV'!A$1:C$4500,3,0)</f>
        <v>22.64</v>
      </c>
      <c r="M4599" s="59">
        <f t="shared" si="1047"/>
        <v>15.067026642184119</v>
      </c>
      <c r="N4599" s="59">
        <f>VLOOKUP(A4599,'UVXY-IV'!A$1:G$5041,4,0)</f>
        <v>14.773853300000001</v>
      </c>
      <c r="O4599" s="59">
        <f t="shared" si="1048"/>
        <v>48.684863328790591</v>
      </c>
      <c r="P4599" s="59">
        <f>VLOOKUP(A4599,'SVXY-IV'!A$1:G$5041,4,0)</f>
        <v>47.999637180000001</v>
      </c>
      <c r="Q4599" s="50">
        <f t="shared" si="1052"/>
        <v>29.657140392896466</v>
      </c>
      <c r="R4599" s="59">
        <f>VLOOKUP(A4599,'VXZ-IV'!A$1:C$4500,3,0)</f>
        <v>29.66</v>
      </c>
      <c r="S4599" s="59">
        <f t="shared" si="1054"/>
        <v>35.316112888266581</v>
      </c>
      <c r="T4599" s="50">
        <f>VLOOKUP(A4599,'VIXM-IV'!A$1:D$4500,4,0)</f>
        <v>35.157580969999998</v>
      </c>
      <c r="U4599" s="59">
        <f t="shared" si="1053"/>
        <v>19.031066084710226</v>
      </c>
      <c r="V4599" s="59">
        <f>VLOOKUP(A4599,'VIXY-IV'!A$1:E$5000,4,0)</f>
        <v>18.430898859999999</v>
      </c>
      <c r="W4599" s="50">
        <f t="shared" si="1045"/>
        <v>10.379948867921559</v>
      </c>
      <c r="X4599" s="50">
        <f>VLOOKUP($A4599,'SVIX-IV'!A59:H10058,5,0)</f>
        <v>10.32</v>
      </c>
      <c r="Y4599" s="50">
        <f t="shared" si="1046"/>
        <v>17.501450316773209</v>
      </c>
      <c r="Z4599" s="50">
        <f>VLOOKUP($A4599,'UVIX-IV'!A59:H10058,5,0)</f>
        <v>17.52</v>
      </c>
      <c r="AA4599" s="59"/>
      <c r="AB4599" s="59"/>
      <c r="AC4599" s="59">
        <f t="shared" si="1057"/>
        <v>2.326678860777822E-2</v>
      </c>
      <c r="AD4599" s="59"/>
      <c r="AE4599" s="59"/>
      <c r="AF4599" s="59">
        <f t="shared" si="1055"/>
        <v>5.4734870433016862</v>
      </c>
      <c r="AG4599" s="59"/>
      <c r="AH4599" s="59"/>
      <c r="AI4599" s="59">
        <f t="shared" si="1049"/>
        <v>2.7177018808685616</v>
      </c>
      <c r="AJ4599" s="59"/>
      <c r="AK4599" s="59">
        <f t="shared" si="1050"/>
        <v>1.169262452367392</v>
      </c>
      <c r="AL4599" s="59"/>
      <c r="AM4599" s="59">
        <f t="shared" si="1051"/>
        <v>26.12352100510687</v>
      </c>
      <c r="AN4599" s="59"/>
      <c r="AO4599" s="59"/>
    </row>
    <row r="4600" spans="1:41" x14ac:dyDescent="0.25">
      <c r="A4600" s="41">
        <v>44736</v>
      </c>
      <c r="B4600">
        <v>27.23</v>
      </c>
      <c r="C4600">
        <v>28.95</v>
      </c>
      <c r="D4600">
        <v>9.7469999999999999</v>
      </c>
      <c r="E4600">
        <v>8.1730999999999998</v>
      </c>
      <c r="F4600" s="60">
        <f>IFERROR(VLOOKUP(A4600,SHORTVOL!$A$2:$E$10000,5,0),"")</f>
        <v>613.41</v>
      </c>
      <c r="G4600" s="60">
        <f>IFERROR(VLOOKUP($A4600,LONGVOL!$A$2:$E$10000,5,0),"")</f>
        <v>101.93</v>
      </c>
      <c r="H4600">
        <v>18638.827448</v>
      </c>
      <c r="I4600">
        <v>15629.637498</v>
      </c>
      <c r="J4600" s="59">
        <f>(1/(1-91/360*VLOOKUP($A4600,Tbills!$B$4:$C$974,2,1)/100))^((1)/91)-1</f>
        <v>4.6488170889480429E-5</v>
      </c>
      <c r="K4600" s="50">
        <f t="shared" si="1056"/>
        <v>22.228716334604869</v>
      </c>
      <c r="L4600" s="59">
        <f>VLOOKUP(A4600,'VXX-IV'!A$1:C$4500,3,0)</f>
        <v>22.25</v>
      </c>
      <c r="M4600" s="59">
        <f t="shared" si="1047"/>
        <v>14.682264053621498</v>
      </c>
      <c r="N4600" s="59">
        <f>VLOOKUP(A4600,'UVXY-IV'!A$1:G$5041,4,0)</f>
        <v>14.391319899999999</v>
      </c>
      <c r="O4600" s="59">
        <f t="shared" si="1048"/>
        <v>49.09785116534055</v>
      </c>
      <c r="P4600" s="59">
        <f>VLOOKUP(A4600,'SVXY-IV'!A$1:G$5041,4,0)</f>
        <v>48.405822690000001</v>
      </c>
      <c r="Q4600" s="50">
        <f t="shared" si="1052"/>
        <v>29.334439756856003</v>
      </c>
      <c r="R4600" s="59">
        <f>VLOOKUP(A4600,'VXZ-IV'!A$1:C$4500,3,0)</f>
        <v>29.34</v>
      </c>
      <c r="S4600" s="59">
        <f t="shared" si="1054"/>
        <v>34.931525681596327</v>
      </c>
      <c r="T4600" s="50">
        <f>VLOOKUP(A4600,'VIXM-IV'!A$1:D$4500,4,0)</f>
        <v>34.773393079999998</v>
      </c>
      <c r="U4600" s="59">
        <f t="shared" si="1053"/>
        <v>18.707369894319161</v>
      </c>
      <c r="V4600" s="59">
        <f>VLOOKUP(A4600,'VIXY-IV'!A$1:E$5000,4,0)</f>
        <v>18.11697401</v>
      </c>
      <c r="W4600" s="50">
        <f t="shared" si="1045"/>
        <v>10.576805443751548</v>
      </c>
      <c r="X4600" s="50">
        <f>VLOOKUP($A4600,'SVIX-IV'!A60:H10059,5,0)</f>
        <v>10.52</v>
      </c>
      <c r="Y4600" s="50">
        <f t="shared" si="1046"/>
        <v>16.833148049513692</v>
      </c>
      <c r="Z4600" s="50">
        <f>VLOOKUP($A4600,'UVIX-IV'!A60:H10059,5,0)</f>
        <v>16.850000000000001</v>
      </c>
      <c r="AA4600" s="59"/>
      <c r="AB4600" s="59"/>
      <c r="AC4600" s="59">
        <f t="shared" si="1057"/>
        <v>2.2474110857376179E-2</v>
      </c>
      <c r="AD4600" s="59"/>
      <c r="AE4600" s="59"/>
      <c r="AF4600" s="59">
        <f t="shared" si="1055"/>
        <v>5.5663769847298692</v>
      </c>
      <c r="AG4600" s="59"/>
      <c r="AH4600" s="59"/>
      <c r="AI4600" s="59">
        <f t="shared" si="1049"/>
        <v>2.7639786927555967</v>
      </c>
      <c r="AJ4600" s="59"/>
      <c r="AK4600" s="59">
        <f t="shared" si="1050"/>
        <v>1.1294662831947662</v>
      </c>
      <c r="AL4600" s="59"/>
      <c r="AM4600" s="59">
        <f t="shared" si="1051"/>
        <v>26.408607468829572</v>
      </c>
      <c r="AN4600" s="59"/>
      <c r="AO4600" s="59"/>
    </row>
    <row r="4601" spans="1:41" x14ac:dyDescent="0.25">
      <c r="A4601" s="41">
        <v>44739</v>
      </c>
      <c r="B4601">
        <v>26.95</v>
      </c>
      <c r="C4601">
        <v>28.18</v>
      </c>
      <c r="D4601">
        <v>9.4181000000000008</v>
      </c>
      <c r="E4601">
        <v>7.8960999999999997</v>
      </c>
      <c r="F4601" s="60">
        <f>IFERROR(VLOOKUP(A4601,SHORTVOL!$A$2:$E$10000,5,0),"")</f>
        <v>631.14</v>
      </c>
      <c r="G4601" s="60">
        <f>IFERROR(VLOOKUP($A4601,LONGVOL!$A$2:$E$10000,5,0),"")</f>
        <v>98.98</v>
      </c>
      <c r="H4601">
        <v>18464.158238</v>
      </c>
      <c r="I4601">
        <v>15480.988294000001</v>
      </c>
      <c r="J4601" s="59">
        <f>(1/(1-91/360*VLOOKUP($A4601,Tbills!$B$4:$C$974,2,1)/100))^((1)/91)-1</f>
        <v>4.6488170889480429E-5</v>
      </c>
      <c r="K4601" s="50">
        <f t="shared" si="1056"/>
        <v>21.477065704541985</v>
      </c>
      <c r="L4601" s="59">
        <f>VLOOKUP(A4601,'VXX-IV'!A$1:C$4500,3,0)</f>
        <v>21.5</v>
      </c>
      <c r="M4601" s="59">
        <f t="shared" si="1047"/>
        <v>13.935453512551081</v>
      </c>
      <c r="N4601" s="59">
        <f>VLOOKUP(A4601,'UVXY-IV'!A$1:G$5041,4,0)</f>
        <v>13.658634599999999</v>
      </c>
      <c r="O4601" s="59">
        <f t="shared" si="1048"/>
        <v>49.925956694721734</v>
      </c>
      <c r="P4601" s="59">
        <f>VLOOKUP(A4601,'SVXY-IV'!A$1:G$5041,4,0)</f>
        <v>49.222492240000001</v>
      </c>
      <c r="Q4601" s="50">
        <f t="shared" si="1052"/>
        <v>29.057413560244918</v>
      </c>
      <c r="R4601" s="59">
        <f>VLOOKUP(A4601,'VXZ-IV'!A$1:C$4500,3,0)</f>
        <v>29.06</v>
      </c>
      <c r="S4601" s="59">
        <f t="shared" si="1054"/>
        <v>34.600717875351521</v>
      </c>
      <c r="T4601" s="50">
        <f>VLOOKUP(A4601,'VIXM-IV'!A$1:D$4500,4,0)</f>
        <v>34.440259240000003</v>
      </c>
      <c r="U4601" s="59">
        <f t="shared" si="1053"/>
        <v>18.073865828935791</v>
      </c>
      <c r="V4601" s="59">
        <f>VLOOKUP(A4601,'VIXY-IV'!A$1:E$5000,4,0)</f>
        <v>17.501522049999998</v>
      </c>
      <c r="W4601" s="50">
        <f t="shared" si="1045"/>
        <v>10.880719630278474</v>
      </c>
      <c r="X4601" s="50">
        <f>VLOOKUP($A4601,'SVIX-IV'!A61:H10060,5,0)</f>
        <v>10.82</v>
      </c>
      <c r="Y4601" s="50">
        <f t="shared" si="1046"/>
        <v>15.855056640293908</v>
      </c>
      <c r="Z4601" s="50">
        <f>VLOOKUP($A4601,'UVIX-IV'!A61:H10060,5,0)</f>
        <v>15.87</v>
      </c>
      <c r="AA4601" s="59"/>
      <c r="AB4601" s="59"/>
      <c r="AC4601" s="59">
        <f t="shared" si="1057"/>
        <v>2.0948622641950541E-2</v>
      </c>
      <c r="AD4601" s="59"/>
      <c r="AE4601" s="59"/>
      <c r="AF4601" s="59">
        <f t="shared" si="1055"/>
        <v>5.7542267009529509</v>
      </c>
      <c r="AG4601" s="59"/>
      <c r="AH4601" s="59"/>
      <c r="AI4601" s="59">
        <f t="shared" si="1049"/>
        <v>2.8577360037218602</v>
      </c>
      <c r="AJ4601" s="59"/>
      <c r="AK4601" s="59">
        <f t="shared" si="1050"/>
        <v>1.0529113400054979</v>
      </c>
      <c r="AL4601" s="59"/>
      <c r="AM4601" s="59">
        <f t="shared" si="1051"/>
        <v>26.660532465994446</v>
      </c>
      <c r="AN4601" s="59"/>
      <c r="AO4601" s="59"/>
    </row>
    <row r="4602" spans="1:41" x14ac:dyDescent="0.25">
      <c r="A4602" s="41">
        <v>44740</v>
      </c>
      <c r="B4602">
        <v>28.36</v>
      </c>
      <c r="C4602">
        <v>29.15</v>
      </c>
      <c r="D4602">
        <v>9.7052999999999994</v>
      </c>
      <c r="E4602">
        <v>8.1364999999999998</v>
      </c>
      <c r="F4602" s="60">
        <f>IFERROR(VLOOKUP(A4602,SHORTVOL!$A$2:$E$10000,5,0),"")</f>
        <v>615.05999999999995</v>
      </c>
      <c r="G4602" s="60">
        <f>IFERROR(VLOOKUP($A4602,LONGVOL!$A$2:$E$10000,5,0),"")</f>
        <v>101.51</v>
      </c>
      <c r="H4602">
        <v>18746.206706000001</v>
      </c>
      <c r="I4602">
        <v>15716.747793</v>
      </c>
      <c r="J4602" s="59">
        <f>(1/(1-91/360*VLOOKUP($A4602,Tbills!$B$4:$C$974,2,1)/100))^((1)/91)-1</f>
        <v>4.6488170889480429E-5</v>
      </c>
      <c r="K4602" s="50">
        <f t="shared" si="1056"/>
        <v>22.131457856616475</v>
      </c>
      <c r="L4602" s="59">
        <f>VLOOKUP(A4602,'VXX-IV'!A$1:C$4500,3,0)</f>
        <v>22.15</v>
      </c>
      <c r="M4602" s="59">
        <f t="shared" si="1047"/>
        <v>14.571719670948303</v>
      </c>
      <c r="N4602" s="59">
        <f>VLOOKUP(A4602,'UVXY-IV'!A$1:G$5041,4,0)</f>
        <v>14.28242326</v>
      </c>
      <c r="O4602" s="59">
        <f t="shared" si="1048"/>
        <v>49.164668928449451</v>
      </c>
      <c r="P4602" s="59">
        <f>VLOOKUP(A4602,'SVXY-IV'!A$1:G$5041,4,0)</f>
        <v>48.472565090000003</v>
      </c>
      <c r="Q4602" s="50">
        <f t="shared" si="1052"/>
        <v>29.50055950549875</v>
      </c>
      <c r="R4602" s="59">
        <f>VLOOKUP(A4602,'VXZ-IV'!A$1:C$4500,3,0)</f>
        <v>29.5</v>
      </c>
      <c r="S4602" s="59">
        <f t="shared" si="1054"/>
        <v>35.128090306154412</v>
      </c>
      <c r="T4602" s="50">
        <f>VLOOKUP(A4602,'VIXM-IV'!A$1:D$4500,4,0)</f>
        <v>34.964046349999997</v>
      </c>
      <c r="U4602" s="59">
        <f t="shared" si="1053"/>
        <v>18.624310667599307</v>
      </c>
      <c r="V4602" s="59">
        <f>VLOOKUP(A4602,'VIXY-IV'!A$1:E$5000,4,0)</f>
        <v>18.034496969999999</v>
      </c>
      <c r="W4602" s="50">
        <f t="shared" si="1045"/>
        <v>10.602919924541007</v>
      </c>
      <c r="X4602" s="50">
        <f>VLOOKUP($A4602,'SVIX-IV'!A62:H10061,5,0)</f>
        <v>10.54</v>
      </c>
      <c r="Y4602" s="50">
        <f t="shared" si="1046"/>
        <v>16.664279528390683</v>
      </c>
      <c r="Z4602" s="50">
        <f>VLOOKUP($A4602,'UVIX-IV'!A62:H10061,5,0)</f>
        <v>16.68</v>
      </c>
      <c r="AA4602" s="59"/>
      <c r="AB4602" s="59"/>
      <c r="AC4602" s="59">
        <f t="shared" si="1057"/>
        <v>2.2223452517258147E-2</v>
      </c>
      <c r="AD4602" s="59"/>
      <c r="AE4602" s="59"/>
      <c r="AF4602" s="59">
        <f t="shared" si="1055"/>
        <v>5.5787770656400619</v>
      </c>
      <c r="AG4602" s="59"/>
      <c r="AH4602" s="59"/>
      <c r="AI4602" s="59">
        <f t="shared" si="1049"/>
        <v>2.7707573872297981</v>
      </c>
      <c r="AJ4602" s="59"/>
      <c r="AK4602" s="59">
        <f t="shared" si="1050"/>
        <v>1.1170254071758385</v>
      </c>
      <c r="AL4602" s="59"/>
      <c r="AM4602" s="59">
        <f t="shared" si="1051"/>
        <v>26.254769496480527</v>
      </c>
      <c r="AN4602" s="59"/>
      <c r="AO4602" s="59"/>
    </row>
    <row r="4603" spans="1:41" x14ac:dyDescent="0.25">
      <c r="A4603" s="41">
        <v>44741</v>
      </c>
      <c r="B4603">
        <v>28.16</v>
      </c>
      <c r="C4603">
        <v>29</v>
      </c>
      <c r="D4603">
        <v>9.7164999999999999</v>
      </c>
      <c r="E4603">
        <v>8.1455000000000002</v>
      </c>
      <c r="F4603" s="60">
        <f>IFERROR(VLOOKUP(A4603,SHORTVOL!$A$2:$E$10000,5,0),"")</f>
        <v>614.21</v>
      </c>
      <c r="G4603" s="60">
        <f>IFERROR(VLOOKUP($A4603,LONGVOL!$A$2:$E$10000,5,0),"")</f>
        <v>101.65</v>
      </c>
      <c r="H4603">
        <v>18806.677433000001</v>
      </c>
      <c r="I4603">
        <v>15766.715576000001</v>
      </c>
      <c r="J4603" s="59">
        <f>(1/(1-91/360*VLOOKUP($A4603,Tbills!$B$4:$C$974,2,1)/100))^((1)/91)-1</f>
        <v>4.6488170889480429E-5</v>
      </c>
      <c r="K4603" s="50">
        <f t="shared" si="1056"/>
        <v>22.156457483555663</v>
      </c>
      <c r="L4603" s="59">
        <f>VLOOKUP(A4603,'VXX-IV'!A$1:C$4500,3,0)</f>
        <v>22.18</v>
      </c>
      <c r="M4603" s="59">
        <f t="shared" si="1047"/>
        <v>14.595756962865577</v>
      </c>
      <c r="N4603" s="59">
        <f>VLOOKUP(A4603,'UVXY-IV'!A$1:G$5041,4,0)</f>
        <v>14.30625229</v>
      </c>
      <c r="O4603" s="59">
        <f t="shared" si="1048"/>
        <v>49.13619883097784</v>
      </c>
      <c r="P4603" s="59">
        <f>VLOOKUP(A4603,'SVXY-IV'!A$1:G$5041,4,0)</f>
        <v>48.444801210000001</v>
      </c>
      <c r="Q4603" s="50">
        <f t="shared" si="1052"/>
        <v>29.594999523414337</v>
      </c>
      <c r="R4603" s="59">
        <f>VLOOKUP(A4603,'VXZ-IV'!A$1:C$4500,3,0)</f>
        <v>29.6</v>
      </c>
      <c r="S4603" s="59">
        <f t="shared" si="1054"/>
        <v>35.240231921582463</v>
      </c>
      <c r="T4603" s="50">
        <f>VLOOKUP(A4603,'VIXM-IV'!A$1:D$4500,4,0)</f>
        <v>35.074200009999998</v>
      </c>
      <c r="U4603" s="59">
        <f t="shared" si="1053"/>
        <v>18.645090301961954</v>
      </c>
      <c r="V4603" s="59">
        <f>VLOOKUP(A4603,'VIXY-IV'!A$1:E$5000,4,0)</f>
        <v>18.05406919</v>
      </c>
      <c r="W4603" s="50">
        <f t="shared" si="1045"/>
        <v>10.587683832027169</v>
      </c>
      <c r="X4603" s="50">
        <f>VLOOKUP($A4603,'SVIX-IV'!A63:H10062,5,0)</f>
        <v>10.53</v>
      </c>
      <c r="Y4603" s="50">
        <f t="shared" si="1046"/>
        <v>16.708931497129115</v>
      </c>
      <c r="Z4603" s="50">
        <f>VLOOKUP($A4603,'UVIX-IV'!A63:H10062,5,0)</f>
        <v>16.72</v>
      </c>
      <c r="AA4603" s="59"/>
      <c r="AB4603" s="59"/>
      <c r="AC4603" s="59">
        <f t="shared" si="1057"/>
        <v>2.2271865869562098E-2</v>
      </c>
      <c r="AD4603" s="59"/>
      <c r="AE4603" s="59"/>
      <c r="AF4603" s="59">
        <f t="shared" si="1055"/>
        <v>5.5723466852584576</v>
      </c>
      <c r="AG4603" s="59"/>
      <c r="AH4603" s="59"/>
      <c r="AI4603" s="59">
        <f t="shared" si="1049"/>
        <v>2.7677188767224026</v>
      </c>
      <c r="AJ4603" s="59"/>
      <c r="AK4603" s="59">
        <f t="shared" si="1050"/>
        <v>1.119497986428343</v>
      </c>
      <c r="AL4603" s="59"/>
      <c r="AM4603" s="59">
        <f t="shared" si="1051"/>
        <v>26.171547174660084</v>
      </c>
      <c r="AN4603" s="59"/>
      <c r="AO4603" s="59"/>
    </row>
    <row r="4604" spans="1:41" x14ac:dyDescent="0.25">
      <c r="A4604" s="41">
        <v>44742</v>
      </c>
      <c r="B4604">
        <v>28.71</v>
      </c>
      <c r="C4604">
        <v>29.71</v>
      </c>
      <c r="D4604">
        <v>9.8143999999999991</v>
      </c>
      <c r="E4604">
        <v>8.2271999999999998</v>
      </c>
      <c r="F4604" s="60">
        <f>IFERROR(VLOOKUP(A4604,SHORTVOL!$A$2:$E$10000,5,0),"")</f>
        <v>606.72</v>
      </c>
      <c r="G4604" s="60">
        <f>IFERROR(VLOOKUP($A4604,LONGVOL!$A$2:$E$10000,5,0),"")</f>
        <v>102.89</v>
      </c>
      <c r="H4604">
        <v>18959.767490999999</v>
      </c>
      <c r="I4604">
        <v>15894.326779999999</v>
      </c>
      <c r="J4604" s="59">
        <f>(1/(1-91/360*VLOOKUP($A4604,Tbills!$B$4:$C$974,2,1)/100))^((1)/91)-1</f>
        <v>4.8720122094225715E-5</v>
      </c>
      <c r="K4604" s="50">
        <f t="shared" si="1056"/>
        <v>22.379152376283773</v>
      </c>
      <c r="L4604" s="59">
        <f>VLOOKUP(A4604,'VXX-IV'!A$1:C$4500,3,0)</f>
        <v>22.4</v>
      </c>
      <c r="M4604" s="59">
        <f t="shared" si="1047"/>
        <v>14.81520976811983</v>
      </c>
      <c r="N4604" s="59">
        <f>VLOOKUP(A4604,'UVXY-IV'!A$1:G$5041,4,0)</f>
        <v>14.521448879999999</v>
      </c>
      <c r="O4604" s="59">
        <f t="shared" si="1048"/>
        <v>48.888506404884524</v>
      </c>
      <c r="P4604" s="59">
        <f>VLOOKUP(A4604,'SVXY-IV'!A$1:G$5041,4,0)</f>
        <v>48.198890589999998</v>
      </c>
      <c r="Q4604" s="50">
        <f t="shared" si="1052"/>
        <v>29.835181142112162</v>
      </c>
      <c r="R4604" s="59">
        <f>VLOOKUP(A4604,'VXZ-IV'!A$1:C$4500,3,0)</f>
        <v>29.84</v>
      </c>
      <c r="S4604" s="59">
        <f t="shared" si="1054"/>
        <v>35.525911735227076</v>
      </c>
      <c r="T4604" s="50">
        <f>VLOOKUP(A4604,'VIXM-IV'!A$1:D$4500,4,0)</f>
        <v>35.357286649999999</v>
      </c>
      <c r="U4604" s="59">
        <f t="shared" si="1053"/>
        <v>18.832282593008916</v>
      </c>
      <c r="V4604" s="59">
        <f>VLOOKUP(A4604,'VIXY-IV'!A$1:E$5000,4,0)</f>
        <v>18.235238089999999</v>
      </c>
      <c r="W4604" s="50">
        <f t="shared" si="1045"/>
        <v>10.457996105256498</v>
      </c>
      <c r="X4604" s="50">
        <f>VLOOKUP($A4604,'SVIX-IV'!A64:H10063,5,0)</f>
        <v>10.4</v>
      </c>
      <c r="Y4604" s="50">
        <f t="shared" si="1046"/>
        <v>17.115240808058918</v>
      </c>
      <c r="Z4604" s="50">
        <f>VLOOKUP($A4604,'UVIX-IV'!A64:H10063,5,0)</f>
        <v>17.12</v>
      </c>
      <c r="AA4604" s="59"/>
      <c r="AB4604" s="59"/>
      <c r="AC4604" s="59">
        <f t="shared" si="1057"/>
        <v>2.271787738426137E-2</v>
      </c>
      <c r="AD4604" s="59"/>
      <c r="AE4604" s="59"/>
      <c r="AF4604" s="59">
        <f t="shared" si="1055"/>
        <v>5.5161986827916243</v>
      </c>
      <c r="AG4604" s="59"/>
      <c r="AH4604" s="59"/>
      <c r="AI4604" s="59">
        <f t="shared" si="1049"/>
        <v>2.7399844753529816</v>
      </c>
      <c r="AJ4604" s="59"/>
      <c r="AK4604" s="59">
        <f t="shared" si="1050"/>
        <v>1.1419593041466098</v>
      </c>
      <c r="AL4604" s="59"/>
      <c r="AM4604" s="59">
        <f t="shared" si="1051"/>
        <v>25.960026900713917</v>
      </c>
      <c r="AN4604" s="59"/>
      <c r="AO4604" s="59"/>
    </row>
    <row r="4605" spans="1:41" x14ac:dyDescent="0.25">
      <c r="A4605" s="41">
        <v>44743</v>
      </c>
      <c r="B4605">
        <v>26.7</v>
      </c>
      <c r="C4605">
        <v>28.52</v>
      </c>
      <c r="D4605">
        <v>9.5595999999999997</v>
      </c>
      <c r="E4605">
        <v>8.0131999999999994</v>
      </c>
      <c r="F4605" s="60">
        <f>IFERROR(VLOOKUP(A4605,SHORTVOL!$A$2:$E$10000,5,0),"")</f>
        <v>623.01</v>
      </c>
      <c r="G4605" s="60">
        <f>IFERROR(VLOOKUP($A4605,LONGVOL!$A$2:$E$10000,5,0),"")</f>
        <v>100.12</v>
      </c>
      <c r="H4605">
        <v>18747.775661</v>
      </c>
      <c r="I4605">
        <v>15715.835701</v>
      </c>
      <c r="J4605" s="59">
        <f>(1/(1-91/360*VLOOKUP($A4605,Tbills!$B$4:$C$974,2,1)/100))^((1)/91)-1</f>
        <v>4.8720122094225715E-5</v>
      </c>
      <c r="K4605" s="50">
        <f t="shared" si="1056"/>
        <v>21.797616618529403</v>
      </c>
      <c r="L4605" s="59">
        <f>VLOOKUP(A4605,'VXX-IV'!A$1:C$4500,3,0)</f>
        <v>21.82</v>
      </c>
      <c r="M4605" s="59">
        <f t="shared" si="1047"/>
        <v>14.23702940065118</v>
      </c>
      <c r="N4605" s="59">
        <f>VLOOKUP(A4605,'UVXY-IV'!A$1:G$5041,4,0)</f>
        <v>13.954223069999999</v>
      </c>
      <c r="O4605" s="59">
        <f t="shared" si="1048"/>
        <v>49.523043721475858</v>
      </c>
      <c r="P4605" s="59">
        <f>VLOOKUP(A4605,'SVXY-IV'!A$1:G$5041,4,0)</f>
        <v>48.823731080000002</v>
      </c>
      <c r="Q4605" s="50">
        <f t="shared" si="1052"/>
        <v>29.50087042690301</v>
      </c>
      <c r="R4605" s="59">
        <f>VLOOKUP(A4605,'VXZ-IV'!A$1:C$4500,3,0)</f>
        <v>29.5</v>
      </c>
      <c r="S4605" s="59">
        <f t="shared" si="1054"/>
        <v>35.127522161456113</v>
      </c>
      <c r="T4605" s="50">
        <f>VLOOKUP(A4605,'VIXM-IV'!A$1:D$4500,4,0)</f>
        <v>34.959108659999998</v>
      </c>
      <c r="U4605" s="59">
        <f t="shared" si="1053"/>
        <v>18.3426067102119</v>
      </c>
      <c r="V4605" s="59">
        <f>VLOOKUP(A4605,'VIXY-IV'!A$1:E$5000,4,0)</f>
        <v>17.760281519999999</v>
      </c>
      <c r="W4605" s="50">
        <f t="shared" si="1045"/>
        <v>10.738194485569384</v>
      </c>
      <c r="X4605" s="50">
        <f>VLOOKUP($A4605,'SVIX-IV'!A65:H10064,5,0)</f>
        <v>10.67</v>
      </c>
      <c r="Y4605" s="50">
        <f t="shared" si="1046"/>
        <v>16.192415993701907</v>
      </c>
      <c r="Z4605" s="50">
        <f>VLOOKUP($A4605,'UVIX-IV'!A65:H10064,5,0)</f>
        <v>16.2</v>
      </c>
      <c r="AA4605" s="59"/>
      <c r="AB4605" s="59"/>
      <c r="AC4605" s="59">
        <f t="shared" si="1057"/>
        <v>2.1535309525630843E-2</v>
      </c>
      <c r="AD4605" s="59"/>
      <c r="AE4605" s="59"/>
      <c r="AF4605" s="59">
        <f t="shared" si="1055"/>
        <v>5.6594184677466393</v>
      </c>
      <c r="AG4605" s="59"/>
      <c r="AH4605" s="59"/>
      <c r="AI4605" s="59">
        <f t="shared" si="1049"/>
        <v>2.8112879645611213</v>
      </c>
      <c r="AJ4605" s="59"/>
      <c r="AK4605" s="59">
        <f t="shared" si="1050"/>
        <v>1.0825554632930441</v>
      </c>
      <c r="AL4605" s="59"/>
      <c r="AM4605" s="59">
        <f t="shared" si="1051"/>
        <v>26.251862423065866</v>
      </c>
      <c r="AN4605" s="59"/>
      <c r="AO4605" s="59"/>
    </row>
    <row r="4606" spans="1:41" x14ac:dyDescent="0.25">
      <c r="A4606" s="41">
        <v>44747</v>
      </c>
      <c r="B4606">
        <v>27.54</v>
      </c>
      <c r="C4606">
        <v>28.9</v>
      </c>
      <c r="D4606">
        <v>9.5668000000000006</v>
      </c>
      <c r="E4606">
        <v>8.0175999999999998</v>
      </c>
      <c r="F4606" s="60">
        <f>IFERROR(VLOOKUP(A4606,SHORTVOL!$A$2:$E$10000,5,0),"")</f>
        <v>622.22</v>
      </c>
      <c r="G4606" s="60">
        <f>IFERROR(VLOOKUP($A4606,LONGVOL!$A$2:$E$10000,5,0),"")</f>
        <v>100.25</v>
      </c>
      <c r="H4606">
        <v>18698.062185999999</v>
      </c>
      <c r="I4606">
        <v>15671.099088000001</v>
      </c>
      <c r="J4606" s="59">
        <f>(1/(1-91/360*VLOOKUP($A4606,Tbills!$B$4:$C$974,2,1)/100))^((1)/91)-1</f>
        <v>4.8720122094225715E-5</v>
      </c>
      <c r="K4606" s="50">
        <f t="shared" si="1056"/>
        <v>21.811906382926107</v>
      </c>
      <c r="L4606" s="59">
        <f>VLOOKUP(A4606,'VXX-IV'!A$1:C$4500,3,0)</f>
        <v>21.83</v>
      </c>
      <c r="M4606" s="59">
        <f t="shared" si="1047"/>
        <v>14.248209081923871</v>
      </c>
      <c r="N4606" s="59">
        <f>VLOOKUP(A4606,'UVXY-IV'!A$1:G$5041,4,0)</f>
        <v>13.96441658</v>
      </c>
      <c r="O4606" s="59">
        <f t="shared" si="1048"/>
        <v>49.504293111533599</v>
      </c>
      <c r="P4606" s="59">
        <f>VLOOKUP(A4606,'SVXY-IV'!A$1:G$5041,4,0)</f>
        <v>48.805520000000001</v>
      </c>
      <c r="Q4606" s="50">
        <f t="shared" si="1052"/>
        <v>29.419773361143594</v>
      </c>
      <c r="R4606" s="59">
        <f>VLOOKUP(A4606,'VXZ-IV'!A$1:C$4500,3,0)</f>
        <v>29.42</v>
      </c>
      <c r="S4606" s="59">
        <f t="shared" si="1054"/>
        <v>35.029709896119002</v>
      </c>
      <c r="T4606" s="50">
        <f>VLOOKUP(A4606,'VIXM-IV'!A$1:D$4500,4,0)</f>
        <v>34.857039759999999</v>
      </c>
      <c r="U4606" s="59">
        <f t="shared" si="1053"/>
        <v>18.353382473887049</v>
      </c>
      <c r="V4606" s="59">
        <f>VLOOKUP(A4606,'VIXY-IV'!A$1:E$5000,4,0)</f>
        <v>17.76895781</v>
      </c>
      <c r="W4606" s="50">
        <f t="shared" ref="W4606:W4669" si="1058">W4605*(1-W$1+IF(AND(WEEKDAY($A4606)&lt;&gt;1,WEEKDAY($A4606)&lt;&gt;7),-W$5,0))^($A4606-$A4605)*(1+(F4606/F4605-1))</f>
        <v>10.722215902735197</v>
      </c>
      <c r="X4606" s="50">
        <f>VLOOKUP($A4606,'SVIX-IV'!A66:H10065,5,0)</f>
        <v>10.66</v>
      </c>
      <c r="Y4606" s="50">
        <f t="shared" ref="Y4606:Y4669" si="1059">Y4605*(1-Y$1+IF(AND(WEEKDAY($A4606)&lt;&gt;1,WEEKDAY($A4606)&lt;&gt;7),-Y$5,0))^($A4606-$A4605)*(1+2*(G4606/G4605-1))</f>
        <v>16.229360344620755</v>
      </c>
      <c r="Z4606" s="50">
        <f>VLOOKUP($A4606,'UVIX-IV'!A66:H10065,5,0)</f>
        <v>16.239999999999998</v>
      </c>
      <c r="AA4606" s="59"/>
      <c r="AB4606" s="59"/>
      <c r="AC4606" s="59">
        <f t="shared" si="1057"/>
        <v>2.1556053461211127E-2</v>
      </c>
      <c r="AD4606" s="59"/>
      <c r="AE4606" s="59"/>
      <c r="AF4606" s="59">
        <f t="shared" si="1055"/>
        <v>5.655257210197334</v>
      </c>
      <c r="AG4606" s="59"/>
      <c r="AH4606" s="59"/>
      <c r="AI4606" s="59">
        <f t="shared" si="1049"/>
        <v>2.8098761816866982</v>
      </c>
      <c r="AJ4606" s="59"/>
      <c r="AK4606" s="59">
        <f t="shared" si="1050"/>
        <v>1.0837595486773655</v>
      </c>
      <c r="AL4606" s="59"/>
      <c r="AM4606" s="59">
        <f t="shared" si="1051"/>
        <v>26.3278265005478</v>
      </c>
      <c r="AN4606" s="59"/>
      <c r="AO4606" s="59"/>
    </row>
    <row r="4607" spans="1:41" x14ac:dyDescent="0.25">
      <c r="A4607" s="41">
        <v>44748</v>
      </c>
      <c r="B4607">
        <v>26.73</v>
      </c>
      <c r="C4607">
        <v>28.39</v>
      </c>
      <c r="D4607">
        <v>9.4125999999999994</v>
      </c>
      <c r="E4607">
        <v>7.8879999999999999</v>
      </c>
      <c r="F4607" s="60">
        <f>IFERROR(VLOOKUP(A4607,SHORTVOL!$A$2:$E$10000,5,0),"")</f>
        <v>632.62</v>
      </c>
      <c r="G4607" s="60">
        <f>IFERROR(VLOOKUP($A4607,LONGVOL!$A$2:$E$10000,5,0),"")</f>
        <v>98.57</v>
      </c>
      <c r="H4607">
        <v>18642.078236000001</v>
      </c>
      <c r="I4607">
        <v>15623.414683999999</v>
      </c>
      <c r="J4607" s="59">
        <f>(1/(1-91/360*VLOOKUP($A4607,Tbills!$B$4:$C$974,2,1)/100))^((1)/91)-1</f>
        <v>4.8720122094225715E-5</v>
      </c>
      <c r="K4607" s="50">
        <f t="shared" si="1056"/>
        <v>21.459813512369369</v>
      </c>
      <c r="L4607" s="59">
        <f>VLOOKUP(A4607,'VXX-IV'!A$1:C$4500,3,0)</f>
        <v>21.48</v>
      </c>
      <c r="M4607" s="59">
        <f t="shared" si="1047"/>
        <v>13.902604324486294</v>
      </c>
      <c r="N4607" s="59">
        <f>VLOOKUP(A4607,'UVXY-IV'!A$1:G$5041,4,0)</f>
        <v>13.62721324</v>
      </c>
      <c r="O4607" s="59">
        <f t="shared" si="1048"/>
        <v>49.903098774156952</v>
      </c>
      <c r="P4607" s="59">
        <f>VLOOKUP(A4607,'SVXY-IV'!A$1:G$5041,4,0)</f>
        <v>49.203241300000002</v>
      </c>
      <c r="Q4607" s="50">
        <f t="shared" si="1052"/>
        <v>29.330972277679138</v>
      </c>
      <c r="R4607" s="59">
        <f>VLOOKUP(A4607,'VXZ-IV'!A$1:C$4500,3,0)</f>
        <v>29.33</v>
      </c>
      <c r="S4607" s="59">
        <f t="shared" si="1054"/>
        <v>34.923664721911599</v>
      </c>
      <c r="T4607" s="50">
        <f>VLOOKUP(A4607,'VIXM-IV'!A$1:D$4500,4,0)</f>
        <v>34.75966236</v>
      </c>
      <c r="U4607" s="59">
        <f t="shared" si="1053"/>
        <v>18.056883503006059</v>
      </c>
      <c r="V4607" s="59">
        <f>VLOOKUP(A4607,'VIXY-IV'!A$1:E$5000,4,0)</f>
        <v>17.48462821</v>
      </c>
      <c r="W4607" s="50">
        <f t="shared" si="1058"/>
        <v>10.900830397513605</v>
      </c>
      <c r="X4607" s="50">
        <f>VLOOKUP($A4607,'SVIX-IV'!A67:H10066,5,0)</f>
        <v>10.84</v>
      </c>
      <c r="Y4607" s="50">
        <f t="shared" si="1059"/>
        <v>15.684180357415736</v>
      </c>
      <c r="Z4607" s="50">
        <f>VLOOKUP($A4607,'UVIX-IV'!A67:H10066,5,0)</f>
        <v>15.69</v>
      </c>
      <c r="AA4607" s="59"/>
      <c r="AB4607" s="59"/>
      <c r="AC4607" s="59">
        <f t="shared" si="1057"/>
        <v>2.0858467546174243E-2</v>
      </c>
      <c r="AD4607" s="59"/>
      <c r="AE4607" s="59"/>
      <c r="AF4607" s="59">
        <f t="shared" si="1055"/>
        <v>5.7464036128973346</v>
      </c>
      <c r="AG4607" s="59"/>
      <c r="AH4607" s="59"/>
      <c r="AI4607" s="59">
        <f t="shared" si="1049"/>
        <v>2.8553297552103789</v>
      </c>
      <c r="AJ4607" s="59"/>
      <c r="AK4607" s="59">
        <f t="shared" si="1050"/>
        <v>1.0487265059890256</v>
      </c>
      <c r="AL4607" s="59"/>
      <c r="AM4607" s="59">
        <f t="shared" si="1051"/>
        <v>26.408247321644435</v>
      </c>
      <c r="AN4607" s="59"/>
      <c r="AO4607" s="59"/>
    </row>
    <row r="4608" spans="1:41" x14ac:dyDescent="0.25">
      <c r="A4608" s="41">
        <v>44749</v>
      </c>
      <c r="B4608">
        <v>26.08</v>
      </c>
      <c r="C4608">
        <v>28.03</v>
      </c>
      <c r="D4608">
        <v>9.3138000000000005</v>
      </c>
      <c r="E4608">
        <v>7.8048000000000002</v>
      </c>
      <c r="F4608" s="60">
        <f>IFERROR(VLOOKUP(A4608,SHORTVOL!$A$2:$E$10000,5,0),"")</f>
        <v>640.98</v>
      </c>
      <c r="G4608" s="60">
        <f>IFERROR(VLOOKUP($A4608,LONGVOL!$A$2:$E$10000,5,0),"")</f>
        <v>97.27</v>
      </c>
      <c r="H4608">
        <v>18589.173546000002</v>
      </c>
      <c r="I4608">
        <v>15578.315538999999</v>
      </c>
      <c r="J4608" s="59">
        <f>(1/(1-91/360*VLOOKUP($A4608,Tbills!$B$4:$C$974,2,1)/100))^((1)/91)-1</f>
        <v>5.1510760924466936E-5</v>
      </c>
      <c r="K4608" s="50">
        <f t="shared" si="1056"/>
        <v>21.234041337170293</v>
      </c>
      <c r="L4608" s="59">
        <f>VLOOKUP(A4608,'VXX-IV'!A$1:C$4500,3,0)</f>
        <v>21.26</v>
      </c>
      <c r="M4608" s="59">
        <f t="shared" si="1047"/>
        <v>13.68251305262836</v>
      </c>
      <c r="N4608" s="59">
        <f>VLOOKUP(A4608,'UVXY-IV'!A$1:G$5041,4,0)</f>
        <v>13.41147471</v>
      </c>
      <c r="O4608" s="59">
        <f t="shared" si="1048"/>
        <v>50.164973719095826</v>
      </c>
      <c r="P4608" s="59">
        <f>VLOOKUP(A4608,'SVXY-IV'!A$1:G$5041,4,0)</f>
        <v>49.461332419999998</v>
      </c>
      <c r="Q4608" s="50">
        <f t="shared" si="1052"/>
        <v>29.247020218614718</v>
      </c>
      <c r="R4608" s="59">
        <f>VLOOKUP(A4608,'VXZ-IV'!A$1:C$4500,3,0)</f>
        <v>29.25</v>
      </c>
      <c r="S4608" s="59">
        <f t="shared" si="1054"/>
        <v>34.823394995704263</v>
      </c>
      <c r="T4608" s="50">
        <f>VLOOKUP(A4608,'VIXM-IV'!A$1:D$4500,4,0)</f>
        <v>34.658855039999999</v>
      </c>
      <c r="U4608" s="59">
        <f t="shared" si="1053"/>
        <v>17.866596824457055</v>
      </c>
      <c r="V4608" s="59">
        <f>VLOOKUP(A4608,'VIXY-IV'!A$1:E$5000,4,0)</f>
        <v>17.300071549999998</v>
      </c>
      <c r="W4608" s="50">
        <f t="shared" si="1058"/>
        <v>11.044275383069142</v>
      </c>
      <c r="X4608" s="50">
        <f>VLOOKUP($A4608,'SVIX-IV'!A68:H10067,5,0)</f>
        <v>10.98</v>
      </c>
      <c r="Y4608" s="50">
        <f t="shared" si="1059"/>
        <v>15.269274971803426</v>
      </c>
      <c r="Z4608" s="50">
        <f>VLOOKUP($A4608,'UVIX-IV'!A68:H10067,5,0)</f>
        <v>15.27</v>
      </c>
      <c r="AA4608" s="59"/>
      <c r="AB4608" s="59"/>
      <c r="AC4608" s="59">
        <f t="shared" si="1057"/>
        <v>2.0417763118424311E-2</v>
      </c>
      <c r="AD4608" s="59"/>
      <c r="AE4608" s="59"/>
      <c r="AF4608" s="59">
        <f t="shared" si="1055"/>
        <v>5.8067443029221755</v>
      </c>
      <c r="AG4608" s="59"/>
      <c r="AH4608" s="59"/>
      <c r="AI4608" s="59">
        <f t="shared" si="1049"/>
        <v>2.8854806809380724</v>
      </c>
      <c r="AJ4608" s="59"/>
      <c r="AK4608" s="59">
        <f t="shared" si="1050"/>
        <v>1.026609742374103</v>
      </c>
      <c r="AL4608" s="59"/>
      <c r="AM4608" s="59">
        <f t="shared" si="1051"/>
        <v>26.484863048809196</v>
      </c>
      <c r="AN4608" s="59"/>
      <c r="AO4608" s="59"/>
    </row>
    <row r="4609" spans="1:41" x14ac:dyDescent="0.25">
      <c r="A4609" s="41">
        <v>44750</v>
      </c>
      <c r="B4609">
        <v>24.64</v>
      </c>
      <c r="C4609">
        <v>27.3</v>
      </c>
      <c r="D4609">
        <v>9.1098999999999997</v>
      </c>
      <c r="E4609">
        <v>7.6336000000000004</v>
      </c>
      <c r="F4609" s="60">
        <f>IFERROR(VLOOKUP(A4609,SHORTVOL!$A$2:$E$10000,5,0),"")</f>
        <v>653.75</v>
      </c>
      <c r="G4609" s="60">
        <f>IFERROR(VLOOKUP($A4609,LONGVOL!$A$2:$E$10000,5,0),"")</f>
        <v>95.33</v>
      </c>
      <c r="H4609">
        <v>18436.935968000002</v>
      </c>
      <c r="I4609">
        <v>15449.933181</v>
      </c>
      <c r="J4609" s="59">
        <f>(1/(1-91/360*VLOOKUP($A4609,Tbills!$B$4:$C$974,2,1)/100))^((1)/91)-1</f>
        <v>5.1510760924466936E-5</v>
      </c>
      <c r="K4609" s="50">
        <f t="shared" si="1056"/>
        <v>20.768674055862228</v>
      </c>
      <c r="L4609" s="59">
        <f>VLOOKUP(A4609,'VXX-IV'!A$1:C$4500,3,0)</f>
        <v>20.79</v>
      </c>
      <c r="M4609" s="59">
        <f t="shared" si="1047"/>
        <v>13.232192779723318</v>
      </c>
      <c r="N4609" s="59">
        <f>VLOOKUP(A4609,'UVXY-IV'!A$1:G$5041,4,0)</f>
        <v>12.970316479999999</v>
      </c>
      <c r="O4609" s="59">
        <f t="shared" si="1048"/>
        <v>50.713843586549153</v>
      </c>
      <c r="P4609" s="59">
        <f>VLOOKUP(A4609,'SVXY-IV'!A$1:G$5041,4,0)</f>
        <v>50.001924410000001</v>
      </c>
      <c r="Q4609" s="50">
        <f t="shared" si="1052"/>
        <v>29.006792015489886</v>
      </c>
      <c r="R4609" s="59">
        <f>VLOOKUP(A4609,'VXZ-IV'!A$1:C$4500,3,0)</f>
        <v>29.01</v>
      </c>
      <c r="S4609" s="59">
        <f t="shared" si="1054"/>
        <v>34.537056218704585</v>
      </c>
      <c r="T4609" s="50">
        <f>VLOOKUP(A4609,'VIXM-IV'!A$1:D$4500,4,0)</f>
        <v>34.371807939999997</v>
      </c>
      <c r="U4609" s="59">
        <f t="shared" si="1053"/>
        <v>17.474856669547339</v>
      </c>
      <c r="V4609" s="59">
        <f>VLOOKUP(A4609,'VIXY-IV'!A$1:E$5000,4,0)</f>
        <v>16.920459260000001</v>
      </c>
      <c r="W4609" s="50">
        <f t="shared" si="1058"/>
        <v>11.26368595965678</v>
      </c>
      <c r="X4609" s="50">
        <f>VLOOKUP($A4609,'SVIX-IV'!A69:H10068,5,0)</f>
        <v>11.19</v>
      </c>
      <c r="Y4609" s="50">
        <f t="shared" si="1059"/>
        <v>14.659046604615076</v>
      </c>
      <c r="Z4609" s="50">
        <f>VLOOKUP($A4609,'UVIX-IV'!A69:H10068,5,0)</f>
        <v>14.66</v>
      </c>
      <c r="AA4609" s="59"/>
      <c r="AB4609" s="59"/>
      <c r="AC4609" s="59">
        <f t="shared" si="1057"/>
        <v>1.9521369027492991E-2</v>
      </c>
      <c r="AD4609" s="59"/>
      <c r="AE4609" s="59"/>
      <c r="AF4609" s="59">
        <f t="shared" si="1055"/>
        <v>5.9338401294200516</v>
      </c>
      <c r="AG4609" s="59"/>
      <c r="AH4609" s="59"/>
      <c r="AI4609" s="59">
        <f t="shared" si="1049"/>
        <v>2.9488171619644947</v>
      </c>
      <c r="AJ4609" s="59"/>
      <c r="AK4609" s="59">
        <f t="shared" si="1050"/>
        <v>0.98157811168521081</v>
      </c>
      <c r="AL4609" s="59"/>
      <c r="AM4609" s="59">
        <f t="shared" si="1051"/>
        <v>26.703515135241741</v>
      </c>
      <c r="AN4609" s="59"/>
      <c r="AO4609" s="59"/>
    </row>
    <row r="4610" spans="1:41" x14ac:dyDescent="0.25">
      <c r="A4610" s="41">
        <v>44753</v>
      </c>
      <c r="B4610">
        <v>26.17</v>
      </c>
      <c r="C4610">
        <v>28.25</v>
      </c>
      <c r="D4610">
        <v>9.3971999999999998</v>
      </c>
      <c r="E4610">
        <v>7.8731</v>
      </c>
      <c r="F4610" s="60">
        <f>IFERROR(VLOOKUP(A4610,SHORTVOL!$A$2:$E$10000,5,0),"")</f>
        <v>633.75</v>
      </c>
      <c r="G4610" s="60">
        <f>IFERROR(VLOOKUP($A4610,LONGVOL!$A$2:$E$10000,5,0),"")</f>
        <v>98.25</v>
      </c>
      <c r="H4610">
        <v>18712.853612999999</v>
      </c>
      <c r="I4610">
        <v>15678.761252</v>
      </c>
      <c r="J4610" s="59">
        <f>(1/(1-91/360*VLOOKUP($A4610,Tbills!$B$4:$C$974,2,1)/100))^((1)/91)-1</f>
        <v>5.1510760924466936E-5</v>
      </c>
      <c r="K4610" s="50">
        <f t="shared" si="1056"/>
        <v>21.422091083113617</v>
      </c>
      <c r="L4610" s="59">
        <f>VLOOKUP(A4610,'VXX-IV'!A$1:C$4500,3,0)</f>
        <v>21.44</v>
      </c>
      <c r="M4610" s="59">
        <f t="shared" si="1047"/>
        <v>13.854523369482315</v>
      </c>
      <c r="N4610" s="59">
        <f>VLOOKUP(A4610,'UVXY-IV'!A$1:G$5041,4,0)</f>
        <v>13.58157336</v>
      </c>
      <c r="O4610" s="59">
        <f t="shared" si="1048"/>
        <v>49.914386489054301</v>
      </c>
      <c r="P4610" s="59">
        <f>VLOOKUP(A4610,'SVXY-IV'!A$1:G$5041,4,0)</f>
        <v>49.214882940000003</v>
      </c>
      <c r="Q4610" s="50">
        <f t="shared" si="1052"/>
        <v>29.438739088631568</v>
      </c>
      <c r="R4610" s="59">
        <f>VLOOKUP(A4610,'VXZ-IV'!A$1:C$4500,3,0)</f>
        <v>29.44</v>
      </c>
      <c r="S4610" s="59">
        <f t="shared" si="1054"/>
        <v>35.050419460113957</v>
      </c>
      <c r="T4610" s="50">
        <f>VLOOKUP(A4610,'VIXM-IV'!A$1:D$4500,4,0)</f>
        <v>34.88023733</v>
      </c>
      <c r="U4610" s="59">
        <f t="shared" si="1053"/>
        <v>18.023639161210021</v>
      </c>
      <c r="V4610" s="59">
        <f>VLOOKUP(A4610,'VIXY-IV'!A$1:E$5000,4,0)</f>
        <v>17.45168808</v>
      </c>
      <c r="W4610" s="50">
        <f t="shared" si="1058"/>
        <v>10.917295213041179</v>
      </c>
      <c r="X4610" s="50">
        <f>VLOOKUP($A4610,'SVIX-IV'!A70:H10069,5,0)</f>
        <v>10.85</v>
      </c>
      <c r="Y4610" s="50">
        <f t="shared" si="1059"/>
        <v>15.553403271445351</v>
      </c>
      <c r="Z4610" s="50">
        <f>VLOOKUP($A4610,'UVIX-IV'!A70:H10069,5,0)</f>
        <v>15.56</v>
      </c>
      <c r="AA4610" s="59"/>
      <c r="AB4610" s="59"/>
      <c r="AC4610" s="59">
        <f t="shared" si="1057"/>
        <v>2.0744216156334424E-2</v>
      </c>
      <c r="AD4610" s="59"/>
      <c r="AE4610" s="59"/>
      <c r="AF4610" s="59">
        <f t="shared" si="1055"/>
        <v>5.7468660985786002</v>
      </c>
      <c r="AG4610" s="59"/>
      <c r="AH4610" s="59"/>
      <c r="AI4610" s="59">
        <f t="shared" si="1049"/>
        <v>2.8564241063782188</v>
      </c>
      <c r="AJ4610" s="59"/>
      <c r="AK4610" s="59">
        <f t="shared" si="1050"/>
        <v>1.0431907906524862</v>
      </c>
      <c r="AL4610" s="59"/>
      <c r="AM4610" s="59">
        <f t="shared" si="1051"/>
        <v>26.309157255278034</v>
      </c>
      <c r="AN4610" s="59"/>
      <c r="AO4610" s="59"/>
    </row>
    <row r="4611" spans="1:41" x14ac:dyDescent="0.25">
      <c r="A4611" s="41">
        <v>44754</v>
      </c>
      <c r="F4611" s="60">
        <f>IFERROR(VLOOKUP(A4611,SHORTVOL!$A$2:$E$10000,5,0),"")</f>
        <v>628.77</v>
      </c>
      <c r="G4611" s="60">
        <f>IFERROR(VLOOKUP($A4611,LONGVOL!$A$2:$E$10000,5,0),"")</f>
        <v>99.02</v>
      </c>
      <c r="W4611" s="50">
        <f t="shared" si="1058"/>
        <v>10.830910761673799</v>
      </c>
      <c r="Y4611" s="50">
        <f t="shared" si="1059"/>
        <v>15.795949848930855</v>
      </c>
    </row>
    <row r="4612" spans="1:41" x14ac:dyDescent="0.25">
      <c r="A4612" s="41">
        <v>44755</v>
      </c>
      <c r="F4612" s="60">
        <f>IFERROR(VLOOKUP(A4612,SHORTVOL!$A$2:$E$10000,5,0),"")</f>
        <v>638.91</v>
      </c>
      <c r="G4612" s="60">
        <f>IFERROR(VLOOKUP($A4612,LONGVOL!$A$2:$E$10000,5,0),"")</f>
        <v>97.43</v>
      </c>
      <c r="W4612" s="50">
        <f t="shared" si="1058"/>
        <v>11.004971805309184</v>
      </c>
      <c r="Y4612" s="50">
        <f t="shared" si="1059"/>
        <v>15.287465124503354</v>
      </c>
    </row>
    <row r="4613" spans="1:41" x14ac:dyDescent="0.25">
      <c r="A4613" s="41">
        <v>44756</v>
      </c>
      <c r="F4613" s="60">
        <f>IFERROR(VLOOKUP(A4613,SHORTVOL!$A$2:$E$10000,5,0),"")</f>
        <v>0</v>
      </c>
      <c r="G4613" s="60"/>
      <c r="W4613" s="50">
        <f t="shared" si="1058"/>
        <v>0</v>
      </c>
      <c r="Y4613" s="50">
        <f t="shared" si="1059"/>
        <v>-15.286263069026441</v>
      </c>
    </row>
    <row r="4614" spans="1:41" x14ac:dyDescent="0.25">
      <c r="A4614" s="41">
        <v>44757</v>
      </c>
      <c r="F4614" s="60">
        <f>IFERROR(VLOOKUP(A4614,SHORTVOL!$A$2:$E$10000,5,0),"")</f>
        <v>0</v>
      </c>
      <c r="G4614" s="60"/>
      <c r="W4614" s="50" t="e">
        <f t="shared" si="1058"/>
        <v>#DIV/0!</v>
      </c>
      <c r="Y4614" s="50" t="e">
        <f t="shared" si="1059"/>
        <v>#DIV/0!</v>
      </c>
    </row>
    <row r="4615" spans="1:41" x14ac:dyDescent="0.25">
      <c r="A4615" s="41">
        <v>44760</v>
      </c>
      <c r="F4615" s="60">
        <f>IFERROR(VLOOKUP(A4615,SHORTVOL!$A$2:$E$10000,5,0),"")</f>
        <v>0</v>
      </c>
      <c r="G4615" s="60"/>
      <c r="W4615" s="50" t="e">
        <f t="shared" si="1058"/>
        <v>#DIV/0!</v>
      </c>
      <c r="Y4615" s="50" t="e">
        <f t="shared" si="1059"/>
        <v>#DIV/0!</v>
      </c>
    </row>
    <row r="4616" spans="1:41" x14ac:dyDescent="0.25">
      <c r="A4616" s="41">
        <v>44761</v>
      </c>
      <c r="F4616" s="60">
        <f>IFERROR(VLOOKUP(A4616,SHORTVOL!$A$2:$E$10000,5,0),"")</f>
        <v>0</v>
      </c>
      <c r="G4616" s="60"/>
      <c r="W4616" s="50" t="e">
        <f t="shared" si="1058"/>
        <v>#DIV/0!</v>
      </c>
      <c r="Y4616" s="50" t="e">
        <f t="shared" si="1059"/>
        <v>#DIV/0!</v>
      </c>
    </row>
    <row r="4617" spans="1:41" x14ac:dyDescent="0.25">
      <c r="A4617" s="41">
        <v>44762</v>
      </c>
      <c r="F4617" s="60">
        <f>IFERROR(VLOOKUP(A4617,SHORTVOL!$A$2:$E$10000,5,0),"")</f>
        <v>0</v>
      </c>
      <c r="G4617" s="60"/>
      <c r="W4617" s="50" t="e">
        <f t="shared" si="1058"/>
        <v>#DIV/0!</v>
      </c>
      <c r="Y4617" s="50" t="e">
        <f t="shared" si="1059"/>
        <v>#DIV/0!</v>
      </c>
    </row>
    <row r="4618" spans="1:41" x14ac:dyDescent="0.25">
      <c r="A4618" s="41">
        <v>44763</v>
      </c>
      <c r="F4618" s="60">
        <f>IFERROR(VLOOKUP(A4618,SHORTVOL!$A$2:$E$10000,5,0),"")</f>
        <v>0</v>
      </c>
      <c r="G4618" s="60"/>
      <c r="W4618" s="50" t="e">
        <f t="shared" si="1058"/>
        <v>#DIV/0!</v>
      </c>
      <c r="Y4618" s="50" t="e">
        <f t="shared" si="1059"/>
        <v>#DIV/0!</v>
      </c>
    </row>
    <row r="4619" spans="1:41" x14ac:dyDescent="0.25">
      <c r="A4619" s="41">
        <v>44764</v>
      </c>
      <c r="F4619" s="60">
        <f>IFERROR(VLOOKUP(A4619,SHORTVOL!$A$2:$E$10000,5,0),"")</f>
        <v>0</v>
      </c>
      <c r="G4619" s="60"/>
      <c r="W4619" s="50" t="e">
        <f t="shared" si="1058"/>
        <v>#DIV/0!</v>
      </c>
      <c r="Y4619" s="50" t="e">
        <f t="shared" si="1059"/>
        <v>#DIV/0!</v>
      </c>
    </row>
    <row r="4620" spans="1:41" x14ac:dyDescent="0.25">
      <c r="A4620" s="41">
        <v>44767</v>
      </c>
      <c r="F4620" s="60">
        <f>IFERROR(VLOOKUP(A4620,SHORTVOL!$A$2:$E$10000,5,0),"")</f>
        <v>0</v>
      </c>
      <c r="G4620" s="60"/>
      <c r="W4620" s="50" t="e">
        <f t="shared" si="1058"/>
        <v>#DIV/0!</v>
      </c>
      <c r="Y4620" s="50" t="e">
        <f t="shared" si="1059"/>
        <v>#DIV/0!</v>
      </c>
    </row>
    <row r="4621" spans="1:41" x14ac:dyDescent="0.25">
      <c r="A4621" s="41">
        <v>44768</v>
      </c>
      <c r="F4621" s="60">
        <f>IFERROR(VLOOKUP(A4621,SHORTVOL!$A$2:$E$10000,5,0),"")</f>
        <v>0</v>
      </c>
      <c r="G4621" s="60"/>
      <c r="W4621" s="50" t="e">
        <f t="shared" si="1058"/>
        <v>#DIV/0!</v>
      </c>
      <c r="Y4621" s="50" t="e">
        <f t="shared" si="1059"/>
        <v>#DIV/0!</v>
      </c>
    </row>
    <row r="4622" spans="1:41" x14ac:dyDescent="0.25">
      <c r="A4622" s="41">
        <v>44769</v>
      </c>
      <c r="F4622" s="60">
        <f>IFERROR(VLOOKUP(A4622,SHORTVOL!$A$2:$E$10000,5,0),"")</f>
        <v>0</v>
      </c>
      <c r="G4622" s="60"/>
      <c r="W4622" s="50" t="e">
        <f t="shared" si="1058"/>
        <v>#DIV/0!</v>
      </c>
      <c r="Y4622" s="50" t="e">
        <f t="shared" si="1059"/>
        <v>#DIV/0!</v>
      </c>
    </row>
    <row r="4623" spans="1:41" x14ac:dyDescent="0.25">
      <c r="A4623" s="41">
        <v>44770</v>
      </c>
      <c r="F4623" s="60">
        <f>IFERROR(VLOOKUP(A4623,SHORTVOL!$A$2:$E$10000,5,0),"")</f>
        <v>0</v>
      </c>
      <c r="G4623" s="60"/>
      <c r="W4623" s="50" t="e">
        <f t="shared" si="1058"/>
        <v>#DIV/0!</v>
      </c>
      <c r="Y4623" s="50" t="e">
        <f t="shared" si="1059"/>
        <v>#DIV/0!</v>
      </c>
    </row>
    <row r="4624" spans="1:41" x14ac:dyDescent="0.25">
      <c r="A4624" s="41">
        <v>44771</v>
      </c>
      <c r="F4624" s="60">
        <f>IFERROR(VLOOKUP(A4624,SHORTVOL!$A$2:$E$10000,5,0),"")</f>
        <v>0</v>
      </c>
      <c r="G4624" s="60"/>
      <c r="W4624" s="50" t="e">
        <f t="shared" si="1058"/>
        <v>#DIV/0!</v>
      </c>
      <c r="Y4624" s="50" t="e">
        <f t="shared" si="1059"/>
        <v>#DIV/0!</v>
      </c>
    </row>
    <row r="4625" spans="1:25" x14ac:dyDescent="0.25">
      <c r="A4625" s="41">
        <v>44774</v>
      </c>
      <c r="F4625" s="60">
        <f>IFERROR(VLOOKUP(A4625,SHORTVOL!$A$2:$E$10000,5,0),"")</f>
        <v>0</v>
      </c>
      <c r="G4625" s="60"/>
      <c r="W4625" s="50" t="e">
        <f t="shared" si="1058"/>
        <v>#DIV/0!</v>
      </c>
      <c r="Y4625" s="50" t="e">
        <f t="shared" si="1059"/>
        <v>#DIV/0!</v>
      </c>
    </row>
    <row r="4626" spans="1:25" x14ac:dyDescent="0.25">
      <c r="A4626" s="41">
        <v>44775</v>
      </c>
      <c r="F4626" s="60">
        <f>IFERROR(VLOOKUP(A4626,SHORTVOL!$A$2:$E$10000,5,0),"")</f>
        <v>0</v>
      </c>
      <c r="G4626" s="60"/>
      <c r="W4626" s="50" t="e">
        <f t="shared" si="1058"/>
        <v>#DIV/0!</v>
      </c>
      <c r="Y4626" s="50" t="e">
        <f t="shared" si="1059"/>
        <v>#DIV/0!</v>
      </c>
    </row>
    <row r="4627" spans="1:25" x14ac:dyDescent="0.25">
      <c r="A4627" s="41">
        <v>44776</v>
      </c>
      <c r="F4627" s="60">
        <f>IFERROR(VLOOKUP(A4627,SHORTVOL!$A$2:$E$10000,5,0),"")</f>
        <v>0</v>
      </c>
      <c r="G4627" s="60"/>
      <c r="W4627" s="50" t="e">
        <f t="shared" si="1058"/>
        <v>#DIV/0!</v>
      </c>
      <c r="Y4627" s="50" t="e">
        <f t="shared" si="1059"/>
        <v>#DIV/0!</v>
      </c>
    </row>
    <row r="4628" spans="1:25" x14ac:dyDescent="0.25">
      <c r="A4628" s="41">
        <v>44777</v>
      </c>
      <c r="F4628" s="60">
        <f>IFERROR(VLOOKUP(A4628,SHORTVOL!$A$2:$E$10000,5,0),"")</f>
        <v>0</v>
      </c>
      <c r="G4628" s="60"/>
      <c r="W4628" s="50" t="e">
        <f t="shared" si="1058"/>
        <v>#DIV/0!</v>
      </c>
      <c r="Y4628" s="50" t="e">
        <f t="shared" si="1059"/>
        <v>#DIV/0!</v>
      </c>
    </row>
    <row r="4629" spans="1:25" x14ac:dyDescent="0.25">
      <c r="A4629" s="41">
        <v>44778</v>
      </c>
      <c r="F4629" s="60">
        <f>IFERROR(VLOOKUP(A4629,SHORTVOL!$A$2:$E$10000,5,0),"")</f>
        <v>0</v>
      </c>
      <c r="G4629" s="60"/>
      <c r="W4629" s="50" t="e">
        <f t="shared" si="1058"/>
        <v>#DIV/0!</v>
      </c>
      <c r="Y4629" s="50" t="e">
        <f t="shared" si="1059"/>
        <v>#DIV/0!</v>
      </c>
    </row>
    <row r="4630" spans="1:25" x14ac:dyDescent="0.25">
      <c r="A4630" s="41">
        <v>44781</v>
      </c>
      <c r="F4630" s="60">
        <f>IFERROR(VLOOKUP(A4630,SHORTVOL!$A$2:$E$10000,5,0),"")</f>
        <v>0</v>
      </c>
      <c r="G4630" s="60"/>
      <c r="W4630" s="50" t="e">
        <f t="shared" si="1058"/>
        <v>#DIV/0!</v>
      </c>
      <c r="Y4630" s="50" t="e">
        <f t="shared" si="1059"/>
        <v>#DIV/0!</v>
      </c>
    </row>
    <row r="4631" spans="1:25" x14ac:dyDescent="0.25">
      <c r="A4631" s="41">
        <v>44782</v>
      </c>
      <c r="F4631" s="60">
        <f>IFERROR(VLOOKUP(A4631,SHORTVOL!$A$2:$E$10000,5,0),"")</f>
        <v>0</v>
      </c>
      <c r="G4631" s="60"/>
      <c r="W4631" s="50" t="e">
        <f t="shared" si="1058"/>
        <v>#DIV/0!</v>
      </c>
      <c r="Y4631" s="50" t="e">
        <f t="shared" si="1059"/>
        <v>#DIV/0!</v>
      </c>
    </row>
    <row r="4632" spans="1:25" x14ac:dyDescent="0.25">
      <c r="A4632" s="41">
        <v>44783</v>
      </c>
      <c r="F4632" s="60">
        <f>IFERROR(VLOOKUP(A4632,SHORTVOL!$A$2:$E$10000,5,0),"")</f>
        <v>0</v>
      </c>
      <c r="G4632" s="60"/>
      <c r="W4632" s="50" t="e">
        <f t="shared" si="1058"/>
        <v>#DIV/0!</v>
      </c>
      <c r="Y4632" s="50" t="e">
        <f t="shared" si="1059"/>
        <v>#DIV/0!</v>
      </c>
    </row>
    <row r="4633" spans="1:25" x14ac:dyDescent="0.25">
      <c r="A4633" s="41">
        <v>44784</v>
      </c>
      <c r="F4633" s="60">
        <f>IFERROR(VLOOKUP(A4633,SHORTVOL!$A$2:$E$10000,5,0),"")</f>
        <v>0</v>
      </c>
      <c r="G4633" s="60"/>
      <c r="W4633" s="50" t="e">
        <f t="shared" si="1058"/>
        <v>#DIV/0!</v>
      </c>
      <c r="Y4633" s="50" t="e">
        <f t="shared" si="1059"/>
        <v>#DIV/0!</v>
      </c>
    </row>
    <row r="4634" spans="1:25" x14ac:dyDescent="0.25">
      <c r="A4634" s="41">
        <v>44785</v>
      </c>
      <c r="F4634" s="60">
        <f>IFERROR(VLOOKUP(A4634,SHORTVOL!$A$2:$E$10000,5,0),"")</f>
        <v>0</v>
      </c>
      <c r="G4634" s="60"/>
      <c r="W4634" s="50" t="e">
        <f t="shared" si="1058"/>
        <v>#DIV/0!</v>
      </c>
      <c r="Y4634" s="50" t="e">
        <f t="shared" si="1059"/>
        <v>#DIV/0!</v>
      </c>
    </row>
    <row r="4635" spans="1:25" x14ac:dyDescent="0.25">
      <c r="A4635" s="41">
        <v>44788</v>
      </c>
      <c r="F4635" s="60">
        <f>IFERROR(VLOOKUP(A4635,SHORTVOL!$A$2:$E$10000,5,0),"")</f>
        <v>0</v>
      </c>
      <c r="G4635" s="60"/>
      <c r="W4635" s="50" t="e">
        <f t="shared" si="1058"/>
        <v>#DIV/0!</v>
      </c>
      <c r="Y4635" s="50" t="e">
        <f t="shared" si="1059"/>
        <v>#DIV/0!</v>
      </c>
    </row>
    <row r="4636" spans="1:25" x14ac:dyDescent="0.25">
      <c r="A4636" s="41">
        <v>44789</v>
      </c>
      <c r="F4636" s="60">
        <f>IFERROR(VLOOKUP(A4636,SHORTVOL!$A$2:$E$10000,5,0),"")</f>
        <v>0</v>
      </c>
      <c r="G4636" s="60"/>
      <c r="W4636" s="50" t="e">
        <f t="shared" si="1058"/>
        <v>#DIV/0!</v>
      </c>
      <c r="Y4636" s="50" t="e">
        <f t="shared" si="1059"/>
        <v>#DIV/0!</v>
      </c>
    </row>
    <row r="4637" spans="1:25" x14ac:dyDescent="0.25">
      <c r="A4637" s="41">
        <v>44790</v>
      </c>
      <c r="F4637" s="60">
        <f>IFERROR(VLOOKUP(A4637,SHORTVOL!$A$2:$E$10000,5,0),"")</f>
        <v>0</v>
      </c>
      <c r="G4637" s="60"/>
      <c r="W4637" s="50" t="e">
        <f t="shared" si="1058"/>
        <v>#DIV/0!</v>
      </c>
      <c r="Y4637" s="50" t="e">
        <f t="shared" si="1059"/>
        <v>#DIV/0!</v>
      </c>
    </row>
    <row r="4638" spans="1:25" x14ac:dyDescent="0.25">
      <c r="A4638" s="41">
        <v>44791</v>
      </c>
      <c r="F4638" s="60">
        <f>IFERROR(VLOOKUP(A4638,SHORTVOL!$A$2:$E$10000,5,0),"")</f>
        <v>0</v>
      </c>
      <c r="G4638" s="60"/>
      <c r="W4638" s="50" t="e">
        <f t="shared" si="1058"/>
        <v>#DIV/0!</v>
      </c>
      <c r="Y4638" s="50" t="e">
        <f t="shared" si="1059"/>
        <v>#DIV/0!</v>
      </c>
    </row>
    <row r="4639" spans="1:25" x14ac:dyDescent="0.25">
      <c r="A4639" s="41">
        <v>44792</v>
      </c>
      <c r="F4639" s="60">
        <f>IFERROR(VLOOKUP(A4639,SHORTVOL!$A$2:$E$10000,5,0),"")</f>
        <v>0</v>
      </c>
      <c r="G4639" s="60"/>
      <c r="W4639" s="50" t="e">
        <f t="shared" si="1058"/>
        <v>#DIV/0!</v>
      </c>
      <c r="Y4639" s="50" t="e">
        <f t="shared" si="1059"/>
        <v>#DIV/0!</v>
      </c>
    </row>
    <row r="4640" spans="1:25" x14ac:dyDescent="0.25">
      <c r="A4640" s="41">
        <v>44795</v>
      </c>
      <c r="F4640" s="60">
        <f>IFERROR(VLOOKUP(A4640,SHORTVOL!$A$2:$E$10000,5,0),"")</f>
        <v>0</v>
      </c>
      <c r="G4640" s="60"/>
      <c r="W4640" s="50" t="e">
        <f t="shared" si="1058"/>
        <v>#DIV/0!</v>
      </c>
      <c r="Y4640" s="50" t="e">
        <f t="shared" si="1059"/>
        <v>#DIV/0!</v>
      </c>
    </row>
    <row r="4641" spans="1:25" x14ac:dyDescent="0.25">
      <c r="A4641" s="41">
        <v>44796</v>
      </c>
      <c r="F4641" s="60">
        <f>IFERROR(VLOOKUP(A4641,SHORTVOL!$A$2:$E$10000,5,0),"")</f>
        <v>0</v>
      </c>
      <c r="G4641" s="60"/>
      <c r="W4641" s="50" t="e">
        <f t="shared" si="1058"/>
        <v>#DIV/0!</v>
      </c>
      <c r="Y4641" s="50" t="e">
        <f t="shared" si="1059"/>
        <v>#DIV/0!</v>
      </c>
    </row>
    <row r="4642" spans="1:25" x14ac:dyDescent="0.25">
      <c r="A4642" s="41">
        <v>44797</v>
      </c>
      <c r="F4642" s="60">
        <f>IFERROR(VLOOKUP(A4642,SHORTVOL!$A$2:$E$10000,5,0),"")</f>
        <v>0</v>
      </c>
      <c r="G4642" s="60"/>
      <c r="W4642" s="50" t="e">
        <f t="shared" si="1058"/>
        <v>#DIV/0!</v>
      </c>
      <c r="Y4642" s="50" t="e">
        <f t="shared" si="1059"/>
        <v>#DIV/0!</v>
      </c>
    </row>
    <row r="4643" spans="1:25" x14ac:dyDescent="0.25">
      <c r="A4643" s="41">
        <v>44798</v>
      </c>
      <c r="F4643" s="60">
        <f>IFERROR(VLOOKUP(A4643,SHORTVOL!$A$2:$E$10000,5,0),"")</f>
        <v>0</v>
      </c>
      <c r="G4643" s="60"/>
      <c r="W4643" s="50" t="e">
        <f t="shared" si="1058"/>
        <v>#DIV/0!</v>
      </c>
      <c r="Y4643" s="50" t="e">
        <f t="shared" si="1059"/>
        <v>#DIV/0!</v>
      </c>
    </row>
    <row r="4644" spans="1:25" x14ac:dyDescent="0.25">
      <c r="A4644" s="41">
        <v>44799</v>
      </c>
      <c r="F4644" s="60">
        <f>IFERROR(VLOOKUP(A4644,SHORTVOL!$A$2:$E$10000,5,0),"")</f>
        <v>0</v>
      </c>
      <c r="G4644" s="60"/>
      <c r="W4644" s="50" t="e">
        <f t="shared" si="1058"/>
        <v>#DIV/0!</v>
      </c>
      <c r="Y4644" s="50" t="e">
        <f t="shared" si="1059"/>
        <v>#DIV/0!</v>
      </c>
    </row>
    <row r="4645" spans="1:25" x14ac:dyDescent="0.25">
      <c r="A4645" s="41">
        <v>44802</v>
      </c>
      <c r="F4645" s="60">
        <f>IFERROR(VLOOKUP(A4645,SHORTVOL!$A$2:$E$10000,5,0),"")</f>
        <v>0</v>
      </c>
      <c r="G4645" s="60"/>
      <c r="W4645" s="50" t="e">
        <f t="shared" si="1058"/>
        <v>#DIV/0!</v>
      </c>
      <c r="Y4645" s="50" t="e">
        <f t="shared" si="1059"/>
        <v>#DIV/0!</v>
      </c>
    </row>
    <row r="4646" spans="1:25" x14ac:dyDescent="0.25">
      <c r="A4646" s="41">
        <v>44803</v>
      </c>
      <c r="F4646" s="60">
        <f>IFERROR(VLOOKUP(A4646,SHORTVOL!$A$2:$E$10000,5,0),"")</f>
        <v>0</v>
      </c>
      <c r="G4646" s="60"/>
      <c r="W4646" s="50" t="e">
        <f t="shared" si="1058"/>
        <v>#DIV/0!</v>
      </c>
      <c r="Y4646" s="50" t="e">
        <f t="shared" si="1059"/>
        <v>#DIV/0!</v>
      </c>
    </row>
    <row r="4647" spans="1:25" x14ac:dyDescent="0.25">
      <c r="A4647" s="41">
        <v>44804</v>
      </c>
      <c r="F4647" s="60">
        <f>IFERROR(VLOOKUP(A4647,SHORTVOL!$A$2:$E$10000,5,0),"")</f>
        <v>0</v>
      </c>
      <c r="G4647" s="60"/>
      <c r="W4647" s="50" t="e">
        <f t="shared" si="1058"/>
        <v>#DIV/0!</v>
      </c>
      <c r="Y4647" s="50" t="e">
        <f t="shared" si="1059"/>
        <v>#DIV/0!</v>
      </c>
    </row>
    <row r="4648" spans="1:25" x14ac:dyDescent="0.25">
      <c r="A4648" s="41">
        <v>44805</v>
      </c>
      <c r="F4648" s="60">
        <f>IFERROR(VLOOKUP(A4648,SHORTVOL!$A$2:$E$10000,5,0),"")</f>
        <v>0</v>
      </c>
      <c r="G4648" s="60"/>
      <c r="W4648" s="50" t="e">
        <f t="shared" si="1058"/>
        <v>#DIV/0!</v>
      </c>
      <c r="Y4648" s="50" t="e">
        <f t="shared" si="1059"/>
        <v>#DIV/0!</v>
      </c>
    </row>
    <row r="4649" spans="1:25" x14ac:dyDescent="0.25">
      <c r="A4649" s="41">
        <v>44806</v>
      </c>
      <c r="F4649" s="60">
        <f>IFERROR(VLOOKUP(A4649,SHORTVOL!$A$2:$E$10000,5,0),"")</f>
        <v>0</v>
      </c>
      <c r="G4649" s="60"/>
      <c r="W4649" s="50" t="e">
        <f t="shared" si="1058"/>
        <v>#DIV/0!</v>
      </c>
      <c r="Y4649" s="50" t="e">
        <f t="shared" si="1059"/>
        <v>#DIV/0!</v>
      </c>
    </row>
    <row r="4650" spans="1:25" x14ac:dyDescent="0.25">
      <c r="A4650" s="41">
        <v>44810</v>
      </c>
      <c r="F4650" s="60">
        <f>IFERROR(VLOOKUP(A4650,SHORTVOL!$A$2:$E$10000,5,0),"")</f>
        <v>0</v>
      </c>
      <c r="G4650" s="60"/>
      <c r="W4650" s="50" t="e">
        <f t="shared" si="1058"/>
        <v>#DIV/0!</v>
      </c>
      <c r="Y4650" s="50" t="e">
        <f t="shared" si="1059"/>
        <v>#DIV/0!</v>
      </c>
    </row>
    <row r="4651" spans="1:25" x14ac:dyDescent="0.25">
      <c r="A4651" s="41">
        <v>44811</v>
      </c>
      <c r="F4651" s="60">
        <f>IFERROR(VLOOKUP(A4651,SHORTVOL!$A$2:$E$10000,5,0),"")</f>
        <v>0</v>
      </c>
      <c r="G4651" s="60"/>
      <c r="W4651" s="50" t="e">
        <f t="shared" si="1058"/>
        <v>#DIV/0!</v>
      </c>
      <c r="Y4651" s="50" t="e">
        <f t="shared" si="1059"/>
        <v>#DIV/0!</v>
      </c>
    </row>
    <row r="4652" spans="1:25" x14ac:dyDescent="0.25">
      <c r="A4652" s="41">
        <v>44812</v>
      </c>
      <c r="F4652" s="60">
        <f>IFERROR(VLOOKUP(A4652,SHORTVOL!$A$2:$E$10000,5,0),"")</f>
        <v>0</v>
      </c>
      <c r="G4652" s="60"/>
      <c r="W4652" s="50" t="e">
        <f t="shared" si="1058"/>
        <v>#DIV/0!</v>
      </c>
      <c r="Y4652" s="50" t="e">
        <f t="shared" si="1059"/>
        <v>#DIV/0!</v>
      </c>
    </row>
    <row r="4653" spans="1:25" x14ac:dyDescent="0.25">
      <c r="A4653" s="41">
        <v>44813</v>
      </c>
      <c r="F4653" s="60">
        <f>IFERROR(VLOOKUP(A4653,SHORTVOL!$A$2:$E$10000,5,0),"")</f>
        <v>0</v>
      </c>
      <c r="G4653" s="60"/>
      <c r="W4653" s="50" t="e">
        <f t="shared" si="1058"/>
        <v>#DIV/0!</v>
      </c>
      <c r="Y4653" s="50" t="e">
        <f t="shared" si="1059"/>
        <v>#DIV/0!</v>
      </c>
    </row>
    <row r="4654" spans="1:25" x14ac:dyDescent="0.25">
      <c r="A4654" s="41">
        <v>44816</v>
      </c>
      <c r="F4654" s="60">
        <f>IFERROR(VLOOKUP(A4654,SHORTVOL!$A$2:$E$10000,5,0),"")</f>
        <v>0</v>
      </c>
      <c r="G4654" s="60"/>
      <c r="W4654" s="50" t="e">
        <f t="shared" si="1058"/>
        <v>#DIV/0!</v>
      </c>
      <c r="Y4654" s="50" t="e">
        <f t="shared" si="1059"/>
        <v>#DIV/0!</v>
      </c>
    </row>
    <row r="4655" spans="1:25" x14ac:dyDescent="0.25">
      <c r="A4655" s="41">
        <v>44817</v>
      </c>
      <c r="F4655" s="60">
        <f>IFERROR(VLOOKUP(A4655,SHORTVOL!$A$2:$E$10000,5,0),"")</f>
        <v>0</v>
      </c>
      <c r="G4655" s="60"/>
      <c r="W4655" s="50" t="e">
        <f t="shared" si="1058"/>
        <v>#DIV/0!</v>
      </c>
      <c r="Y4655" s="50" t="e">
        <f t="shared" si="1059"/>
        <v>#DIV/0!</v>
      </c>
    </row>
    <row r="4656" spans="1:25" x14ac:dyDescent="0.25">
      <c r="A4656" s="41">
        <v>44818</v>
      </c>
      <c r="F4656" s="60">
        <f>IFERROR(VLOOKUP(A4656,SHORTVOL!$A$2:$E$10000,5,0),"")</f>
        <v>0</v>
      </c>
      <c r="G4656" s="60"/>
      <c r="W4656" s="50" t="e">
        <f t="shared" si="1058"/>
        <v>#DIV/0!</v>
      </c>
      <c r="Y4656" s="50" t="e">
        <f t="shared" si="1059"/>
        <v>#DIV/0!</v>
      </c>
    </row>
    <row r="4657" spans="1:25" x14ac:dyDescent="0.25">
      <c r="A4657" s="41">
        <v>44819</v>
      </c>
      <c r="F4657" s="60">
        <f>IFERROR(VLOOKUP(A4657,SHORTVOL!$A$2:$E$10000,5,0),"")</f>
        <v>0</v>
      </c>
      <c r="G4657" s="60"/>
      <c r="W4657" s="50" t="e">
        <f t="shared" si="1058"/>
        <v>#DIV/0!</v>
      </c>
      <c r="Y4657" s="50" t="e">
        <f t="shared" si="1059"/>
        <v>#DIV/0!</v>
      </c>
    </row>
    <row r="4658" spans="1:25" x14ac:dyDescent="0.25">
      <c r="A4658" s="41">
        <v>44820</v>
      </c>
      <c r="F4658" s="60">
        <f>IFERROR(VLOOKUP(A4658,SHORTVOL!$A$2:$E$10000,5,0),"")</f>
        <v>0</v>
      </c>
      <c r="G4658" s="60"/>
      <c r="W4658" s="50" t="e">
        <f t="shared" si="1058"/>
        <v>#DIV/0!</v>
      </c>
      <c r="Y4658" s="50" t="e">
        <f t="shared" si="1059"/>
        <v>#DIV/0!</v>
      </c>
    </row>
    <row r="4659" spans="1:25" x14ac:dyDescent="0.25">
      <c r="A4659" s="41">
        <v>44823</v>
      </c>
      <c r="F4659" s="60">
        <f>IFERROR(VLOOKUP(A4659,SHORTVOL!$A$2:$E$10000,5,0),"")</f>
        <v>0</v>
      </c>
      <c r="G4659" s="60"/>
      <c r="W4659" s="50" t="e">
        <f t="shared" si="1058"/>
        <v>#DIV/0!</v>
      </c>
      <c r="Y4659" s="50" t="e">
        <f t="shared" si="1059"/>
        <v>#DIV/0!</v>
      </c>
    </row>
    <row r="4660" spans="1:25" x14ac:dyDescent="0.25">
      <c r="A4660" s="41">
        <v>44824</v>
      </c>
      <c r="F4660" s="60">
        <f>IFERROR(VLOOKUP(A4660,SHORTVOL!$A$2:$E$10000,5,0),"")</f>
        <v>0</v>
      </c>
      <c r="G4660" s="60"/>
      <c r="W4660" s="50" t="e">
        <f t="shared" si="1058"/>
        <v>#DIV/0!</v>
      </c>
      <c r="Y4660" s="50" t="e">
        <f t="shared" si="1059"/>
        <v>#DIV/0!</v>
      </c>
    </row>
    <row r="4661" spans="1:25" x14ac:dyDescent="0.25">
      <c r="A4661" s="41">
        <v>44825</v>
      </c>
      <c r="F4661" s="60">
        <f>IFERROR(VLOOKUP(A4661,SHORTVOL!$A$2:$E$10000,5,0),"")</f>
        <v>0</v>
      </c>
      <c r="G4661" s="60"/>
      <c r="W4661" s="50" t="e">
        <f t="shared" si="1058"/>
        <v>#DIV/0!</v>
      </c>
      <c r="Y4661" s="50" t="e">
        <f t="shared" si="1059"/>
        <v>#DIV/0!</v>
      </c>
    </row>
    <row r="4662" spans="1:25" x14ac:dyDescent="0.25">
      <c r="A4662" s="41">
        <v>44826</v>
      </c>
      <c r="F4662" s="60">
        <f>IFERROR(VLOOKUP(A4662,SHORTVOL!$A$2:$E$10000,5,0),"")</f>
        <v>0</v>
      </c>
      <c r="G4662" s="60"/>
      <c r="W4662" s="50" t="e">
        <f t="shared" si="1058"/>
        <v>#DIV/0!</v>
      </c>
      <c r="Y4662" s="50" t="e">
        <f t="shared" si="1059"/>
        <v>#DIV/0!</v>
      </c>
    </row>
    <row r="4663" spans="1:25" x14ac:dyDescent="0.25">
      <c r="A4663" s="41">
        <v>44827</v>
      </c>
      <c r="F4663" s="60">
        <f>IFERROR(VLOOKUP(A4663,SHORTVOL!$A$2:$E$10000,5,0),"")</f>
        <v>0</v>
      </c>
      <c r="G4663" s="60"/>
      <c r="W4663" s="50" t="e">
        <f t="shared" si="1058"/>
        <v>#DIV/0!</v>
      </c>
      <c r="Y4663" s="50" t="e">
        <f t="shared" si="1059"/>
        <v>#DIV/0!</v>
      </c>
    </row>
    <row r="4664" spans="1:25" x14ac:dyDescent="0.25">
      <c r="A4664" s="41">
        <v>44830</v>
      </c>
      <c r="F4664" s="60">
        <f>IFERROR(VLOOKUP(A4664,SHORTVOL!$A$2:$E$10000,5,0),"")</f>
        <v>0</v>
      </c>
      <c r="G4664" s="60"/>
      <c r="W4664" s="50" t="e">
        <f t="shared" si="1058"/>
        <v>#DIV/0!</v>
      </c>
      <c r="Y4664" s="50" t="e">
        <f t="shared" si="1059"/>
        <v>#DIV/0!</v>
      </c>
    </row>
    <row r="4665" spans="1:25" x14ac:dyDescent="0.25">
      <c r="A4665" s="41">
        <v>44831</v>
      </c>
      <c r="F4665" s="60">
        <f>IFERROR(VLOOKUP(A4665,SHORTVOL!$A$2:$E$10000,5,0),"")</f>
        <v>0</v>
      </c>
      <c r="G4665" s="60"/>
      <c r="W4665" s="50" t="e">
        <f t="shared" si="1058"/>
        <v>#DIV/0!</v>
      </c>
      <c r="Y4665" s="50" t="e">
        <f t="shared" si="1059"/>
        <v>#DIV/0!</v>
      </c>
    </row>
    <row r="4666" spans="1:25" x14ac:dyDescent="0.25">
      <c r="A4666" s="41">
        <v>44832</v>
      </c>
      <c r="F4666" s="60">
        <f>IFERROR(VLOOKUP(A4666,SHORTVOL!$A$2:$E$10000,5,0),"")</f>
        <v>0</v>
      </c>
      <c r="G4666" s="60"/>
      <c r="W4666" s="50" t="e">
        <f t="shared" si="1058"/>
        <v>#DIV/0!</v>
      </c>
      <c r="Y4666" s="50" t="e">
        <f t="shared" si="1059"/>
        <v>#DIV/0!</v>
      </c>
    </row>
    <row r="4667" spans="1:25" x14ac:dyDescent="0.25">
      <c r="A4667" s="41">
        <v>44833</v>
      </c>
      <c r="F4667" s="60">
        <f>IFERROR(VLOOKUP(A4667,SHORTVOL!$A$2:$E$10000,5,0),"")</f>
        <v>0</v>
      </c>
      <c r="G4667" s="60"/>
      <c r="W4667" s="50" t="e">
        <f t="shared" si="1058"/>
        <v>#DIV/0!</v>
      </c>
      <c r="Y4667" s="50" t="e">
        <f t="shared" si="1059"/>
        <v>#DIV/0!</v>
      </c>
    </row>
    <row r="4668" spans="1:25" x14ac:dyDescent="0.25">
      <c r="A4668" s="41">
        <v>44834</v>
      </c>
      <c r="F4668" s="60">
        <f>IFERROR(VLOOKUP(A4668,SHORTVOL!$A$2:$E$10000,5,0),"")</f>
        <v>0</v>
      </c>
      <c r="G4668" s="60"/>
      <c r="W4668" s="50" t="e">
        <f t="shared" si="1058"/>
        <v>#DIV/0!</v>
      </c>
      <c r="Y4668" s="50" t="e">
        <f t="shared" si="1059"/>
        <v>#DIV/0!</v>
      </c>
    </row>
    <row r="4669" spans="1:25" x14ac:dyDescent="0.25">
      <c r="A4669" s="41">
        <v>44837</v>
      </c>
      <c r="F4669" s="60">
        <f>IFERROR(VLOOKUP(A4669,SHORTVOL!$A$2:$E$10000,5,0),"")</f>
        <v>0</v>
      </c>
      <c r="G4669" s="60"/>
      <c r="W4669" s="50" t="e">
        <f t="shared" si="1058"/>
        <v>#DIV/0!</v>
      </c>
      <c r="Y4669" s="50" t="e">
        <f t="shared" si="1059"/>
        <v>#DIV/0!</v>
      </c>
    </row>
    <row r="4670" spans="1:25" x14ac:dyDescent="0.25">
      <c r="A4670" s="41">
        <v>44838</v>
      </c>
      <c r="F4670" s="60">
        <f>IFERROR(VLOOKUP(A4670,SHORTVOL!$A$2:$E$10000,5,0),"")</f>
        <v>0</v>
      </c>
      <c r="G4670" s="60"/>
      <c r="W4670" s="50" t="e">
        <f t="shared" ref="W4670:W4733" si="1060">W4669*(1-W$1+IF(AND(WEEKDAY($A4670)&lt;&gt;1,WEEKDAY($A4670)&lt;&gt;7),-W$5,0))^($A4670-$A4669)*(1+(F4670/F4669-1))</f>
        <v>#DIV/0!</v>
      </c>
      <c r="Y4670" s="50" t="e">
        <f t="shared" ref="Y4670:Y4733" si="1061">Y4669*(1-Y$1+IF(AND(WEEKDAY($A4670)&lt;&gt;1,WEEKDAY($A4670)&lt;&gt;7),-Y$5,0))^($A4670-$A4669)*(1+2*(G4670/G4669-1))</f>
        <v>#DIV/0!</v>
      </c>
    </row>
    <row r="4671" spans="1:25" x14ac:dyDescent="0.25">
      <c r="A4671" s="41">
        <v>44839</v>
      </c>
      <c r="F4671" s="60">
        <f>IFERROR(VLOOKUP(A4671,SHORTVOL!$A$2:$E$10000,5,0),"")</f>
        <v>0</v>
      </c>
      <c r="G4671" s="60"/>
      <c r="W4671" s="50" t="e">
        <f t="shared" si="1060"/>
        <v>#DIV/0!</v>
      </c>
      <c r="Y4671" s="50" t="e">
        <f t="shared" si="1061"/>
        <v>#DIV/0!</v>
      </c>
    </row>
    <row r="4672" spans="1:25" x14ac:dyDescent="0.25">
      <c r="A4672" s="41">
        <v>44840</v>
      </c>
      <c r="F4672" s="60">
        <f>IFERROR(VLOOKUP(A4672,SHORTVOL!$A$2:$E$10000,5,0),"")</f>
        <v>0</v>
      </c>
      <c r="G4672" s="60"/>
      <c r="W4672" s="50" t="e">
        <f t="shared" si="1060"/>
        <v>#DIV/0!</v>
      </c>
      <c r="Y4672" s="50" t="e">
        <f t="shared" si="1061"/>
        <v>#DIV/0!</v>
      </c>
    </row>
    <row r="4673" spans="1:25" x14ac:dyDescent="0.25">
      <c r="A4673" s="41">
        <v>44841</v>
      </c>
      <c r="F4673" s="60">
        <f>IFERROR(VLOOKUP(A4673,SHORTVOL!$A$2:$E$10000,5,0),"")</f>
        <v>0</v>
      </c>
      <c r="G4673" s="60"/>
      <c r="W4673" s="50" t="e">
        <f t="shared" si="1060"/>
        <v>#DIV/0!</v>
      </c>
      <c r="Y4673" s="50" t="e">
        <f t="shared" si="1061"/>
        <v>#DIV/0!</v>
      </c>
    </row>
    <row r="4674" spans="1:25" x14ac:dyDescent="0.25">
      <c r="A4674" s="41">
        <v>44844</v>
      </c>
      <c r="F4674" s="60">
        <f>IFERROR(VLOOKUP(A4674,SHORTVOL!$A$2:$E$10000,5,0),"")</f>
        <v>0</v>
      </c>
      <c r="G4674" s="60"/>
      <c r="W4674" s="50" t="e">
        <f t="shared" si="1060"/>
        <v>#DIV/0!</v>
      </c>
      <c r="Y4674" s="50" t="e">
        <f t="shared" si="1061"/>
        <v>#DIV/0!</v>
      </c>
    </row>
    <row r="4675" spans="1:25" x14ac:dyDescent="0.25">
      <c r="A4675" s="41">
        <v>44845</v>
      </c>
      <c r="F4675" s="60">
        <f>IFERROR(VLOOKUP(A4675,SHORTVOL!$A$2:$E$10000,5,0),"")</f>
        <v>0</v>
      </c>
      <c r="G4675" s="60"/>
      <c r="W4675" s="50" t="e">
        <f t="shared" si="1060"/>
        <v>#DIV/0!</v>
      </c>
      <c r="Y4675" s="50" t="e">
        <f t="shared" si="1061"/>
        <v>#DIV/0!</v>
      </c>
    </row>
    <row r="4676" spans="1:25" x14ac:dyDescent="0.25">
      <c r="A4676" s="41">
        <v>44846</v>
      </c>
      <c r="F4676" s="60">
        <f>IFERROR(VLOOKUP(A4676,SHORTVOL!$A$2:$E$10000,5,0),"")</f>
        <v>0</v>
      </c>
      <c r="G4676" s="60"/>
      <c r="W4676" s="50" t="e">
        <f t="shared" si="1060"/>
        <v>#DIV/0!</v>
      </c>
      <c r="Y4676" s="50" t="e">
        <f t="shared" si="1061"/>
        <v>#DIV/0!</v>
      </c>
    </row>
    <row r="4677" spans="1:25" x14ac:dyDescent="0.25">
      <c r="A4677" s="41">
        <v>44847</v>
      </c>
      <c r="F4677" s="60">
        <f>IFERROR(VLOOKUP(A4677,SHORTVOL!$A$2:$E$10000,5,0),"")</f>
        <v>0</v>
      </c>
      <c r="G4677" s="60"/>
      <c r="W4677" s="50" t="e">
        <f t="shared" si="1060"/>
        <v>#DIV/0!</v>
      </c>
      <c r="Y4677" s="50" t="e">
        <f t="shared" si="1061"/>
        <v>#DIV/0!</v>
      </c>
    </row>
    <row r="4678" spans="1:25" x14ac:dyDescent="0.25">
      <c r="A4678" s="41">
        <v>44848</v>
      </c>
      <c r="F4678" s="60">
        <f>IFERROR(VLOOKUP(A4678,SHORTVOL!$A$2:$E$10000,5,0),"")</f>
        <v>0</v>
      </c>
      <c r="G4678" s="60"/>
      <c r="W4678" s="50" t="e">
        <f t="shared" si="1060"/>
        <v>#DIV/0!</v>
      </c>
      <c r="Y4678" s="50" t="e">
        <f t="shared" si="1061"/>
        <v>#DIV/0!</v>
      </c>
    </row>
    <row r="4679" spans="1:25" x14ac:dyDescent="0.25">
      <c r="A4679" s="41">
        <v>44851</v>
      </c>
      <c r="F4679" s="60">
        <f>IFERROR(VLOOKUP(A4679,SHORTVOL!$A$2:$E$10000,5,0),"")</f>
        <v>0</v>
      </c>
      <c r="G4679" s="60"/>
      <c r="W4679" s="50" t="e">
        <f t="shared" si="1060"/>
        <v>#DIV/0!</v>
      </c>
      <c r="Y4679" s="50" t="e">
        <f t="shared" si="1061"/>
        <v>#DIV/0!</v>
      </c>
    </row>
    <row r="4680" spans="1:25" x14ac:dyDescent="0.25">
      <c r="A4680" s="41">
        <v>44852</v>
      </c>
      <c r="F4680" s="60">
        <f>IFERROR(VLOOKUP(A4680,SHORTVOL!$A$2:$E$10000,5,0),"")</f>
        <v>0</v>
      </c>
      <c r="G4680" s="60"/>
      <c r="W4680" s="50" t="e">
        <f t="shared" si="1060"/>
        <v>#DIV/0!</v>
      </c>
      <c r="Y4680" s="50" t="e">
        <f t="shared" si="1061"/>
        <v>#DIV/0!</v>
      </c>
    </row>
    <row r="4681" spans="1:25" x14ac:dyDescent="0.25">
      <c r="A4681" s="41">
        <v>44853</v>
      </c>
      <c r="F4681" s="60">
        <f>IFERROR(VLOOKUP(A4681,SHORTVOL!$A$2:$E$10000,5,0),"")</f>
        <v>0</v>
      </c>
      <c r="G4681" s="60"/>
      <c r="W4681" s="50" t="e">
        <f t="shared" si="1060"/>
        <v>#DIV/0!</v>
      </c>
      <c r="Y4681" s="50" t="e">
        <f t="shared" si="1061"/>
        <v>#DIV/0!</v>
      </c>
    </row>
    <row r="4682" spans="1:25" x14ac:dyDescent="0.25">
      <c r="A4682" s="41">
        <v>44854</v>
      </c>
      <c r="F4682" s="60">
        <f>IFERROR(VLOOKUP(A4682,SHORTVOL!$A$2:$E$10000,5,0),"")</f>
        <v>0</v>
      </c>
      <c r="G4682" s="60"/>
      <c r="W4682" s="50" t="e">
        <f t="shared" si="1060"/>
        <v>#DIV/0!</v>
      </c>
      <c r="Y4682" s="50" t="e">
        <f t="shared" si="1061"/>
        <v>#DIV/0!</v>
      </c>
    </row>
    <row r="4683" spans="1:25" x14ac:dyDescent="0.25">
      <c r="A4683" s="41">
        <v>44855</v>
      </c>
      <c r="F4683" s="60">
        <f>IFERROR(VLOOKUP(A4683,SHORTVOL!$A$2:$E$10000,5,0),"")</f>
        <v>0</v>
      </c>
      <c r="G4683" s="60"/>
      <c r="W4683" s="50" t="e">
        <f t="shared" si="1060"/>
        <v>#DIV/0!</v>
      </c>
      <c r="Y4683" s="50" t="e">
        <f t="shared" si="1061"/>
        <v>#DIV/0!</v>
      </c>
    </row>
    <row r="4684" spans="1:25" x14ac:dyDescent="0.25">
      <c r="A4684" s="41">
        <v>44858</v>
      </c>
      <c r="F4684" s="60">
        <f>IFERROR(VLOOKUP(A4684,SHORTVOL!$A$2:$E$10000,5,0),"")</f>
        <v>0</v>
      </c>
      <c r="G4684" s="60"/>
      <c r="W4684" s="50" t="e">
        <f t="shared" si="1060"/>
        <v>#DIV/0!</v>
      </c>
      <c r="Y4684" s="50" t="e">
        <f t="shared" si="1061"/>
        <v>#DIV/0!</v>
      </c>
    </row>
    <row r="4685" spans="1:25" x14ac:dyDescent="0.25">
      <c r="A4685" s="41">
        <v>44859</v>
      </c>
      <c r="F4685" s="60">
        <f>IFERROR(VLOOKUP(A4685,SHORTVOL!$A$2:$E$10000,5,0),"")</f>
        <v>0</v>
      </c>
      <c r="G4685" s="60"/>
      <c r="W4685" s="50" t="e">
        <f t="shared" si="1060"/>
        <v>#DIV/0!</v>
      </c>
      <c r="Y4685" s="50" t="e">
        <f t="shared" si="1061"/>
        <v>#DIV/0!</v>
      </c>
    </row>
    <row r="4686" spans="1:25" x14ac:dyDescent="0.25">
      <c r="A4686" s="41">
        <v>44860</v>
      </c>
      <c r="F4686" s="60">
        <f>IFERROR(VLOOKUP(A4686,SHORTVOL!$A$2:$E$10000,5,0),"")</f>
        <v>0</v>
      </c>
      <c r="G4686" s="60"/>
      <c r="W4686" s="50" t="e">
        <f t="shared" si="1060"/>
        <v>#DIV/0!</v>
      </c>
      <c r="Y4686" s="50" t="e">
        <f t="shared" si="1061"/>
        <v>#DIV/0!</v>
      </c>
    </row>
    <row r="4687" spans="1:25" x14ac:dyDescent="0.25">
      <c r="A4687" s="41">
        <v>44861</v>
      </c>
      <c r="F4687" s="60">
        <f>IFERROR(VLOOKUP(A4687,SHORTVOL!$A$2:$E$10000,5,0),"")</f>
        <v>0</v>
      </c>
      <c r="G4687" s="60"/>
      <c r="W4687" s="50" t="e">
        <f t="shared" si="1060"/>
        <v>#DIV/0!</v>
      </c>
      <c r="Y4687" s="50" t="e">
        <f t="shared" si="1061"/>
        <v>#DIV/0!</v>
      </c>
    </row>
    <row r="4688" spans="1:25" x14ac:dyDescent="0.25">
      <c r="A4688" s="41">
        <v>44862</v>
      </c>
      <c r="F4688" s="60">
        <f>IFERROR(VLOOKUP(A4688,SHORTVOL!$A$2:$E$10000,5,0),"")</f>
        <v>0</v>
      </c>
      <c r="G4688" s="60"/>
      <c r="W4688" s="50" t="e">
        <f t="shared" si="1060"/>
        <v>#DIV/0!</v>
      </c>
      <c r="Y4688" s="50" t="e">
        <f t="shared" si="1061"/>
        <v>#DIV/0!</v>
      </c>
    </row>
    <row r="4689" spans="1:25" x14ac:dyDescent="0.25">
      <c r="A4689" s="41">
        <v>44865</v>
      </c>
      <c r="F4689" s="60">
        <f>IFERROR(VLOOKUP(A4689,SHORTVOL!$A$2:$E$10000,5,0),"")</f>
        <v>0</v>
      </c>
      <c r="G4689" s="60"/>
      <c r="W4689" s="50" t="e">
        <f t="shared" si="1060"/>
        <v>#DIV/0!</v>
      </c>
      <c r="Y4689" s="50" t="e">
        <f t="shared" si="1061"/>
        <v>#DIV/0!</v>
      </c>
    </row>
    <row r="4690" spans="1:25" x14ac:dyDescent="0.25">
      <c r="A4690" s="41">
        <v>44866</v>
      </c>
      <c r="F4690" s="60">
        <f>IFERROR(VLOOKUP(A4690,SHORTVOL!$A$2:$E$10000,5,0),"")</f>
        <v>0</v>
      </c>
      <c r="G4690" s="60"/>
      <c r="W4690" s="50" t="e">
        <f t="shared" si="1060"/>
        <v>#DIV/0!</v>
      </c>
      <c r="Y4690" s="50" t="e">
        <f t="shared" si="1061"/>
        <v>#DIV/0!</v>
      </c>
    </row>
    <row r="4691" spans="1:25" x14ac:dyDescent="0.25">
      <c r="A4691" s="41">
        <v>44867</v>
      </c>
      <c r="F4691" s="60">
        <f>IFERROR(VLOOKUP(A4691,SHORTVOL!$A$2:$E$10000,5,0),"")</f>
        <v>0</v>
      </c>
      <c r="G4691" s="60"/>
      <c r="W4691" s="50" t="e">
        <f t="shared" si="1060"/>
        <v>#DIV/0!</v>
      </c>
      <c r="Y4691" s="50" t="e">
        <f t="shared" si="1061"/>
        <v>#DIV/0!</v>
      </c>
    </row>
    <row r="4692" spans="1:25" x14ac:dyDescent="0.25">
      <c r="A4692" s="41">
        <v>44868</v>
      </c>
      <c r="F4692" s="60">
        <f>IFERROR(VLOOKUP(A4692,SHORTVOL!$A$2:$E$10000,5,0),"")</f>
        <v>0</v>
      </c>
      <c r="G4692" s="60"/>
      <c r="W4692" s="50" t="e">
        <f t="shared" si="1060"/>
        <v>#DIV/0!</v>
      </c>
      <c r="Y4692" s="50" t="e">
        <f t="shared" si="1061"/>
        <v>#DIV/0!</v>
      </c>
    </row>
    <row r="4693" spans="1:25" x14ac:dyDescent="0.25">
      <c r="A4693" s="41">
        <v>44869</v>
      </c>
      <c r="F4693" s="60">
        <f>IFERROR(VLOOKUP(A4693,SHORTVOL!$A$2:$E$10000,5,0),"")</f>
        <v>0</v>
      </c>
      <c r="G4693" s="60"/>
      <c r="W4693" s="50" t="e">
        <f t="shared" si="1060"/>
        <v>#DIV/0!</v>
      </c>
      <c r="Y4693" s="50" t="e">
        <f t="shared" si="1061"/>
        <v>#DIV/0!</v>
      </c>
    </row>
    <row r="4694" spans="1:25" x14ac:dyDescent="0.25">
      <c r="A4694" s="41">
        <v>44872</v>
      </c>
      <c r="F4694" s="60">
        <f>IFERROR(VLOOKUP(A4694,SHORTVOL!$A$2:$E$10000,5,0),"")</f>
        <v>0</v>
      </c>
      <c r="G4694" s="60"/>
      <c r="W4694" s="50" t="e">
        <f t="shared" si="1060"/>
        <v>#DIV/0!</v>
      </c>
      <c r="Y4694" s="50" t="e">
        <f t="shared" si="1061"/>
        <v>#DIV/0!</v>
      </c>
    </row>
    <row r="4695" spans="1:25" x14ac:dyDescent="0.25">
      <c r="A4695" s="41">
        <v>44873</v>
      </c>
      <c r="F4695" s="60">
        <f>IFERROR(VLOOKUP(A4695,SHORTVOL!$A$2:$E$10000,5,0),"")</f>
        <v>0</v>
      </c>
      <c r="G4695" s="60"/>
      <c r="W4695" s="50" t="e">
        <f t="shared" si="1060"/>
        <v>#DIV/0!</v>
      </c>
      <c r="Y4695" s="50" t="e">
        <f t="shared" si="1061"/>
        <v>#DIV/0!</v>
      </c>
    </row>
    <row r="4696" spans="1:25" x14ac:dyDescent="0.25">
      <c r="A4696" s="41">
        <v>44874</v>
      </c>
      <c r="F4696" s="60">
        <f>IFERROR(VLOOKUP(A4696,SHORTVOL!$A$2:$E$10000,5,0),"")</f>
        <v>0</v>
      </c>
      <c r="G4696" s="60"/>
      <c r="W4696" s="50" t="e">
        <f t="shared" si="1060"/>
        <v>#DIV/0!</v>
      </c>
      <c r="Y4696" s="50" t="e">
        <f t="shared" si="1061"/>
        <v>#DIV/0!</v>
      </c>
    </row>
    <row r="4697" spans="1:25" x14ac:dyDescent="0.25">
      <c r="A4697" s="41">
        <v>44875</v>
      </c>
      <c r="F4697" s="60">
        <f>IFERROR(VLOOKUP(A4697,SHORTVOL!$A$2:$E$10000,5,0),"")</f>
        <v>0</v>
      </c>
      <c r="G4697" s="60"/>
      <c r="W4697" s="50" t="e">
        <f t="shared" si="1060"/>
        <v>#DIV/0!</v>
      </c>
      <c r="Y4697" s="50" t="e">
        <f t="shared" si="1061"/>
        <v>#DIV/0!</v>
      </c>
    </row>
    <row r="4698" spans="1:25" x14ac:dyDescent="0.25">
      <c r="A4698" s="41">
        <v>44876</v>
      </c>
      <c r="F4698" s="60">
        <f>IFERROR(VLOOKUP(A4698,SHORTVOL!$A$2:$E$10000,5,0),"")</f>
        <v>0</v>
      </c>
      <c r="G4698" s="60"/>
      <c r="W4698" s="50" t="e">
        <f t="shared" si="1060"/>
        <v>#DIV/0!</v>
      </c>
      <c r="Y4698" s="50" t="e">
        <f t="shared" si="1061"/>
        <v>#DIV/0!</v>
      </c>
    </row>
    <row r="4699" spans="1:25" x14ac:dyDescent="0.25">
      <c r="A4699" s="41">
        <v>44879</v>
      </c>
      <c r="F4699" s="60">
        <f>IFERROR(VLOOKUP(A4699,SHORTVOL!$A$2:$E$10000,5,0),"")</f>
        <v>0</v>
      </c>
      <c r="G4699" s="60"/>
      <c r="W4699" s="50" t="e">
        <f t="shared" si="1060"/>
        <v>#DIV/0!</v>
      </c>
      <c r="Y4699" s="50" t="e">
        <f t="shared" si="1061"/>
        <v>#DIV/0!</v>
      </c>
    </row>
    <row r="4700" spans="1:25" x14ac:dyDescent="0.25">
      <c r="A4700" s="41">
        <v>44880</v>
      </c>
      <c r="F4700" s="60">
        <f>IFERROR(VLOOKUP(A4700,SHORTVOL!$A$2:$E$10000,5,0),"")</f>
        <v>0</v>
      </c>
      <c r="G4700" s="60"/>
      <c r="W4700" s="50" t="e">
        <f t="shared" si="1060"/>
        <v>#DIV/0!</v>
      </c>
      <c r="Y4700" s="50" t="e">
        <f t="shared" si="1061"/>
        <v>#DIV/0!</v>
      </c>
    </row>
    <row r="4701" spans="1:25" x14ac:dyDescent="0.25">
      <c r="A4701" s="41">
        <v>44881</v>
      </c>
      <c r="F4701" s="60">
        <f>IFERROR(VLOOKUP(A4701,SHORTVOL!$A$2:$E$10000,5,0),"")</f>
        <v>0</v>
      </c>
      <c r="G4701" s="60"/>
      <c r="W4701" s="50" t="e">
        <f t="shared" si="1060"/>
        <v>#DIV/0!</v>
      </c>
      <c r="Y4701" s="50" t="e">
        <f t="shared" si="1061"/>
        <v>#DIV/0!</v>
      </c>
    </row>
    <row r="4702" spans="1:25" x14ac:dyDescent="0.25">
      <c r="A4702" s="41">
        <v>44882</v>
      </c>
      <c r="F4702" s="60">
        <f>IFERROR(VLOOKUP(A4702,SHORTVOL!$A$2:$E$10000,5,0),"")</f>
        <v>0</v>
      </c>
      <c r="G4702" s="60"/>
      <c r="W4702" s="50" t="e">
        <f t="shared" si="1060"/>
        <v>#DIV/0!</v>
      </c>
      <c r="Y4702" s="50" t="e">
        <f t="shared" si="1061"/>
        <v>#DIV/0!</v>
      </c>
    </row>
    <row r="4703" spans="1:25" x14ac:dyDescent="0.25">
      <c r="A4703" s="41">
        <v>44883</v>
      </c>
      <c r="F4703" s="60">
        <f>IFERROR(VLOOKUP(A4703,SHORTVOL!$A$2:$E$10000,5,0),"")</f>
        <v>0</v>
      </c>
      <c r="G4703" s="60"/>
      <c r="W4703" s="50" t="e">
        <f t="shared" si="1060"/>
        <v>#DIV/0!</v>
      </c>
      <c r="Y4703" s="50" t="e">
        <f t="shared" si="1061"/>
        <v>#DIV/0!</v>
      </c>
    </row>
    <row r="4704" spans="1:25" x14ac:dyDescent="0.25">
      <c r="A4704" s="41">
        <v>44886</v>
      </c>
      <c r="F4704" s="60">
        <f>IFERROR(VLOOKUP(A4704,SHORTVOL!$A$2:$E$10000,5,0),"")</f>
        <v>0</v>
      </c>
      <c r="G4704" s="60"/>
      <c r="W4704" s="50" t="e">
        <f t="shared" si="1060"/>
        <v>#DIV/0!</v>
      </c>
      <c r="Y4704" s="50" t="e">
        <f t="shared" si="1061"/>
        <v>#DIV/0!</v>
      </c>
    </row>
    <row r="4705" spans="1:25" x14ac:dyDescent="0.25">
      <c r="A4705" s="41">
        <v>44887</v>
      </c>
      <c r="F4705" s="60">
        <f>IFERROR(VLOOKUP(A4705,SHORTVOL!$A$2:$E$10000,5,0),"")</f>
        <v>0</v>
      </c>
      <c r="G4705" s="60"/>
      <c r="W4705" s="50" t="e">
        <f t="shared" si="1060"/>
        <v>#DIV/0!</v>
      </c>
      <c r="Y4705" s="50" t="e">
        <f t="shared" si="1061"/>
        <v>#DIV/0!</v>
      </c>
    </row>
    <row r="4706" spans="1:25" x14ac:dyDescent="0.25">
      <c r="A4706" s="41">
        <v>44888</v>
      </c>
      <c r="F4706" s="60">
        <f>IFERROR(VLOOKUP(A4706,SHORTVOL!$A$2:$E$10000,5,0),"")</f>
        <v>0</v>
      </c>
      <c r="G4706" s="60"/>
      <c r="W4706" s="50" t="e">
        <f t="shared" si="1060"/>
        <v>#DIV/0!</v>
      </c>
      <c r="Y4706" s="50" t="e">
        <f t="shared" si="1061"/>
        <v>#DIV/0!</v>
      </c>
    </row>
    <row r="4707" spans="1:25" x14ac:dyDescent="0.25">
      <c r="A4707" s="41">
        <v>44890</v>
      </c>
      <c r="F4707" s="60">
        <f>IFERROR(VLOOKUP(A4707,SHORTVOL!$A$2:$E$10000,5,0),"")</f>
        <v>0</v>
      </c>
      <c r="G4707" s="60"/>
      <c r="W4707" s="50" t="e">
        <f t="shared" si="1060"/>
        <v>#DIV/0!</v>
      </c>
      <c r="Y4707" s="50" t="e">
        <f t="shared" si="1061"/>
        <v>#DIV/0!</v>
      </c>
    </row>
    <row r="4708" spans="1:25" x14ac:dyDescent="0.25">
      <c r="A4708" s="41">
        <v>44893</v>
      </c>
      <c r="F4708" s="60">
        <f>IFERROR(VLOOKUP(A4708,SHORTVOL!$A$2:$E$10000,5,0),"")</f>
        <v>0</v>
      </c>
      <c r="G4708" s="60"/>
      <c r="W4708" s="50" t="e">
        <f t="shared" si="1060"/>
        <v>#DIV/0!</v>
      </c>
      <c r="Y4708" s="50" t="e">
        <f t="shared" si="1061"/>
        <v>#DIV/0!</v>
      </c>
    </row>
    <row r="4709" spans="1:25" x14ac:dyDescent="0.25">
      <c r="A4709" s="41">
        <v>44894</v>
      </c>
      <c r="F4709" s="60">
        <f>IFERROR(VLOOKUP(A4709,SHORTVOL!$A$2:$E$10000,5,0),"")</f>
        <v>0</v>
      </c>
      <c r="G4709" s="60"/>
      <c r="W4709" s="50" t="e">
        <f t="shared" si="1060"/>
        <v>#DIV/0!</v>
      </c>
      <c r="Y4709" s="50" t="e">
        <f t="shared" si="1061"/>
        <v>#DIV/0!</v>
      </c>
    </row>
    <row r="4710" spans="1:25" x14ac:dyDescent="0.25">
      <c r="A4710" s="41">
        <v>44895</v>
      </c>
      <c r="F4710" s="60">
        <f>IFERROR(VLOOKUP(A4710,SHORTVOL!$A$2:$E$10000,5,0),"")</f>
        <v>0</v>
      </c>
      <c r="G4710" s="60"/>
      <c r="W4710" s="50" t="e">
        <f t="shared" si="1060"/>
        <v>#DIV/0!</v>
      </c>
      <c r="Y4710" s="50" t="e">
        <f t="shared" si="1061"/>
        <v>#DIV/0!</v>
      </c>
    </row>
    <row r="4711" spans="1:25" x14ac:dyDescent="0.25">
      <c r="A4711" s="41">
        <v>44896</v>
      </c>
      <c r="F4711" s="60">
        <f>IFERROR(VLOOKUP(A4711,SHORTVOL!$A$2:$E$10000,5,0),"")</f>
        <v>0</v>
      </c>
      <c r="G4711" s="60"/>
      <c r="W4711" s="50" t="e">
        <f t="shared" si="1060"/>
        <v>#DIV/0!</v>
      </c>
      <c r="Y4711" s="50" t="e">
        <f t="shared" si="1061"/>
        <v>#DIV/0!</v>
      </c>
    </row>
    <row r="4712" spans="1:25" x14ac:dyDescent="0.25">
      <c r="A4712" s="41">
        <v>44897</v>
      </c>
      <c r="F4712" s="60">
        <f>IFERROR(VLOOKUP(A4712,SHORTVOL!$A$2:$E$10000,5,0),"")</f>
        <v>0</v>
      </c>
      <c r="G4712" s="60"/>
      <c r="W4712" s="50" t="e">
        <f t="shared" si="1060"/>
        <v>#DIV/0!</v>
      </c>
      <c r="Y4712" s="50" t="e">
        <f t="shared" si="1061"/>
        <v>#DIV/0!</v>
      </c>
    </row>
    <row r="4713" spans="1:25" x14ac:dyDescent="0.25">
      <c r="A4713" s="41">
        <v>44900</v>
      </c>
      <c r="F4713" s="60">
        <f>IFERROR(VLOOKUP(A4713,SHORTVOL!$A$2:$E$10000,5,0),"")</f>
        <v>0</v>
      </c>
      <c r="G4713" s="60"/>
      <c r="W4713" s="50" t="e">
        <f t="shared" si="1060"/>
        <v>#DIV/0!</v>
      </c>
      <c r="Y4713" s="50" t="e">
        <f t="shared" si="1061"/>
        <v>#DIV/0!</v>
      </c>
    </row>
    <row r="4714" spans="1:25" x14ac:dyDescent="0.25">
      <c r="A4714" s="41">
        <v>44901</v>
      </c>
      <c r="F4714" s="60">
        <f>IFERROR(VLOOKUP(A4714,SHORTVOL!$A$2:$E$10000,5,0),"")</f>
        <v>0</v>
      </c>
      <c r="G4714" s="60"/>
      <c r="W4714" s="50" t="e">
        <f t="shared" si="1060"/>
        <v>#DIV/0!</v>
      </c>
      <c r="Y4714" s="50" t="e">
        <f t="shared" si="1061"/>
        <v>#DIV/0!</v>
      </c>
    </row>
    <row r="4715" spans="1:25" x14ac:dyDescent="0.25">
      <c r="A4715" s="41">
        <v>44902</v>
      </c>
      <c r="F4715" s="60">
        <f>IFERROR(VLOOKUP(A4715,SHORTVOL!$A$2:$E$10000,5,0),"")</f>
        <v>0</v>
      </c>
      <c r="G4715" s="60"/>
      <c r="W4715" s="50" t="e">
        <f t="shared" si="1060"/>
        <v>#DIV/0!</v>
      </c>
      <c r="Y4715" s="50" t="e">
        <f t="shared" si="1061"/>
        <v>#DIV/0!</v>
      </c>
    </row>
    <row r="4716" spans="1:25" x14ac:dyDescent="0.25">
      <c r="A4716" s="41">
        <v>44903</v>
      </c>
      <c r="F4716" s="60">
        <f>IFERROR(VLOOKUP(A4716,SHORTVOL!$A$2:$E$10000,5,0),"")</f>
        <v>0</v>
      </c>
      <c r="G4716" s="60"/>
      <c r="W4716" s="50" t="e">
        <f t="shared" si="1060"/>
        <v>#DIV/0!</v>
      </c>
      <c r="Y4716" s="50" t="e">
        <f t="shared" si="1061"/>
        <v>#DIV/0!</v>
      </c>
    </row>
    <row r="4717" spans="1:25" x14ac:dyDescent="0.25">
      <c r="A4717" s="41">
        <v>44904</v>
      </c>
      <c r="F4717" s="60">
        <f>IFERROR(VLOOKUP(A4717,SHORTVOL!$A$2:$E$10000,5,0),"")</f>
        <v>0</v>
      </c>
      <c r="G4717" s="60"/>
      <c r="W4717" s="50" t="e">
        <f t="shared" si="1060"/>
        <v>#DIV/0!</v>
      </c>
      <c r="Y4717" s="50" t="e">
        <f t="shared" si="1061"/>
        <v>#DIV/0!</v>
      </c>
    </row>
    <row r="4718" spans="1:25" x14ac:dyDescent="0.25">
      <c r="A4718" s="41">
        <v>44907</v>
      </c>
      <c r="F4718" s="60">
        <f>IFERROR(VLOOKUP(A4718,SHORTVOL!$A$2:$E$10000,5,0),"")</f>
        <v>0</v>
      </c>
      <c r="G4718" s="60"/>
      <c r="W4718" s="50" t="e">
        <f t="shared" si="1060"/>
        <v>#DIV/0!</v>
      </c>
      <c r="Y4718" s="50" t="e">
        <f t="shared" si="1061"/>
        <v>#DIV/0!</v>
      </c>
    </row>
    <row r="4719" spans="1:25" x14ac:dyDescent="0.25">
      <c r="A4719" s="41">
        <v>44908</v>
      </c>
      <c r="F4719" s="60">
        <f>IFERROR(VLOOKUP(A4719,SHORTVOL!$A$2:$E$10000,5,0),"")</f>
        <v>0</v>
      </c>
      <c r="G4719" s="60"/>
      <c r="W4719" s="50" t="e">
        <f t="shared" si="1060"/>
        <v>#DIV/0!</v>
      </c>
      <c r="Y4719" s="50" t="e">
        <f t="shared" si="1061"/>
        <v>#DIV/0!</v>
      </c>
    </row>
    <row r="4720" spans="1:25" x14ac:dyDescent="0.25">
      <c r="A4720" s="41">
        <v>44909</v>
      </c>
      <c r="F4720" s="60">
        <f>IFERROR(VLOOKUP(A4720,SHORTVOL!$A$2:$E$10000,5,0),"")</f>
        <v>0</v>
      </c>
      <c r="G4720" s="60"/>
      <c r="W4720" s="50" t="e">
        <f t="shared" si="1060"/>
        <v>#DIV/0!</v>
      </c>
      <c r="Y4720" s="50" t="e">
        <f t="shared" si="1061"/>
        <v>#DIV/0!</v>
      </c>
    </row>
    <row r="4721" spans="1:25" x14ac:dyDescent="0.25">
      <c r="A4721" s="41">
        <v>44910</v>
      </c>
      <c r="F4721" s="60">
        <f>IFERROR(VLOOKUP(A4721,SHORTVOL!$A$2:$E$10000,5,0),"")</f>
        <v>0</v>
      </c>
      <c r="G4721" s="60"/>
      <c r="W4721" s="50" t="e">
        <f t="shared" si="1060"/>
        <v>#DIV/0!</v>
      </c>
      <c r="Y4721" s="50" t="e">
        <f t="shared" si="1061"/>
        <v>#DIV/0!</v>
      </c>
    </row>
    <row r="4722" spans="1:25" x14ac:dyDescent="0.25">
      <c r="A4722" s="41">
        <v>44911</v>
      </c>
      <c r="F4722" s="60">
        <f>IFERROR(VLOOKUP(A4722,SHORTVOL!$A$2:$E$10000,5,0),"")</f>
        <v>0</v>
      </c>
      <c r="G4722" s="60"/>
      <c r="W4722" s="50" t="e">
        <f t="shared" si="1060"/>
        <v>#DIV/0!</v>
      </c>
      <c r="Y4722" s="50" t="e">
        <f t="shared" si="1061"/>
        <v>#DIV/0!</v>
      </c>
    </row>
    <row r="4723" spans="1:25" x14ac:dyDescent="0.25">
      <c r="A4723" s="41">
        <v>44914</v>
      </c>
      <c r="F4723" s="60">
        <f>IFERROR(VLOOKUP(A4723,SHORTVOL!$A$2:$E$10000,5,0),"")</f>
        <v>0</v>
      </c>
      <c r="G4723" s="60"/>
      <c r="W4723" s="50" t="e">
        <f t="shared" si="1060"/>
        <v>#DIV/0!</v>
      </c>
      <c r="Y4723" s="50" t="e">
        <f t="shared" si="1061"/>
        <v>#DIV/0!</v>
      </c>
    </row>
    <row r="4724" spans="1:25" x14ac:dyDescent="0.25">
      <c r="A4724" s="41">
        <v>44915</v>
      </c>
      <c r="F4724" s="60">
        <f>IFERROR(VLOOKUP(A4724,SHORTVOL!$A$2:$E$10000,5,0),"")</f>
        <v>0</v>
      </c>
      <c r="G4724" s="60"/>
      <c r="W4724" s="50" t="e">
        <f t="shared" si="1060"/>
        <v>#DIV/0!</v>
      </c>
      <c r="Y4724" s="50" t="e">
        <f t="shared" si="1061"/>
        <v>#DIV/0!</v>
      </c>
    </row>
    <row r="4725" spans="1:25" x14ac:dyDescent="0.25">
      <c r="A4725" s="41">
        <v>44916</v>
      </c>
      <c r="F4725" s="60">
        <f>IFERROR(VLOOKUP(A4725,SHORTVOL!$A$2:$E$10000,5,0),"")</f>
        <v>0</v>
      </c>
      <c r="G4725" s="60"/>
      <c r="W4725" s="50" t="e">
        <f t="shared" si="1060"/>
        <v>#DIV/0!</v>
      </c>
      <c r="Y4725" s="50" t="e">
        <f t="shared" si="1061"/>
        <v>#DIV/0!</v>
      </c>
    </row>
    <row r="4726" spans="1:25" x14ac:dyDescent="0.25">
      <c r="A4726" s="41">
        <v>44917</v>
      </c>
      <c r="F4726" s="60">
        <f>IFERROR(VLOOKUP(A4726,SHORTVOL!$A$2:$E$10000,5,0),"")</f>
        <v>0</v>
      </c>
      <c r="G4726" s="60"/>
      <c r="W4726" s="50" t="e">
        <f t="shared" si="1060"/>
        <v>#DIV/0!</v>
      </c>
      <c r="Y4726" s="50" t="e">
        <f t="shared" si="1061"/>
        <v>#DIV/0!</v>
      </c>
    </row>
    <row r="4727" spans="1:25" x14ac:dyDescent="0.25">
      <c r="A4727" s="41">
        <v>44918</v>
      </c>
      <c r="F4727" s="60">
        <f>IFERROR(VLOOKUP(A4727,SHORTVOL!$A$2:$E$10000,5,0),"")</f>
        <v>0</v>
      </c>
      <c r="G4727" s="60"/>
      <c r="W4727" s="50" t="e">
        <f t="shared" si="1060"/>
        <v>#DIV/0!</v>
      </c>
      <c r="Y4727" s="50" t="e">
        <f t="shared" si="1061"/>
        <v>#DIV/0!</v>
      </c>
    </row>
    <row r="4728" spans="1:25" x14ac:dyDescent="0.25">
      <c r="A4728" s="41">
        <v>44922</v>
      </c>
      <c r="F4728" s="60">
        <f>IFERROR(VLOOKUP(A4728,SHORTVOL!$A$2:$E$10000,5,0),"")</f>
        <v>0</v>
      </c>
      <c r="G4728" s="60"/>
      <c r="W4728" s="50" t="e">
        <f t="shared" si="1060"/>
        <v>#DIV/0!</v>
      </c>
      <c r="Y4728" s="50" t="e">
        <f t="shared" si="1061"/>
        <v>#DIV/0!</v>
      </c>
    </row>
    <row r="4729" spans="1:25" x14ac:dyDescent="0.25">
      <c r="A4729" s="41">
        <v>44923</v>
      </c>
      <c r="F4729" s="60">
        <f>IFERROR(VLOOKUP(A4729,SHORTVOL!$A$2:$E$10000,5,0),"")</f>
        <v>0</v>
      </c>
      <c r="G4729" s="60"/>
      <c r="W4729" s="50" t="e">
        <f t="shared" si="1060"/>
        <v>#DIV/0!</v>
      </c>
      <c r="Y4729" s="50" t="e">
        <f t="shared" si="1061"/>
        <v>#DIV/0!</v>
      </c>
    </row>
    <row r="4730" spans="1:25" x14ac:dyDescent="0.25">
      <c r="A4730" s="41">
        <v>44924</v>
      </c>
      <c r="F4730" s="60">
        <f>IFERROR(VLOOKUP(A4730,SHORTVOL!$A$2:$E$10000,5,0),"")</f>
        <v>0</v>
      </c>
      <c r="G4730" s="60"/>
      <c r="W4730" s="50" t="e">
        <f t="shared" si="1060"/>
        <v>#DIV/0!</v>
      </c>
      <c r="Y4730" s="50" t="e">
        <f t="shared" si="1061"/>
        <v>#DIV/0!</v>
      </c>
    </row>
    <row r="4731" spans="1:25" x14ac:dyDescent="0.25">
      <c r="A4731" s="41">
        <v>44925</v>
      </c>
      <c r="F4731" s="60">
        <f>IFERROR(VLOOKUP(A4731,SHORTVOL!$A$2:$E$10000,5,0),"")</f>
        <v>0</v>
      </c>
      <c r="G4731" s="60"/>
      <c r="W4731" s="50" t="e">
        <f t="shared" si="1060"/>
        <v>#DIV/0!</v>
      </c>
      <c r="Y4731" s="50" t="e">
        <f t="shared" si="1061"/>
        <v>#DIV/0!</v>
      </c>
    </row>
    <row r="4732" spans="1:25" x14ac:dyDescent="0.25">
      <c r="A4732" s="41">
        <v>44929</v>
      </c>
      <c r="F4732" s="60">
        <f>IFERROR(VLOOKUP(A4732,SHORTVOL!$A$2:$E$10000,5,0),"")</f>
        <v>0</v>
      </c>
      <c r="G4732" s="60"/>
      <c r="W4732" s="50" t="e">
        <f t="shared" si="1060"/>
        <v>#DIV/0!</v>
      </c>
      <c r="Y4732" s="50" t="e">
        <f t="shared" si="1061"/>
        <v>#DIV/0!</v>
      </c>
    </row>
    <row r="4733" spans="1:25" x14ac:dyDescent="0.25">
      <c r="A4733" s="41">
        <v>44930</v>
      </c>
      <c r="F4733" s="60">
        <f>IFERROR(VLOOKUP(A4733,SHORTVOL!$A$2:$E$10000,5,0),"")</f>
        <v>0</v>
      </c>
      <c r="G4733" s="60"/>
      <c r="W4733" s="50" t="e">
        <f t="shared" si="1060"/>
        <v>#DIV/0!</v>
      </c>
      <c r="Y4733" s="50" t="e">
        <f t="shared" si="1061"/>
        <v>#DIV/0!</v>
      </c>
    </row>
    <row r="4734" spans="1:25" x14ac:dyDescent="0.25">
      <c r="A4734" s="41">
        <v>44931</v>
      </c>
      <c r="F4734" s="60">
        <f>IFERROR(VLOOKUP(A4734,SHORTVOL!$A$2:$E$10000,5,0),"")</f>
        <v>0</v>
      </c>
      <c r="G4734" s="60"/>
      <c r="W4734" s="50" t="e">
        <f t="shared" ref="W4734:W4797" si="1062">W4733*(1-W$1+IF(AND(WEEKDAY($A4734)&lt;&gt;1,WEEKDAY($A4734)&lt;&gt;7),-W$5,0))^($A4734-$A4733)*(1+(F4734/F4733-1))</f>
        <v>#DIV/0!</v>
      </c>
      <c r="Y4734" s="50" t="e">
        <f t="shared" ref="Y4734:Y4797" si="1063">Y4733*(1-Y$1+IF(AND(WEEKDAY($A4734)&lt;&gt;1,WEEKDAY($A4734)&lt;&gt;7),-Y$5,0))^($A4734-$A4733)*(1+2*(G4734/G4733-1))</f>
        <v>#DIV/0!</v>
      </c>
    </row>
    <row r="4735" spans="1:25" x14ac:dyDescent="0.25">
      <c r="A4735" s="41">
        <v>44932</v>
      </c>
      <c r="F4735" s="60">
        <f>IFERROR(VLOOKUP(A4735,SHORTVOL!$A$2:$E$10000,5,0),"")</f>
        <v>0</v>
      </c>
      <c r="G4735" s="60"/>
      <c r="W4735" s="50" t="e">
        <f t="shared" si="1062"/>
        <v>#DIV/0!</v>
      </c>
      <c r="Y4735" s="50" t="e">
        <f t="shared" si="1063"/>
        <v>#DIV/0!</v>
      </c>
    </row>
    <row r="4736" spans="1:25" x14ac:dyDescent="0.25">
      <c r="A4736" s="41">
        <v>44935</v>
      </c>
      <c r="F4736" s="60">
        <f>IFERROR(VLOOKUP(A4736,SHORTVOL!$A$2:$E$10000,5,0),"")</f>
        <v>0</v>
      </c>
      <c r="G4736" s="60"/>
      <c r="W4736" s="50" t="e">
        <f t="shared" si="1062"/>
        <v>#DIV/0!</v>
      </c>
      <c r="Y4736" s="50" t="e">
        <f t="shared" si="1063"/>
        <v>#DIV/0!</v>
      </c>
    </row>
    <row r="4737" spans="1:25" x14ac:dyDescent="0.25">
      <c r="A4737" s="41">
        <v>44936</v>
      </c>
      <c r="F4737" s="60">
        <f>IFERROR(VLOOKUP(A4737,SHORTVOL!$A$2:$E$10000,5,0),"")</f>
        <v>0</v>
      </c>
      <c r="G4737" s="60"/>
      <c r="W4737" s="50" t="e">
        <f t="shared" si="1062"/>
        <v>#DIV/0!</v>
      </c>
      <c r="Y4737" s="50" t="e">
        <f t="shared" si="1063"/>
        <v>#DIV/0!</v>
      </c>
    </row>
    <row r="4738" spans="1:25" x14ac:dyDescent="0.25">
      <c r="A4738" s="41">
        <v>44937</v>
      </c>
      <c r="F4738" s="60">
        <f>IFERROR(VLOOKUP(A4738,SHORTVOL!$A$2:$E$10000,5,0),"")</f>
        <v>0</v>
      </c>
      <c r="G4738" s="60"/>
      <c r="W4738" s="50" t="e">
        <f t="shared" si="1062"/>
        <v>#DIV/0!</v>
      </c>
      <c r="Y4738" s="50" t="e">
        <f t="shared" si="1063"/>
        <v>#DIV/0!</v>
      </c>
    </row>
    <row r="4739" spans="1:25" x14ac:dyDescent="0.25">
      <c r="A4739" s="41">
        <v>44938</v>
      </c>
      <c r="F4739" s="60">
        <f>IFERROR(VLOOKUP(A4739,SHORTVOL!$A$2:$E$10000,5,0),"")</f>
        <v>0</v>
      </c>
      <c r="G4739" s="60"/>
      <c r="W4739" s="50" t="e">
        <f t="shared" si="1062"/>
        <v>#DIV/0!</v>
      </c>
      <c r="Y4739" s="50" t="e">
        <f t="shared" si="1063"/>
        <v>#DIV/0!</v>
      </c>
    </row>
    <row r="4740" spans="1:25" x14ac:dyDescent="0.25">
      <c r="A4740" s="41">
        <v>44939</v>
      </c>
      <c r="F4740" s="60">
        <f>IFERROR(VLOOKUP(A4740,SHORTVOL!$A$2:$E$10000,5,0),"")</f>
        <v>0</v>
      </c>
      <c r="G4740" s="60"/>
      <c r="W4740" s="50" t="e">
        <f t="shared" si="1062"/>
        <v>#DIV/0!</v>
      </c>
      <c r="Y4740" s="50" t="e">
        <f t="shared" si="1063"/>
        <v>#DIV/0!</v>
      </c>
    </row>
    <row r="4741" spans="1:25" x14ac:dyDescent="0.25">
      <c r="A4741" s="41">
        <v>44943</v>
      </c>
      <c r="F4741" s="60">
        <f>IFERROR(VLOOKUP(A4741,SHORTVOL!$A$2:$E$10000,5,0),"")</f>
        <v>0</v>
      </c>
      <c r="G4741" s="60"/>
      <c r="W4741" s="50" t="e">
        <f t="shared" si="1062"/>
        <v>#DIV/0!</v>
      </c>
      <c r="Y4741" s="50" t="e">
        <f t="shared" si="1063"/>
        <v>#DIV/0!</v>
      </c>
    </row>
    <row r="4742" spans="1:25" x14ac:dyDescent="0.25">
      <c r="A4742" s="41">
        <v>44944</v>
      </c>
      <c r="F4742" s="60">
        <f>IFERROR(VLOOKUP(A4742,SHORTVOL!$A$2:$E$10000,5,0),"")</f>
        <v>0</v>
      </c>
      <c r="G4742" s="60"/>
      <c r="W4742" s="50" t="e">
        <f t="shared" si="1062"/>
        <v>#DIV/0!</v>
      </c>
      <c r="Y4742" s="50" t="e">
        <f t="shared" si="1063"/>
        <v>#DIV/0!</v>
      </c>
    </row>
    <row r="4743" spans="1:25" x14ac:dyDescent="0.25">
      <c r="A4743" s="41">
        <v>44945</v>
      </c>
      <c r="F4743" s="60">
        <f>IFERROR(VLOOKUP(A4743,SHORTVOL!$A$2:$E$10000,5,0),"")</f>
        <v>0</v>
      </c>
      <c r="G4743" s="60"/>
      <c r="W4743" s="50" t="e">
        <f t="shared" si="1062"/>
        <v>#DIV/0!</v>
      </c>
      <c r="Y4743" s="50" t="e">
        <f t="shared" si="1063"/>
        <v>#DIV/0!</v>
      </c>
    </row>
    <row r="4744" spans="1:25" x14ac:dyDescent="0.25">
      <c r="A4744" s="41">
        <v>44946</v>
      </c>
      <c r="F4744" s="60">
        <f>IFERROR(VLOOKUP(A4744,SHORTVOL!$A$2:$E$10000,5,0),"")</f>
        <v>0</v>
      </c>
      <c r="G4744" s="60"/>
      <c r="W4744" s="50" t="e">
        <f t="shared" si="1062"/>
        <v>#DIV/0!</v>
      </c>
      <c r="Y4744" s="50" t="e">
        <f t="shared" si="1063"/>
        <v>#DIV/0!</v>
      </c>
    </row>
    <row r="4745" spans="1:25" x14ac:dyDescent="0.25">
      <c r="A4745" s="41">
        <v>44949</v>
      </c>
      <c r="F4745" s="60">
        <f>IFERROR(VLOOKUP(A4745,SHORTVOL!$A$2:$E$10000,5,0),"")</f>
        <v>0</v>
      </c>
      <c r="G4745" s="60"/>
      <c r="W4745" s="50" t="e">
        <f t="shared" si="1062"/>
        <v>#DIV/0!</v>
      </c>
      <c r="Y4745" s="50" t="e">
        <f t="shared" si="1063"/>
        <v>#DIV/0!</v>
      </c>
    </row>
    <row r="4746" spans="1:25" x14ac:dyDescent="0.25">
      <c r="A4746" s="41">
        <v>44950</v>
      </c>
      <c r="F4746" s="60">
        <f>IFERROR(VLOOKUP(A4746,SHORTVOL!$A$2:$E$10000,5,0),"")</f>
        <v>0</v>
      </c>
      <c r="G4746" s="60"/>
      <c r="W4746" s="50" t="e">
        <f t="shared" si="1062"/>
        <v>#DIV/0!</v>
      </c>
      <c r="Y4746" s="50" t="e">
        <f t="shared" si="1063"/>
        <v>#DIV/0!</v>
      </c>
    </row>
    <row r="4747" spans="1:25" x14ac:dyDescent="0.25">
      <c r="A4747" s="41">
        <v>44951</v>
      </c>
      <c r="F4747" s="60">
        <f>IFERROR(VLOOKUP(A4747,SHORTVOL!$A$2:$E$10000,5,0),"")</f>
        <v>0</v>
      </c>
      <c r="G4747" s="60"/>
      <c r="W4747" s="50" t="e">
        <f t="shared" si="1062"/>
        <v>#DIV/0!</v>
      </c>
      <c r="Y4747" s="50" t="e">
        <f t="shared" si="1063"/>
        <v>#DIV/0!</v>
      </c>
    </row>
    <row r="4748" spans="1:25" x14ac:dyDescent="0.25">
      <c r="A4748" s="41">
        <v>44952</v>
      </c>
      <c r="F4748" s="60">
        <f>IFERROR(VLOOKUP(A4748,SHORTVOL!$A$2:$E$10000,5,0),"")</f>
        <v>0</v>
      </c>
      <c r="G4748" s="60"/>
      <c r="W4748" s="50" t="e">
        <f t="shared" si="1062"/>
        <v>#DIV/0!</v>
      </c>
      <c r="Y4748" s="50" t="e">
        <f t="shared" si="1063"/>
        <v>#DIV/0!</v>
      </c>
    </row>
    <row r="4749" spans="1:25" x14ac:dyDescent="0.25">
      <c r="A4749" s="41">
        <v>44953</v>
      </c>
      <c r="F4749" s="60">
        <f>IFERROR(VLOOKUP(A4749,SHORTVOL!$A$2:$E$10000,5,0),"")</f>
        <v>0</v>
      </c>
      <c r="G4749" s="60"/>
      <c r="W4749" s="50" t="e">
        <f t="shared" si="1062"/>
        <v>#DIV/0!</v>
      </c>
      <c r="Y4749" s="50" t="e">
        <f t="shared" si="1063"/>
        <v>#DIV/0!</v>
      </c>
    </row>
    <row r="4750" spans="1:25" x14ac:dyDescent="0.25">
      <c r="A4750" s="41">
        <v>44956</v>
      </c>
      <c r="F4750" s="60">
        <f>IFERROR(VLOOKUP(A4750,SHORTVOL!$A$2:$E$10000,5,0),"")</f>
        <v>0</v>
      </c>
      <c r="G4750" s="60"/>
      <c r="W4750" s="50" t="e">
        <f t="shared" si="1062"/>
        <v>#DIV/0!</v>
      </c>
      <c r="Y4750" s="50" t="e">
        <f t="shared" si="1063"/>
        <v>#DIV/0!</v>
      </c>
    </row>
    <row r="4751" spans="1:25" x14ac:dyDescent="0.25">
      <c r="A4751" s="41">
        <v>44957</v>
      </c>
      <c r="F4751" s="60">
        <f>IFERROR(VLOOKUP(A4751,SHORTVOL!$A$2:$E$10000,5,0),"")</f>
        <v>0</v>
      </c>
      <c r="G4751" s="60"/>
      <c r="W4751" s="50" t="e">
        <f t="shared" si="1062"/>
        <v>#DIV/0!</v>
      </c>
      <c r="Y4751" s="50" t="e">
        <f t="shared" si="1063"/>
        <v>#DIV/0!</v>
      </c>
    </row>
    <row r="4752" spans="1:25" x14ac:dyDescent="0.25">
      <c r="A4752" s="41">
        <v>44958</v>
      </c>
      <c r="F4752" s="60">
        <f>IFERROR(VLOOKUP(A4752,SHORTVOL!$A$2:$E$10000,5,0),"")</f>
        <v>0</v>
      </c>
      <c r="G4752" s="60"/>
      <c r="W4752" s="50" t="e">
        <f t="shared" si="1062"/>
        <v>#DIV/0!</v>
      </c>
      <c r="Y4752" s="50" t="e">
        <f t="shared" si="1063"/>
        <v>#DIV/0!</v>
      </c>
    </row>
    <row r="4753" spans="1:25" x14ac:dyDescent="0.25">
      <c r="A4753" s="41">
        <v>44959</v>
      </c>
      <c r="F4753" s="60">
        <f>IFERROR(VLOOKUP(A4753,SHORTVOL!$A$2:$E$10000,5,0),"")</f>
        <v>0</v>
      </c>
      <c r="G4753" s="60"/>
      <c r="W4753" s="50" t="e">
        <f t="shared" si="1062"/>
        <v>#DIV/0!</v>
      </c>
      <c r="Y4753" s="50" t="e">
        <f t="shared" si="1063"/>
        <v>#DIV/0!</v>
      </c>
    </row>
    <row r="4754" spans="1:25" x14ac:dyDescent="0.25">
      <c r="A4754" s="41">
        <v>44960</v>
      </c>
      <c r="F4754" s="60">
        <f>IFERROR(VLOOKUP(A4754,SHORTVOL!$A$2:$E$10000,5,0),"")</f>
        <v>0</v>
      </c>
      <c r="G4754" s="60"/>
      <c r="W4754" s="50" t="e">
        <f t="shared" si="1062"/>
        <v>#DIV/0!</v>
      </c>
      <c r="Y4754" s="50" t="e">
        <f t="shared" si="1063"/>
        <v>#DIV/0!</v>
      </c>
    </row>
    <row r="4755" spans="1:25" x14ac:dyDescent="0.25">
      <c r="A4755" s="41">
        <v>44963</v>
      </c>
      <c r="F4755" s="60">
        <f>IFERROR(VLOOKUP(A4755,SHORTVOL!$A$2:$E$10000,5,0),"")</f>
        <v>0</v>
      </c>
      <c r="G4755" s="60"/>
      <c r="W4755" s="50" t="e">
        <f t="shared" si="1062"/>
        <v>#DIV/0!</v>
      </c>
      <c r="Y4755" s="50" t="e">
        <f t="shared" si="1063"/>
        <v>#DIV/0!</v>
      </c>
    </row>
    <row r="4756" spans="1:25" x14ac:dyDescent="0.25">
      <c r="A4756" s="41">
        <v>44964</v>
      </c>
      <c r="F4756" s="60">
        <f>IFERROR(VLOOKUP(A4756,SHORTVOL!$A$2:$E$10000,5,0),"")</f>
        <v>0</v>
      </c>
      <c r="G4756" s="60"/>
      <c r="W4756" s="50" t="e">
        <f t="shared" si="1062"/>
        <v>#DIV/0!</v>
      </c>
      <c r="Y4756" s="50" t="e">
        <f t="shared" si="1063"/>
        <v>#DIV/0!</v>
      </c>
    </row>
    <row r="4757" spans="1:25" x14ac:dyDescent="0.25">
      <c r="A4757" s="41">
        <v>44965</v>
      </c>
      <c r="F4757" s="60">
        <f>IFERROR(VLOOKUP(A4757,SHORTVOL!$A$2:$E$10000,5,0),"")</f>
        <v>0</v>
      </c>
      <c r="G4757" s="60"/>
      <c r="W4757" s="50" t="e">
        <f t="shared" si="1062"/>
        <v>#DIV/0!</v>
      </c>
      <c r="Y4757" s="50" t="e">
        <f t="shared" si="1063"/>
        <v>#DIV/0!</v>
      </c>
    </row>
    <row r="4758" spans="1:25" x14ac:dyDescent="0.25">
      <c r="A4758" s="41">
        <v>44966</v>
      </c>
      <c r="F4758" s="60">
        <f>IFERROR(VLOOKUP(A4758,SHORTVOL!$A$2:$E$10000,5,0),"")</f>
        <v>0</v>
      </c>
      <c r="G4758" s="60"/>
      <c r="W4758" s="50" t="e">
        <f t="shared" si="1062"/>
        <v>#DIV/0!</v>
      </c>
      <c r="Y4758" s="50" t="e">
        <f t="shared" si="1063"/>
        <v>#DIV/0!</v>
      </c>
    </row>
    <row r="4759" spans="1:25" x14ac:dyDescent="0.25">
      <c r="A4759" s="41">
        <v>44967</v>
      </c>
      <c r="F4759" s="60">
        <f>IFERROR(VLOOKUP(A4759,SHORTVOL!$A$2:$E$10000,5,0),"")</f>
        <v>0</v>
      </c>
      <c r="G4759" s="60"/>
      <c r="W4759" s="50" t="e">
        <f t="shared" si="1062"/>
        <v>#DIV/0!</v>
      </c>
      <c r="Y4759" s="50" t="e">
        <f t="shared" si="1063"/>
        <v>#DIV/0!</v>
      </c>
    </row>
    <row r="4760" spans="1:25" x14ac:dyDescent="0.25">
      <c r="A4760" s="41">
        <v>44970</v>
      </c>
      <c r="F4760" s="60">
        <f>IFERROR(VLOOKUP(A4760,SHORTVOL!$A$2:$E$10000,5,0),"")</f>
        <v>0</v>
      </c>
      <c r="G4760" s="60"/>
      <c r="W4760" s="50" t="e">
        <f t="shared" si="1062"/>
        <v>#DIV/0!</v>
      </c>
      <c r="Y4760" s="50" t="e">
        <f t="shared" si="1063"/>
        <v>#DIV/0!</v>
      </c>
    </row>
    <row r="4761" spans="1:25" x14ac:dyDescent="0.25">
      <c r="A4761" s="41">
        <v>44971</v>
      </c>
      <c r="F4761" s="60">
        <f>IFERROR(VLOOKUP(A4761,SHORTVOL!$A$2:$E$10000,5,0),"")</f>
        <v>0</v>
      </c>
      <c r="G4761" s="60"/>
      <c r="W4761" s="50" t="e">
        <f t="shared" si="1062"/>
        <v>#DIV/0!</v>
      </c>
      <c r="Y4761" s="50" t="e">
        <f t="shared" si="1063"/>
        <v>#DIV/0!</v>
      </c>
    </row>
    <row r="4762" spans="1:25" x14ac:dyDescent="0.25">
      <c r="A4762" s="41">
        <v>44972</v>
      </c>
      <c r="F4762" s="60">
        <f>IFERROR(VLOOKUP(A4762,SHORTVOL!$A$2:$E$10000,5,0),"")</f>
        <v>0</v>
      </c>
      <c r="G4762" s="60"/>
      <c r="W4762" s="50" t="e">
        <f t="shared" si="1062"/>
        <v>#DIV/0!</v>
      </c>
      <c r="Y4762" s="50" t="e">
        <f t="shared" si="1063"/>
        <v>#DIV/0!</v>
      </c>
    </row>
    <row r="4763" spans="1:25" x14ac:dyDescent="0.25">
      <c r="A4763" s="41">
        <v>44973</v>
      </c>
      <c r="F4763" s="60">
        <f>IFERROR(VLOOKUP(A4763,SHORTVOL!$A$2:$E$10000,5,0),"")</f>
        <v>0</v>
      </c>
      <c r="G4763" s="60"/>
      <c r="W4763" s="50" t="e">
        <f t="shared" si="1062"/>
        <v>#DIV/0!</v>
      </c>
      <c r="Y4763" s="50" t="e">
        <f t="shared" si="1063"/>
        <v>#DIV/0!</v>
      </c>
    </row>
    <row r="4764" spans="1:25" x14ac:dyDescent="0.25">
      <c r="A4764" s="41">
        <v>44974</v>
      </c>
      <c r="F4764" s="60">
        <f>IFERROR(VLOOKUP(A4764,SHORTVOL!$A$2:$E$10000,5,0),"")</f>
        <v>0</v>
      </c>
      <c r="G4764" s="60"/>
      <c r="W4764" s="50" t="e">
        <f t="shared" si="1062"/>
        <v>#DIV/0!</v>
      </c>
      <c r="Y4764" s="50" t="e">
        <f t="shared" si="1063"/>
        <v>#DIV/0!</v>
      </c>
    </row>
    <row r="4765" spans="1:25" x14ac:dyDescent="0.25">
      <c r="A4765" s="41">
        <v>44978</v>
      </c>
      <c r="F4765" s="60">
        <f>IFERROR(VLOOKUP(A4765,SHORTVOL!$A$2:$E$10000,5,0),"")</f>
        <v>0</v>
      </c>
      <c r="G4765" s="60"/>
      <c r="W4765" s="50" t="e">
        <f t="shared" si="1062"/>
        <v>#DIV/0!</v>
      </c>
      <c r="Y4765" s="50" t="e">
        <f t="shared" si="1063"/>
        <v>#DIV/0!</v>
      </c>
    </row>
    <row r="4766" spans="1:25" x14ac:dyDescent="0.25">
      <c r="A4766" s="41">
        <v>44979</v>
      </c>
      <c r="F4766" s="60">
        <f>IFERROR(VLOOKUP(A4766,SHORTVOL!$A$2:$E$10000,5,0),"")</f>
        <v>0</v>
      </c>
      <c r="G4766" s="60"/>
      <c r="W4766" s="50" t="e">
        <f t="shared" si="1062"/>
        <v>#DIV/0!</v>
      </c>
      <c r="Y4766" s="50" t="e">
        <f t="shared" si="1063"/>
        <v>#DIV/0!</v>
      </c>
    </row>
    <row r="4767" spans="1:25" x14ac:dyDescent="0.25">
      <c r="A4767" s="41">
        <v>44980</v>
      </c>
      <c r="F4767" s="60">
        <f>IFERROR(VLOOKUP(A4767,SHORTVOL!$A$2:$E$10000,5,0),"")</f>
        <v>0</v>
      </c>
      <c r="G4767" s="60"/>
      <c r="W4767" s="50" t="e">
        <f t="shared" si="1062"/>
        <v>#DIV/0!</v>
      </c>
      <c r="Y4767" s="50" t="e">
        <f t="shared" si="1063"/>
        <v>#DIV/0!</v>
      </c>
    </row>
    <row r="4768" spans="1:25" x14ac:dyDescent="0.25">
      <c r="A4768" s="41">
        <v>44981</v>
      </c>
      <c r="F4768" s="60">
        <f>IFERROR(VLOOKUP(A4768,SHORTVOL!$A$2:$E$10000,5,0),"")</f>
        <v>0</v>
      </c>
      <c r="G4768" s="60"/>
      <c r="W4768" s="50" t="e">
        <f t="shared" si="1062"/>
        <v>#DIV/0!</v>
      </c>
      <c r="Y4768" s="50" t="e">
        <f t="shared" si="1063"/>
        <v>#DIV/0!</v>
      </c>
    </row>
    <row r="4769" spans="1:25" x14ac:dyDescent="0.25">
      <c r="A4769" s="41">
        <v>44984</v>
      </c>
      <c r="F4769" s="60" t="str">
        <f>IFERROR(VLOOKUP(A4769,SHORTVOL!$A$2:$E$10000,5,0),"")</f>
        <v/>
      </c>
      <c r="G4769" s="60"/>
      <c r="W4769" s="50" t="e">
        <f t="shared" si="1062"/>
        <v>#DIV/0!</v>
      </c>
      <c r="Y4769" s="50" t="e">
        <f t="shared" si="1063"/>
        <v>#DIV/0!</v>
      </c>
    </row>
    <row r="4770" spans="1:25" x14ac:dyDescent="0.25">
      <c r="A4770" s="41">
        <v>44985</v>
      </c>
      <c r="F4770" s="60" t="str">
        <f>IFERROR(VLOOKUP(A4770,SHORTVOL!$A$2:$E$10000,5,0),"")</f>
        <v/>
      </c>
      <c r="G4770" s="60"/>
      <c r="W4770" s="50" t="e">
        <f t="shared" si="1062"/>
        <v>#DIV/0!</v>
      </c>
      <c r="Y4770" s="50" t="e">
        <f t="shared" si="1063"/>
        <v>#DIV/0!</v>
      </c>
    </row>
    <row r="4771" spans="1:25" x14ac:dyDescent="0.25">
      <c r="A4771" s="41"/>
      <c r="F4771" s="60" t="str">
        <f>IFERROR(VLOOKUP(A4771,SHORTVOL!$A$2:$E$10000,5,0),"")</f>
        <v/>
      </c>
      <c r="G4771" s="60"/>
      <c r="W4771" s="50" t="e">
        <f t="shared" si="1062"/>
        <v>#DIV/0!</v>
      </c>
      <c r="Y4771" s="50" t="e">
        <f t="shared" si="1063"/>
        <v>#DIV/0!</v>
      </c>
    </row>
    <row r="4772" spans="1:25" x14ac:dyDescent="0.25">
      <c r="A4772" s="41"/>
      <c r="F4772" s="60" t="str">
        <f>IFERROR(VLOOKUP(A4772,SHORTVOL!$A$2:$E$10000,5,0),"")</f>
        <v/>
      </c>
      <c r="G4772" s="60"/>
      <c r="W4772" s="50" t="e">
        <f t="shared" si="1062"/>
        <v>#DIV/0!</v>
      </c>
      <c r="Y4772" s="50" t="e">
        <f t="shared" si="1063"/>
        <v>#DIV/0!</v>
      </c>
    </row>
    <row r="4773" spans="1:25" x14ac:dyDescent="0.25">
      <c r="A4773" s="41"/>
      <c r="F4773" s="60" t="str">
        <f>IFERROR(VLOOKUP(A4773,SHORTVOL!$A$2:$E$10000,5,0),"")</f>
        <v/>
      </c>
      <c r="G4773" s="60"/>
      <c r="W4773" s="50" t="e">
        <f t="shared" si="1062"/>
        <v>#DIV/0!</v>
      </c>
      <c r="Y4773" s="50" t="e">
        <f t="shared" si="1063"/>
        <v>#DIV/0!</v>
      </c>
    </row>
    <row r="4774" spans="1:25" x14ac:dyDescent="0.25">
      <c r="A4774" s="41"/>
      <c r="F4774" s="60" t="str">
        <f>IFERROR(VLOOKUP(A4774,SHORTVOL!$A$2:$E$10000,5,0),"")</f>
        <v/>
      </c>
      <c r="G4774" s="60"/>
      <c r="W4774" s="50" t="e">
        <f t="shared" si="1062"/>
        <v>#DIV/0!</v>
      </c>
      <c r="Y4774" s="50" t="e">
        <f t="shared" si="1063"/>
        <v>#DIV/0!</v>
      </c>
    </row>
    <row r="4775" spans="1:25" x14ac:dyDescent="0.25">
      <c r="A4775" s="41"/>
      <c r="F4775" s="60" t="str">
        <f>IFERROR(VLOOKUP(A4775,SHORTVOL!$A$2:$E$10000,5,0),"")</f>
        <v/>
      </c>
      <c r="G4775" s="60"/>
      <c r="W4775" s="50" t="e">
        <f t="shared" si="1062"/>
        <v>#DIV/0!</v>
      </c>
      <c r="Y4775" s="50" t="e">
        <f t="shared" si="1063"/>
        <v>#DIV/0!</v>
      </c>
    </row>
    <row r="4776" spans="1:25" x14ac:dyDescent="0.25">
      <c r="A4776" s="41"/>
      <c r="F4776" s="60" t="str">
        <f>IFERROR(VLOOKUP(A4776,SHORTVOL!$A$2:$E$10000,5,0),"")</f>
        <v/>
      </c>
      <c r="G4776" s="60"/>
      <c r="W4776" s="50" t="e">
        <f t="shared" si="1062"/>
        <v>#DIV/0!</v>
      </c>
      <c r="Y4776" s="50" t="e">
        <f t="shared" si="1063"/>
        <v>#DIV/0!</v>
      </c>
    </row>
    <row r="4777" spans="1:25" x14ac:dyDescent="0.25">
      <c r="A4777" s="41"/>
      <c r="F4777" s="60" t="str">
        <f>IFERROR(VLOOKUP(A4777,SHORTVOL!$A$2:$E$10000,5,0),"")</f>
        <v/>
      </c>
      <c r="G4777" s="60"/>
      <c r="W4777" s="50" t="e">
        <f t="shared" si="1062"/>
        <v>#DIV/0!</v>
      </c>
      <c r="Y4777" s="50" t="e">
        <f t="shared" si="1063"/>
        <v>#DIV/0!</v>
      </c>
    </row>
    <row r="4778" spans="1:25" x14ac:dyDescent="0.25">
      <c r="A4778" s="41"/>
      <c r="F4778" s="60" t="str">
        <f>IFERROR(VLOOKUP(A4778,SHORTVOL!$A$2:$E$10000,5,0),"")</f>
        <v/>
      </c>
      <c r="G4778" s="60"/>
      <c r="W4778" s="50" t="e">
        <f t="shared" si="1062"/>
        <v>#DIV/0!</v>
      </c>
      <c r="Y4778" s="50" t="e">
        <f t="shared" si="1063"/>
        <v>#DIV/0!</v>
      </c>
    </row>
    <row r="4779" spans="1:25" x14ac:dyDescent="0.25">
      <c r="A4779" s="41"/>
      <c r="F4779" s="60" t="str">
        <f>IFERROR(VLOOKUP(A4779,SHORTVOL!$A$2:$E$10000,5,0),"")</f>
        <v/>
      </c>
      <c r="G4779" s="60"/>
      <c r="W4779" s="50" t="e">
        <f t="shared" si="1062"/>
        <v>#DIV/0!</v>
      </c>
      <c r="Y4779" s="50" t="e">
        <f t="shared" si="1063"/>
        <v>#DIV/0!</v>
      </c>
    </row>
    <row r="4780" spans="1:25" x14ac:dyDescent="0.25">
      <c r="A4780" s="41"/>
      <c r="F4780" s="60" t="str">
        <f>IFERROR(VLOOKUP(A4780,SHORTVOL!$A$2:$E$10000,5,0),"")</f>
        <v/>
      </c>
      <c r="G4780" s="60"/>
      <c r="W4780" s="50" t="e">
        <f t="shared" si="1062"/>
        <v>#DIV/0!</v>
      </c>
      <c r="Y4780" s="50" t="e">
        <f t="shared" si="1063"/>
        <v>#DIV/0!</v>
      </c>
    </row>
    <row r="4781" spans="1:25" x14ac:dyDescent="0.25">
      <c r="A4781" s="41"/>
      <c r="F4781" s="60" t="str">
        <f>IFERROR(VLOOKUP(A4781,SHORTVOL!$A$2:$E$10000,5,0),"")</f>
        <v/>
      </c>
      <c r="G4781" s="60"/>
      <c r="W4781" s="50" t="e">
        <f t="shared" si="1062"/>
        <v>#DIV/0!</v>
      </c>
      <c r="Y4781" s="50" t="e">
        <f t="shared" si="1063"/>
        <v>#DIV/0!</v>
      </c>
    </row>
    <row r="4782" spans="1:25" x14ac:dyDescent="0.25">
      <c r="A4782" s="41"/>
      <c r="F4782" s="60" t="str">
        <f>IFERROR(VLOOKUP(A4782,SHORTVOL!$A$2:$E$10000,5,0),"")</f>
        <v/>
      </c>
      <c r="G4782" s="60"/>
      <c r="W4782" s="50" t="e">
        <f t="shared" si="1062"/>
        <v>#DIV/0!</v>
      </c>
      <c r="Y4782" s="50" t="e">
        <f t="shared" si="1063"/>
        <v>#DIV/0!</v>
      </c>
    </row>
    <row r="4783" spans="1:25" x14ac:dyDescent="0.25">
      <c r="A4783" s="41"/>
      <c r="F4783" s="60" t="str">
        <f>IFERROR(VLOOKUP(A4783,SHORTVOL!$A$2:$E$10000,5,0),"")</f>
        <v/>
      </c>
      <c r="G4783" s="60"/>
      <c r="W4783" s="50" t="e">
        <f t="shared" si="1062"/>
        <v>#DIV/0!</v>
      </c>
      <c r="Y4783" s="50" t="e">
        <f t="shared" si="1063"/>
        <v>#DIV/0!</v>
      </c>
    </row>
    <row r="4784" spans="1:25" x14ac:dyDescent="0.25">
      <c r="A4784"/>
      <c r="F4784" s="60" t="str">
        <f>IFERROR(VLOOKUP(A4784,SHORTVOL!$A$2:$E$10000,5,0),"")</f>
        <v/>
      </c>
      <c r="G4784" s="60"/>
      <c r="W4784" s="50" t="e">
        <f t="shared" si="1062"/>
        <v>#DIV/0!</v>
      </c>
      <c r="Y4784" s="50" t="e">
        <f t="shared" si="1063"/>
        <v>#DIV/0!</v>
      </c>
    </row>
    <row r="4785" spans="6:44" customFormat="1" x14ac:dyDescent="0.25">
      <c r="F4785" s="60" t="str">
        <f>IFERROR(VLOOKUP(A4785,SHORTVOL!$A$2:$E$10000,5,0),"")</f>
        <v/>
      </c>
      <c r="G4785" s="60"/>
      <c r="S4785" s="10"/>
      <c r="T4785" s="50"/>
      <c r="W4785" s="50" t="e">
        <f t="shared" si="1062"/>
        <v>#DIV/0!</v>
      </c>
      <c r="X4785" s="10"/>
      <c r="Y4785" s="50" t="e">
        <f t="shared" si="1063"/>
        <v>#DIV/0!</v>
      </c>
      <c r="Z4785" s="10"/>
      <c r="AR4785" s="73"/>
    </row>
    <row r="4786" spans="6:44" customFormat="1" x14ac:dyDescent="0.25">
      <c r="F4786" s="60" t="str">
        <f>IFERROR(VLOOKUP(A4786,SHORTVOL!$A$2:$E$10000,5,0),"")</f>
        <v/>
      </c>
      <c r="G4786" s="60"/>
      <c r="S4786" s="10"/>
      <c r="T4786" s="50"/>
      <c r="W4786" s="50" t="e">
        <f t="shared" si="1062"/>
        <v>#DIV/0!</v>
      </c>
      <c r="X4786" s="10"/>
      <c r="Y4786" s="50" t="e">
        <f t="shared" si="1063"/>
        <v>#DIV/0!</v>
      </c>
      <c r="Z4786" s="10"/>
      <c r="AR4786" s="73"/>
    </row>
    <row r="4787" spans="6:44" customFormat="1" x14ac:dyDescent="0.25">
      <c r="F4787" s="60" t="str">
        <f>IFERROR(VLOOKUP(A4787,SHORTVOL!$A$2:$E$10000,5,0),"")</f>
        <v/>
      </c>
      <c r="G4787" s="60"/>
      <c r="S4787" s="10"/>
      <c r="T4787" s="50"/>
      <c r="W4787" s="50" t="e">
        <f t="shared" si="1062"/>
        <v>#DIV/0!</v>
      </c>
      <c r="X4787" s="10"/>
      <c r="Y4787" s="50" t="e">
        <f t="shared" si="1063"/>
        <v>#DIV/0!</v>
      </c>
      <c r="Z4787" s="10"/>
      <c r="AR4787" s="73"/>
    </row>
    <row r="4788" spans="6:44" customFormat="1" x14ac:dyDescent="0.25">
      <c r="F4788" s="60" t="str">
        <f>IFERROR(VLOOKUP(A4788,SHORTVOL!$A$2:$E$10000,5,0),"")</f>
        <v/>
      </c>
      <c r="G4788" s="60"/>
      <c r="S4788" s="10"/>
      <c r="T4788" s="50"/>
      <c r="W4788" s="50" t="e">
        <f t="shared" si="1062"/>
        <v>#DIV/0!</v>
      </c>
      <c r="X4788" s="10"/>
      <c r="Y4788" s="50" t="e">
        <f t="shared" si="1063"/>
        <v>#DIV/0!</v>
      </c>
      <c r="Z4788" s="10"/>
      <c r="AR4788" s="73"/>
    </row>
    <row r="4789" spans="6:44" customFormat="1" x14ac:dyDescent="0.25">
      <c r="F4789" s="60" t="str">
        <f>IFERROR(VLOOKUP(A4789,SHORTVOL!$A$2:$E$10000,5,0),"")</f>
        <v/>
      </c>
      <c r="G4789" s="60"/>
      <c r="S4789" s="10"/>
      <c r="T4789" s="50"/>
      <c r="W4789" s="50" t="e">
        <f t="shared" si="1062"/>
        <v>#DIV/0!</v>
      </c>
      <c r="X4789" s="10"/>
      <c r="Y4789" s="50" t="e">
        <f t="shared" si="1063"/>
        <v>#DIV/0!</v>
      </c>
      <c r="Z4789" s="10"/>
      <c r="AR4789" s="73"/>
    </row>
    <row r="4790" spans="6:44" customFormat="1" x14ac:dyDescent="0.25">
      <c r="F4790" s="60" t="str">
        <f>IFERROR(VLOOKUP(A4790,SHORTVOL!$A$2:$E$10000,5,0),"")</f>
        <v/>
      </c>
      <c r="G4790" s="60"/>
      <c r="S4790" s="10"/>
      <c r="T4790" s="50"/>
      <c r="W4790" s="50" t="e">
        <f t="shared" si="1062"/>
        <v>#DIV/0!</v>
      </c>
      <c r="X4790" s="10"/>
      <c r="Y4790" s="50" t="e">
        <f t="shared" si="1063"/>
        <v>#DIV/0!</v>
      </c>
      <c r="Z4790" s="10"/>
      <c r="AR4790" s="73"/>
    </row>
    <row r="4791" spans="6:44" customFormat="1" x14ac:dyDescent="0.25">
      <c r="F4791" s="60" t="str">
        <f>IFERROR(VLOOKUP(A4791,SHORTVOL!$A$2:$E$10000,5,0),"")</f>
        <v/>
      </c>
      <c r="G4791" s="60"/>
      <c r="S4791" s="10"/>
      <c r="T4791" s="50"/>
      <c r="W4791" s="50" t="e">
        <f t="shared" si="1062"/>
        <v>#DIV/0!</v>
      </c>
      <c r="X4791" s="10"/>
      <c r="Y4791" s="50" t="e">
        <f t="shared" si="1063"/>
        <v>#DIV/0!</v>
      </c>
      <c r="Z4791" s="10"/>
      <c r="AR4791" s="73"/>
    </row>
    <row r="4792" spans="6:44" customFormat="1" x14ac:dyDescent="0.25">
      <c r="F4792" s="60" t="str">
        <f>IFERROR(VLOOKUP(A4792,SHORTVOL!$A$2:$E$10000,5,0),"")</f>
        <v/>
      </c>
      <c r="G4792" s="60"/>
      <c r="S4792" s="10"/>
      <c r="T4792" s="50"/>
      <c r="W4792" s="50" t="e">
        <f t="shared" si="1062"/>
        <v>#DIV/0!</v>
      </c>
      <c r="X4792" s="10"/>
      <c r="Y4792" s="50" t="e">
        <f t="shared" si="1063"/>
        <v>#DIV/0!</v>
      </c>
      <c r="Z4792" s="10"/>
      <c r="AR4792" s="73"/>
    </row>
    <row r="4793" spans="6:44" customFormat="1" x14ac:dyDescent="0.25">
      <c r="F4793" s="60" t="str">
        <f>IFERROR(VLOOKUP(A4793,SHORTVOL!$A$2:$E$10000,5,0),"")</f>
        <v/>
      </c>
      <c r="G4793" s="60"/>
      <c r="S4793" s="10"/>
      <c r="T4793" s="50"/>
      <c r="W4793" s="50" t="e">
        <f t="shared" si="1062"/>
        <v>#DIV/0!</v>
      </c>
      <c r="X4793" s="10"/>
      <c r="Y4793" s="50" t="e">
        <f t="shared" si="1063"/>
        <v>#DIV/0!</v>
      </c>
      <c r="Z4793" s="10"/>
      <c r="AR4793" s="73"/>
    </row>
    <row r="4794" spans="6:44" customFormat="1" x14ac:dyDescent="0.25">
      <c r="F4794" s="60" t="str">
        <f>IFERROR(VLOOKUP(A4794,SHORTVOL!$A$2:$E$10000,5,0),"")</f>
        <v/>
      </c>
      <c r="G4794" s="60"/>
      <c r="S4794" s="10"/>
      <c r="T4794" s="50"/>
      <c r="W4794" s="50" t="e">
        <f t="shared" si="1062"/>
        <v>#DIV/0!</v>
      </c>
      <c r="X4794" s="10"/>
      <c r="Y4794" s="50" t="e">
        <f t="shared" si="1063"/>
        <v>#DIV/0!</v>
      </c>
      <c r="Z4794" s="10"/>
      <c r="AR4794" s="73"/>
    </row>
    <row r="4795" spans="6:44" customFormat="1" x14ac:dyDescent="0.25">
      <c r="F4795" s="60" t="str">
        <f>IFERROR(VLOOKUP(A4795,SHORTVOL!$A$2:$E$10000,5,0),"")</f>
        <v/>
      </c>
      <c r="G4795" s="60"/>
      <c r="S4795" s="10"/>
      <c r="T4795" s="50"/>
      <c r="W4795" s="50" t="e">
        <f t="shared" si="1062"/>
        <v>#DIV/0!</v>
      </c>
      <c r="X4795" s="10"/>
      <c r="Y4795" s="50" t="e">
        <f t="shared" si="1063"/>
        <v>#DIV/0!</v>
      </c>
      <c r="Z4795" s="10"/>
      <c r="AR4795" s="73"/>
    </row>
    <row r="4796" spans="6:44" customFormat="1" x14ac:dyDescent="0.25">
      <c r="F4796" s="60" t="str">
        <f>IFERROR(VLOOKUP(A4796,SHORTVOL!$A$2:$E$10000,5,0),"")</f>
        <v/>
      </c>
      <c r="G4796" s="60"/>
      <c r="S4796" s="10"/>
      <c r="T4796" s="50"/>
      <c r="W4796" s="50" t="e">
        <f t="shared" si="1062"/>
        <v>#DIV/0!</v>
      </c>
      <c r="X4796" s="10"/>
      <c r="Y4796" s="50" t="e">
        <f t="shared" si="1063"/>
        <v>#DIV/0!</v>
      </c>
      <c r="Z4796" s="10"/>
      <c r="AR4796" s="73"/>
    </row>
    <row r="4797" spans="6:44" customFormat="1" x14ac:dyDescent="0.25">
      <c r="F4797" s="60" t="str">
        <f>IFERROR(VLOOKUP(A4797,SHORTVOL!$A$2:$E$10000,5,0),"")</f>
        <v/>
      </c>
      <c r="G4797" s="60"/>
      <c r="S4797" s="10"/>
      <c r="T4797" s="50"/>
      <c r="W4797" s="50" t="e">
        <f t="shared" si="1062"/>
        <v>#DIV/0!</v>
      </c>
      <c r="X4797" s="10"/>
      <c r="Y4797" s="50" t="e">
        <f t="shared" si="1063"/>
        <v>#DIV/0!</v>
      </c>
      <c r="Z4797" s="10"/>
      <c r="AR4797" s="73"/>
    </row>
    <row r="4798" spans="6:44" customFormat="1" x14ac:dyDescent="0.25">
      <c r="F4798" s="60" t="str">
        <f>IFERROR(VLOOKUP(A4798,SHORTVOL!$A$2:$E$10000,5,0),"")</f>
        <v/>
      </c>
      <c r="G4798" s="60"/>
      <c r="S4798" s="10"/>
      <c r="T4798" s="50"/>
      <c r="W4798" s="50" t="e">
        <f t="shared" ref="W4798:W4861" si="1064">W4797*(1-W$1+IF(AND(WEEKDAY($A4798)&lt;&gt;1,WEEKDAY($A4798)&lt;&gt;7),-W$5,0))^($A4798-$A4797)*(1+(F4798/F4797-1))</f>
        <v>#DIV/0!</v>
      </c>
      <c r="X4798" s="10"/>
      <c r="Y4798" s="50" t="e">
        <f t="shared" ref="Y4798:Y4861" si="1065">Y4797*(1-Y$1+IF(AND(WEEKDAY($A4798)&lt;&gt;1,WEEKDAY($A4798)&lt;&gt;7),-Y$5,0))^($A4798-$A4797)*(1+2*(G4798/G4797-1))</f>
        <v>#DIV/0!</v>
      </c>
      <c r="Z4798" s="10"/>
      <c r="AR4798" s="73"/>
    </row>
    <row r="4799" spans="6:44" customFormat="1" x14ac:dyDescent="0.25">
      <c r="F4799" s="60" t="str">
        <f>IFERROR(VLOOKUP(A4799,SHORTVOL!$A$2:$E$10000,5,0),"")</f>
        <v/>
      </c>
      <c r="G4799" s="60"/>
      <c r="S4799" s="10"/>
      <c r="T4799" s="50"/>
      <c r="W4799" s="50" t="e">
        <f t="shared" si="1064"/>
        <v>#DIV/0!</v>
      </c>
      <c r="X4799" s="10"/>
      <c r="Y4799" s="50" t="e">
        <f t="shared" si="1065"/>
        <v>#DIV/0!</v>
      </c>
      <c r="Z4799" s="10"/>
      <c r="AR4799" s="73"/>
    </row>
    <row r="4800" spans="6:44" customFormat="1" x14ac:dyDescent="0.25">
      <c r="F4800" s="60" t="str">
        <f>IFERROR(VLOOKUP(A4800,SHORTVOL!$A$2:$E$10000,5,0),"")</f>
        <v/>
      </c>
      <c r="G4800" s="60"/>
      <c r="S4800" s="10"/>
      <c r="T4800" s="50"/>
      <c r="W4800" s="50" t="e">
        <f t="shared" si="1064"/>
        <v>#DIV/0!</v>
      </c>
      <c r="X4800" s="10"/>
      <c r="Y4800" s="50" t="e">
        <f t="shared" si="1065"/>
        <v>#DIV/0!</v>
      </c>
      <c r="Z4800" s="10"/>
      <c r="AR4800" s="73"/>
    </row>
    <row r="4801" spans="6:44" customFormat="1" x14ac:dyDescent="0.25">
      <c r="F4801" s="60" t="str">
        <f>IFERROR(VLOOKUP(A4801,SHORTVOL!$A$2:$E$10000,5,0),"")</f>
        <v/>
      </c>
      <c r="G4801" s="60"/>
      <c r="S4801" s="10"/>
      <c r="T4801" s="50"/>
      <c r="W4801" s="50" t="e">
        <f t="shared" si="1064"/>
        <v>#DIV/0!</v>
      </c>
      <c r="X4801" s="10"/>
      <c r="Y4801" s="50" t="e">
        <f t="shared" si="1065"/>
        <v>#DIV/0!</v>
      </c>
      <c r="Z4801" s="10"/>
      <c r="AR4801" s="73"/>
    </row>
    <row r="4802" spans="6:44" customFormat="1" x14ac:dyDescent="0.25">
      <c r="F4802" s="60" t="str">
        <f>IFERROR(VLOOKUP(A4802,SHORTVOL!$A$2:$E$10000,5,0),"")</f>
        <v/>
      </c>
      <c r="G4802" s="60"/>
      <c r="S4802" s="10"/>
      <c r="T4802" s="50"/>
      <c r="W4802" s="50" t="e">
        <f t="shared" si="1064"/>
        <v>#DIV/0!</v>
      </c>
      <c r="X4802" s="10"/>
      <c r="Y4802" s="50" t="e">
        <f t="shared" si="1065"/>
        <v>#DIV/0!</v>
      </c>
      <c r="Z4802" s="10"/>
      <c r="AR4802" s="73"/>
    </row>
    <row r="4803" spans="6:44" customFormat="1" x14ac:dyDescent="0.25">
      <c r="F4803" s="60" t="str">
        <f>IFERROR(VLOOKUP(A4803,SHORTVOL!$A$2:$E$10000,5,0),"")</f>
        <v/>
      </c>
      <c r="G4803" s="60"/>
      <c r="S4803" s="10"/>
      <c r="T4803" s="50"/>
      <c r="W4803" s="50" t="e">
        <f t="shared" si="1064"/>
        <v>#DIV/0!</v>
      </c>
      <c r="X4803" s="10"/>
      <c r="Y4803" s="50" t="e">
        <f t="shared" si="1065"/>
        <v>#DIV/0!</v>
      </c>
      <c r="Z4803" s="10"/>
      <c r="AR4803" s="73"/>
    </row>
    <row r="4804" spans="6:44" customFormat="1" x14ac:dyDescent="0.25">
      <c r="F4804" s="60" t="str">
        <f>IFERROR(VLOOKUP(A4804,SHORTVOL!$A$2:$E$10000,5,0),"")</f>
        <v/>
      </c>
      <c r="G4804" s="60"/>
      <c r="S4804" s="10"/>
      <c r="T4804" s="50"/>
      <c r="W4804" s="50" t="e">
        <f t="shared" si="1064"/>
        <v>#DIV/0!</v>
      </c>
      <c r="X4804" s="10"/>
      <c r="Y4804" s="50" t="e">
        <f t="shared" si="1065"/>
        <v>#DIV/0!</v>
      </c>
      <c r="Z4804" s="10"/>
      <c r="AR4804" s="73"/>
    </row>
    <row r="4805" spans="6:44" customFormat="1" x14ac:dyDescent="0.25">
      <c r="F4805" s="60" t="str">
        <f>IFERROR(VLOOKUP(A4805,SHORTVOL!$A$2:$E$10000,5,0),"")</f>
        <v/>
      </c>
      <c r="G4805" s="60"/>
      <c r="S4805" s="10"/>
      <c r="T4805" s="50"/>
      <c r="W4805" s="50" t="e">
        <f t="shared" si="1064"/>
        <v>#DIV/0!</v>
      </c>
      <c r="X4805" s="10"/>
      <c r="Y4805" s="50" t="e">
        <f t="shared" si="1065"/>
        <v>#DIV/0!</v>
      </c>
      <c r="Z4805" s="10"/>
      <c r="AR4805" s="73"/>
    </row>
    <row r="4806" spans="6:44" customFormat="1" x14ac:dyDescent="0.25">
      <c r="F4806" s="60" t="str">
        <f>IFERROR(VLOOKUP(A4806,SHORTVOL!$A$2:$E$10000,5,0),"")</f>
        <v/>
      </c>
      <c r="G4806" s="60"/>
      <c r="S4806" s="10"/>
      <c r="T4806" s="50"/>
      <c r="W4806" s="50" t="e">
        <f t="shared" si="1064"/>
        <v>#DIV/0!</v>
      </c>
      <c r="X4806" s="10"/>
      <c r="Y4806" s="50" t="e">
        <f t="shared" si="1065"/>
        <v>#DIV/0!</v>
      </c>
      <c r="Z4806" s="10"/>
      <c r="AR4806" s="73"/>
    </row>
    <row r="4807" spans="6:44" customFormat="1" x14ac:dyDescent="0.25">
      <c r="F4807" s="60" t="str">
        <f>IFERROR(VLOOKUP(A4807,SHORTVOL!$A$2:$E$10000,5,0),"")</f>
        <v/>
      </c>
      <c r="G4807" s="60"/>
      <c r="S4807" s="10"/>
      <c r="T4807" s="50"/>
      <c r="W4807" s="50" t="e">
        <f t="shared" si="1064"/>
        <v>#DIV/0!</v>
      </c>
      <c r="X4807" s="10"/>
      <c r="Y4807" s="50" t="e">
        <f t="shared" si="1065"/>
        <v>#DIV/0!</v>
      </c>
      <c r="Z4807" s="10"/>
      <c r="AR4807" s="73"/>
    </row>
    <row r="4808" spans="6:44" customFormat="1" x14ac:dyDescent="0.25">
      <c r="F4808" s="60" t="str">
        <f>IFERROR(VLOOKUP(A4808,SHORTVOL!$A$2:$E$10000,5,0),"")</f>
        <v/>
      </c>
      <c r="G4808" s="60"/>
      <c r="S4808" s="10"/>
      <c r="T4808" s="50"/>
      <c r="W4808" s="50" t="e">
        <f t="shared" si="1064"/>
        <v>#DIV/0!</v>
      </c>
      <c r="X4808" s="10"/>
      <c r="Y4808" s="50" t="e">
        <f t="shared" si="1065"/>
        <v>#DIV/0!</v>
      </c>
      <c r="Z4808" s="10"/>
      <c r="AR4808" s="73"/>
    </row>
    <row r="4809" spans="6:44" customFormat="1" x14ac:dyDescent="0.25">
      <c r="F4809" s="60" t="str">
        <f>IFERROR(VLOOKUP(A4809,SHORTVOL!$A$2:$E$10000,5,0),"")</f>
        <v/>
      </c>
      <c r="G4809" s="60"/>
      <c r="S4809" s="10"/>
      <c r="T4809" s="50"/>
      <c r="W4809" s="50" t="e">
        <f t="shared" si="1064"/>
        <v>#DIV/0!</v>
      </c>
      <c r="X4809" s="10"/>
      <c r="Y4809" s="50" t="e">
        <f t="shared" si="1065"/>
        <v>#DIV/0!</v>
      </c>
      <c r="Z4809" s="10"/>
      <c r="AR4809" s="73"/>
    </row>
    <row r="4810" spans="6:44" customFormat="1" x14ac:dyDescent="0.25">
      <c r="F4810" s="60" t="str">
        <f>IFERROR(VLOOKUP(A4810,SHORTVOL!$A$2:$E$10000,5,0),"")</f>
        <v/>
      </c>
      <c r="G4810" s="60"/>
      <c r="S4810" s="10"/>
      <c r="T4810" s="50"/>
      <c r="W4810" s="50" t="e">
        <f t="shared" si="1064"/>
        <v>#DIV/0!</v>
      </c>
      <c r="X4810" s="10"/>
      <c r="Y4810" s="50" t="e">
        <f t="shared" si="1065"/>
        <v>#DIV/0!</v>
      </c>
      <c r="Z4810" s="10"/>
      <c r="AR4810" s="73"/>
    </row>
    <row r="4811" spans="6:44" customFormat="1" x14ac:dyDescent="0.25">
      <c r="F4811" s="60" t="str">
        <f>IFERROR(VLOOKUP(A4811,SHORTVOL!$A$2:$E$10000,5,0),"")</f>
        <v/>
      </c>
      <c r="G4811" s="60"/>
      <c r="S4811" s="10"/>
      <c r="T4811" s="50"/>
      <c r="W4811" s="50" t="e">
        <f t="shared" si="1064"/>
        <v>#DIV/0!</v>
      </c>
      <c r="X4811" s="10"/>
      <c r="Y4811" s="50" t="e">
        <f t="shared" si="1065"/>
        <v>#DIV/0!</v>
      </c>
      <c r="Z4811" s="10"/>
      <c r="AR4811" s="73"/>
    </row>
    <row r="4812" spans="6:44" customFormat="1" x14ac:dyDescent="0.25">
      <c r="F4812" s="60" t="str">
        <f>IFERROR(VLOOKUP(A4812,SHORTVOL!$A$2:$E$10000,5,0),"")</f>
        <v/>
      </c>
      <c r="G4812" s="60"/>
      <c r="S4812" s="10"/>
      <c r="T4812" s="50"/>
      <c r="W4812" s="50" t="e">
        <f t="shared" si="1064"/>
        <v>#DIV/0!</v>
      </c>
      <c r="X4812" s="10"/>
      <c r="Y4812" s="50" t="e">
        <f t="shared" si="1065"/>
        <v>#DIV/0!</v>
      </c>
      <c r="Z4812" s="10"/>
      <c r="AR4812" s="73"/>
    </row>
    <row r="4813" spans="6:44" customFormat="1" x14ac:dyDescent="0.25">
      <c r="F4813" s="60" t="str">
        <f>IFERROR(VLOOKUP(A4813,SHORTVOL!$A$2:$E$10000,5,0),"")</f>
        <v/>
      </c>
      <c r="G4813" s="60"/>
      <c r="S4813" s="10"/>
      <c r="T4813" s="50"/>
      <c r="W4813" s="50" t="e">
        <f t="shared" si="1064"/>
        <v>#DIV/0!</v>
      </c>
      <c r="X4813" s="10"/>
      <c r="Y4813" s="50" t="e">
        <f t="shared" si="1065"/>
        <v>#DIV/0!</v>
      </c>
      <c r="Z4813" s="10"/>
      <c r="AR4813" s="73"/>
    </row>
    <row r="4814" spans="6:44" customFormat="1" x14ac:dyDescent="0.25">
      <c r="F4814" s="60" t="str">
        <f>IFERROR(VLOOKUP(A4814,SHORTVOL!$A$2:$E$10000,5,0),"")</f>
        <v/>
      </c>
      <c r="G4814" s="60"/>
      <c r="S4814" s="10"/>
      <c r="T4814" s="50"/>
      <c r="W4814" s="50" t="e">
        <f t="shared" si="1064"/>
        <v>#DIV/0!</v>
      </c>
      <c r="X4814" s="10"/>
      <c r="Y4814" s="50" t="e">
        <f t="shared" si="1065"/>
        <v>#DIV/0!</v>
      </c>
      <c r="Z4814" s="10"/>
      <c r="AR4814" s="73"/>
    </row>
    <row r="4815" spans="6:44" customFormat="1" x14ac:dyDescent="0.25">
      <c r="F4815" s="60" t="str">
        <f>IFERROR(VLOOKUP(A4815,SHORTVOL!$A$2:$E$10000,5,0),"")</f>
        <v/>
      </c>
      <c r="G4815" s="60"/>
      <c r="S4815" s="10"/>
      <c r="T4815" s="50"/>
      <c r="W4815" s="50" t="e">
        <f t="shared" si="1064"/>
        <v>#DIV/0!</v>
      </c>
      <c r="X4815" s="10"/>
      <c r="Y4815" s="50" t="e">
        <f t="shared" si="1065"/>
        <v>#DIV/0!</v>
      </c>
      <c r="Z4815" s="10"/>
      <c r="AR4815" s="73"/>
    </row>
    <row r="4816" spans="6:44" customFormat="1" x14ac:dyDescent="0.25">
      <c r="F4816" s="60" t="str">
        <f>IFERROR(VLOOKUP(A4816,SHORTVOL!$A$2:$E$10000,5,0),"")</f>
        <v/>
      </c>
      <c r="G4816" s="60"/>
      <c r="S4816" s="10"/>
      <c r="T4816" s="50"/>
      <c r="W4816" s="50" t="e">
        <f t="shared" si="1064"/>
        <v>#DIV/0!</v>
      </c>
      <c r="X4816" s="10"/>
      <c r="Y4816" s="50" t="e">
        <f t="shared" si="1065"/>
        <v>#DIV/0!</v>
      </c>
      <c r="Z4816" s="10"/>
      <c r="AR4816" s="73"/>
    </row>
    <row r="4817" spans="6:44" customFormat="1" x14ac:dyDescent="0.25">
      <c r="F4817" s="60" t="str">
        <f>IFERROR(VLOOKUP(A4817,SHORTVOL!$A$2:$E$10000,5,0),"")</f>
        <v/>
      </c>
      <c r="G4817" s="60"/>
      <c r="S4817" s="10"/>
      <c r="T4817" s="50"/>
      <c r="W4817" s="50" t="e">
        <f t="shared" si="1064"/>
        <v>#DIV/0!</v>
      </c>
      <c r="X4817" s="10"/>
      <c r="Y4817" s="50" t="e">
        <f t="shared" si="1065"/>
        <v>#DIV/0!</v>
      </c>
      <c r="Z4817" s="10"/>
      <c r="AR4817" s="73"/>
    </row>
    <row r="4818" spans="6:44" customFormat="1" x14ac:dyDescent="0.25">
      <c r="F4818" s="60" t="str">
        <f>IFERROR(VLOOKUP(A4818,SHORTVOL!$A$2:$E$10000,5,0),"")</f>
        <v/>
      </c>
      <c r="G4818" s="60"/>
      <c r="S4818" s="10"/>
      <c r="T4818" s="50"/>
      <c r="W4818" s="50" t="e">
        <f t="shared" si="1064"/>
        <v>#DIV/0!</v>
      </c>
      <c r="X4818" s="10"/>
      <c r="Y4818" s="50" t="e">
        <f t="shared" si="1065"/>
        <v>#DIV/0!</v>
      </c>
      <c r="Z4818" s="10"/>
      <c r="AR4818" s="73"/>
    </row>
    <row r="4819" spans="6:44" customFormat="1" x14ac:dyDescent="0.25">
      <c r="F4819" s="60" t="str">
        <f>IFERROR(VLOOKUP(A4819,SHORTVOL!$A$2:$E$10000,5,0),"")</f>
        <v/>
      </c>
      <c r="G4819" s="60"/>
      <c r="S4819" s="10"/>
      <c r="T4819" s="50"/>
      <c r="W4819" s="50" t="e">
        <f t="shared" si="1064"/>
        <v>#DIV/0!</v>
      </c>
      <c r="X4819" s="10"/>
      <c r="Y4819" s="50" t="e">
        <f t="shared" si="1065"/>
        <v>#DIV/0!</v>
      </c>
      <c r="Z4819" s="10"/>
      <c r="AR4819" s="73"/>
    </row>
    <row r="4820" spans="6:44" customFormat="1" x14ac:dyDescent="0.25">
      <c r="F4820" s="60" t="str">
        <f>IFERROR(VLOOKUP(A4820,SHORTVOL!$A$2:$E$10000,5,0),"")</f>
        <v/>
      </c>
      <c r="G4820" s="60"/>
      <c r="S4820" s="10"/>
      <c r="T4820" s="50"/>
      <c r="W4820" s="50" t="e">
        <f t="shared" si="1064"/>
        <v>#DIV/0!</v>
      </c>
      <c r="X4820" s="10"/>
      <c r="Y4820" s="50" t="e">
        <f t="shared" si="1065"/>
        <v>#DIV/0!</v>
      </c>
      <c r="Z4820" s="10"/>
      <c r="AR4820" s="73"/>
    </row>
    <row r="4821" spans="6:44" customFormat="1" x14ac:dyDescent="0.25">
      <c r="F4821" s="60" t="str">
        <f>IFERROR(VLOOKUP(A4821,SHORTVOL!$A$2:$E$10000,5,0),"")</f>
        <v/>
      </c>
      <c r="G4821" s="60"/>
      <c r="S4821" s="10"/>
      <c r="T4821" s="50"/>
      <c r="W4821" s="50" t="e">
        <f t="shared" si="1064"/>
        <v>#DIV/0!</v>
      </c>
      <c r="X4821" s="10"/>
      <c r="Y4821" s="50" t="e">
        <f t="shared" si="1065"/>
        <v>#DIV/0!</v>
      </c>
      <c r="Z4821" s="10"/>
      <c r="AR4821" s="73"/>
    </row>
    <row r="4822" spans="6:44" customFormat="1" x14ac:dyDescent="0.25">
      <c r="F4822" s="60" t="str">
        <f>IFERROR(VLOOKUP(A4822,SHORTVOL!$A$2:$E$10000,5,0),"")</f>
        <v/>
      </c>
      <c r="G4822" s="60"/>
      <c r="S4822" s="10"/>
      <c r="T4822" s="50"/>
      <c r="W4822" s="50" t="e">
        <f t="shared" si="1064"/>
        <v>#DIV/0!</v>
      </c>
      <c r="X4822" s="10"/>
      <c r="Y4822" s="50" t="e">
        <f t="shared" si="1065"/>
        <v>#DIV/0!</v>
      </c>
      <c r="Z4822" s="10"/>
      <c r="AR4822" s="73"/>
    </row>
    <row r="4823" spans="6:44" customFormat="1" x14ac:dyDescent="0.25">
      <c r="F4823" s="60" t="str">
        <f>IFERROR(VLOOKUP(A4823,SHORTVOL!$A$2:$E$10000,5,0),"")</f>
        <v/>
      </c>
      <c r="G4823" s="60"/>
      <c r="S4823" s="10"/>
      <c r="T4823" s="50"/>
      <c r="W4823" s="50" t="e">
        <f t="shared" si="1064"/>
        <v>#DIV/0!</v>
      </c>
      <c r="X4823" s="10"/>
      <c r="Y4823" s="50" t="e">
        <f t="shared" si="1065"/>
        <v>#DIV/0!</v>
      </c>
      <c r="Z4823" s="10"/>
      <c r="AR4823" s="73"/>
    </row>
    <row r="4824" spans="6:44" customFormat="1" x14ac:dyDescent="0.25">
      <c r="F4824" s="60" t="str">
        <f>IFERROR(VLOOKUP(A4824,SHORTVOL!$A$2:$E$10000,5,0),"")</f>
        <v/>
      </c>
      <c r="G4824" s="60"/>
      <c r="S4824" s="10"/>
      <c r="T4824" s="50"/>
      <c r="W4824" s="50" t="e">
        <f t="shared" si="1064"/>
        <v>#DIV/0!</v>
      </c>
      <c r="X4824" s="10"/>
      <c r="Y4824" s="50" t="e">
        <f t="shared" si="1065"/>
        <v>#DIV/0!</v>
      </c>
      <c r="Z4824" s="10"/>
      <c r="AR4824" s="73"/>
    </row>
    <row r="4825" spans="6:44" customFormat="1" x14ac:dyDescent="0.25">
      <c r="F4825" s="60" t="str">
        <f>IFERROR(VLOOKUP(A4825,SHORTVOL!$A$2:$E$10000,5,0),"")</f>
        <v/>
      </c>
      <c r="G4825" s="60"/>
      <c r="S4825" s="10"/>
      <c r="T4825" s="50"/>
      <c r="W4825" s="50" t="e">
        <f t="shared" si="1064"/>
        <v>#DIV/0!</v>
      </c>
      <c r="X4825" s="10"/>
      <c r="Y4825" s="50" t="e">
        <f t="shared" si="1065"/>
        <v>#DIV/0!</v>
      </c>
      <c r="Z4825" s="10"/>
      <c r="AR4825" s="73"/>
    </row>
    <row r="4826" spans="6:44" customFormat="1" x14ac:dyDescent="0.25">
      <c r="F4826" s="60" t="str">
        <f>IFERROR(VLOOKUP(A4826,SHORTVOL!$A$2:$E$10000,5,0),"")</f>
        <v/>
      </c>
      <c r="G4826" s="60"/>
      <c r="S4826" s="10"/>
      <c r="T4826" s="50"/>
      <c r="W4826" s="50" t="e">
        <f t="shared" si="1064"/>
        <v>#DIV/0!</v>
      </c>
      <c r="X4826" s="10"/>
      <c r="Y4826" s="50" t="e">
        <f t="shared" si="1065"/>
        <v>#DIV/0!</v>
      </c>
      <c r="Z4826" s="10"/>
      <c r="AR4826" s="73"/>
    </row>
    <row r="4827" spans="6:44" customFormat="1" x14ac:dyDescent="0.25">
      <c r="F4827" s="60" t="str">
        <f>IFERROR(VLOOKUP(A4827,SHORTVOL!$A$2:$E$10000,5,0),"")</f>
        <v/>
      </c>
      <c r="G4827" s="60"/>
      <c r="S4827" s="10"/>
      <c r="T4827" s="50"/>
      <c r="W4827" s="50" t="e">
        <f t="shared" si="1064"/>
        <v>#DIV/0!</v>
      </c>
      <c r="X4827" s="10"/>
      <c r="Y4827" s="50" t="e">
        <f t="shared" si="1065"/>
        <v>#DIV/0!</v>
      </c>
      <c r="Z4827" s="10"/>
      <c r="AR4827" s="73"/>
    </row>
    <row r="4828" spans="6:44" customFormat="1" x14ac:dyDescent="0.25">
      <c r="F4828" s="60" t="str">
        <f>IFERROR(VLOOKUP(A4828,SHORTVOL!$A$2:$E$10000,5,0),"")</f>
        <v/>
      </c>
      <c r="G4828" s="60"/>
      <c r="S4828" s="10"/>
      <c r="T4828" s="50"/>
      <c r="W4828" s="50" t="e">
        <f t="shared" si="1064"/>
        <v>#DIV/0!</v>
      </c>
      <c r="X4828" s="10"/>
      <c r="Y4828" s="50" t="e">
        <f t="shared" si="1065"/>
        <v>#DIV/0!</v>
      </c>
      <c r="Z4828" s="10"/>
      <c r="AR4828" s="73"/>
    </row>
    <row r="4829" spans="6:44" customFormat="1" x14ac:dyDescent="0.25">
      <c r="F4829" s="60" t="str">
        <f>IFERROR(VLOOKUP(A4829,SHORTVOL!$A$2:$E$10000,5,0),"")</f>
        <v/>
      </c>
      <c r="G4829" s="60"/>
      <c r="S4829" s="10"/>
      <c r="T4829" s="50"/>
      <c r="W4829" s="50" t="e">
        <f t="shared" si="1064"/>
        <v>#DIV/0!</v>
      </c>
      <c r="X4829" s="10"/>
      <c r="Y4829" s="50" t="e">
        <f t="shared" si="1065"/>
        <v>#DIV/0!</v>
      </c>
      <c r="Z4829" s="10"/>
      <c r="AR4829" s="73"/>
    </row>
    <row r="4830" spans="6:44" customFormat="1" x14ac:dyDescent="0.25">
      <c r="F4830" s="60" t="str">
        <f>IFERROR(VLOOKUP(A4830,SHORTVOL!$A$2:$E$10000,5,0),"")</f>
        <v/>
      </c>
      <c r="G4830" s="60"/>
      <c r="S4830" s="10"/>
      <c r="T4830" s="50"/>
      <c r="W4830" s="50" t="e">
        <f t="shared" si="1064"/>
        <v>#DIV/0!</v>
      </c>
      <c r="X4830" s="10"/>
      <c r="Y4830" s="50" t="e">
        <f t="shared" si="1065"/>
        <v>#DIV/0!</v>
      </c>
      <c r="Z4830" s="10"/>
      <c r="AR4830" s="73"/>
    </row>
    <row r="4831" spans="6:44" customFormat="1" x14ac:dyDescent="0.25">
      <c r="F4831" s="60" t="str">
        <f>IFERROR(VLOOKUP(A4831,SHORTVOL!$A$2:$E$10000,5,0),"")</f>
        <v/>
      </c>
      <c r="G4831" s="60"/>
      <c r="S4831" s="10"/>
      <c r="T4831" s="50"/>
      <c r="W4831" s="50" t="e">
        <f t="shared" si="1064"/>
        <v>#DIV/0!</v>
      </c>
      <c r="X4831" s="10"/>
      <c r="Y4831" s="50" t="e">
        <f t="shared" si="1065"/>
        <v>#DIV/0!</v>
      </c>
      <c r="Z4831" s="10"/>
      <c r="AR4831" s="73"/>
    </row>
    <row r="4832" spans="6:44" customFormat="1" x14ac:dyDescent="0.25">
      <c r="F4832" s="60" t="str">
        <f>IFERROR(VLOOKUP(A4832,SHORTVOL!$A$2:$E$10000,5,0),"")</f>
        <v/>
      </c>
      <c r="G4832" s="60"/>
      <c r="S4832" s="10"/>
      <c r="T4832" s="50"/>
      <c r="W4832" s="50" t="e">
        <f t="shared" si="1064"/>
        <v>#DIV/0!</v>
      </c>
      <c r="X4832" s="10"/>
      <c r="Y4832" s="50" t="e">
        <f t="shared" si="1065"/>
        <v>#DIV/0!</v>
      </c>
      <c r="Z4832" s="10"/>
      <c r="AR4832" s="73"/>
    </row>
    <row r="4833" spans="6:44" customFormat="1" x14ac:dyDescent="0.25">
      <c r="F4833" s="60" t="str">
        <f>IFERROR(VLOOKUP(A4833,SHORTVOL!$A$2:$E$10000,5,0),"")</f>
        <v/>
      </c>
      <c r="G4833" s="60"/>
      <c r="S4833" s="10"/>
      <c r="T4833" s="50"/>
      <c r="W4833" s="50" t="e">
        <f t="shared" si="1064"/>
        <v>#DIV/0!</v>
      </c>
      <c r="X4833" s="10"/>
      <c r="Y4833" s="50" t="e">
        <f t="shared" si="1065"/>
        <v>#DIV/0!</v>
      </c>
      <c r="Z4833" s="10"/>
      <c r="AR4833" s="73"/>
    </row>
    <row r="4834" spans="6:44" customFormat="1" x14ac:dyDescent="0.25">
      <c r="F4834" s="60" t="str">
        <f>IFERROR(VLOOKUP(A4834,SHORTVOL!$A$2:$E$10000,5,0),"")</f>
        <v/>
      </c>
      <c r="G4834" s="60"/>
      <c r="S4834" s="10"/>
      <c r="T4834" s="50"/>
      <c r="W4834" s="50" t="e">
        <f t="shared" si="1064"/>
        <v>#DIV/0!</v>
      </c>
      <c r="X4834" s="10"/>
      <c r="Y4834" s="50" t="e">
        <f t="shared" si="1065"/>
        <v>#DIV/0!</v>
      </c>
      <c r="Z4834" s="10"/>
      <c r="AR4834" s="73"/>
    </row>
    <row r="4835" spans="6:44" customFormat="1" x14ac:dyDescent="0.25">
      <c r="F4835" s="60" t="str">
        <f>IFERROR(VLOOKUP(A4835,SHORTVOL!$A$2:$E$10000,5,0),"")</f>
        <v/>
      </c>
      <c r="G4835" s="60"/>
      <c r="S4835" s="10"/>
      <c r="T4835" s="50"/>
      <c r="W4835" s="50" t="e">
        <f t="shared" si="1064"/>
        <v>#DIV/0!</v>
      </c>
      <c r="X4835" s="10"/>
      <c r="Y4835" s="50" t="e">
        <f t="shared" si="1065"/>
        <v>#DIV/0!</v>
      </c>
      <c r="Z4835" s="10"/>
      <c r="AR4835" s="73"/>
    </row>
    <row r="4836" spans="6:44" customFormat="1" x14ac:dyDescent="0.25">
      <c r="F4836" s="60" t="str">
        <f>IFERROR(VLOOKUP(A4836,SHORTVOL!$A$2:$E$10000,5,0),"")</f>
        <v/>
      </c>
      <c r="G4836" s="60"/>
      <c r="S4836" s="10"/>
      <c r="T4836" s="50"/>
      <c r="W4836" s="50" t="e">
        <f t="shared" si="1064"/>
        <v>#DIV/0!</v>
      </c>
      <c r="X4836" s="10"/>
      <c r="Y4836" s="50" t="e">
        <f t="shared" si="1065"/>
        <v>#DIV/0!</v>
      </c>
      <c r="Z4836" s="10"/>
      <c r="AR4836" s="73"/>
    </row>
    <row r="4837" spans="6:44" customFormat="1" x14ac:dyDescent="0.25">
      <c r="F4837" s="60" t="str">
        <f>IFERROR(VLOOKUP(A4837,SHORTVOL!$A$2:$E$10000,5,0),"")</f>
        <v/>
      </c>
      <c r="G4837" s="60"/>
      <c r="S4837" s="10"/>
      <c r="T4837" s="50"/>
      <c r="W4837" s="50" t="e">
        <f t="shared" si="1064"/>
        <v>#DIV/0!</v>
      </c>
      <c r="X4837" s="10"/>
      <c r="Y4837" s="50" t="e">
        <f t="shared" si="1065"/>
        <v>#DIV/0!</v>
      </c>
      <c r="Z4837" s="10"/>
      <c r="AR4837" s="73"/>
    </row>
    <row r="4838" spans="6:44" customFormat="1" x14ac:dyDescent="0.25">
      <c r="F4838" s="60" t="str">
        <f>IFERROR(VLOOKUP(A4838,SHORTVOL!$A$2:$E$10000,5,0),"")</f>
        <v/>
      </c>
      <c r="G4838" s="60"/>
      <c r="S4838" s="10"/>
      <c r="T4838" s="50"/>
      <c r="W4838" s="50" t="e">
        <f t="shared" si="1064"/>
        <v>#DIV/0!</v>
      </c>
      <c r="X4838" s="10"/>
      <c r="Y4838" s="50" t="e">
        <f t="shared" si="1065"/>
        <v>#DIV/0!</v>
      </c>
      <c r="Z4838" s="10"/>
      <c r="AR4838" s="73"/>
    </row>
    <row r="4839" spans="6:44" customFormat="1" x14ac:dyDescent="0.25">
      <c r="F4839" s="60" t="str">
        <f>IFERROR(VLOOKUP(A4839,SHORTVOL!$A$2:$E$10000,5,0),"")</f>
        <v/>
      </c>
      <c r="G4839" s="60"/>
      <c r="S4839" s="10"/>
      <c r="T4839" s="50"/>
      <c r="W4839" s="50" t="e">
        <f t="shared" si="1064"/>
        <v>#DIV/0!</v>
      </c>
      <c r="X4839" s="10"/>
      <c r="Y4839" s="50" t="e">
        <f t="shared" si="1065"/>
        <v>#DIV/0!</v>
      </c>
      <c r="Z4839" s="10"/>
      <c r="AR4839" s="73"/>
    </row>
    <row r="4840" spans="6:44" customFormat="1" x14ac:dyDescent="0.25">
      <c r="F4840" s="60" t="str">
        <f>IFERROR(VLOOKUP(A4840,SHORTVOL!$A$2:$E$10000,5,0),"")</f>
        <v/>
      </c>
      <c r="G4840" s="60"/>
      <c r="S4840" s="10"/>
      <c r="T4840" s="50"/>
      <c r="W4840" s="50" t="e">
        <f t="shared" si="1064"/>
        <v>#DIV/0!</v>
      </c>
      <c r="X4840" s="10"/>
      <c r="Y4840" s="50" t="e">
        <f t="shared" si="1065"/>
        <v>#DIV/0!</v>
      </c>
      <c r="Z4840" s="10"/>
      <c r="AR4840" s="73"/>
    </row>
    <row r="4841" spans="6:44" customFormat="1" x14ac:dyDescent="0.25">
      <c r="F4841" s="60" t="str">
        <f>IFERROR(VLOOKUP(A4841,SHORTVOL!$A$2:$E$10000,5,0),"")</f>
        <v/>
      </c>
      <c r="G4841" s="60"/>
      <c r="S4841" s="10"/>
      <c r="T4841" s="50"/>
      <c r="W4841" s="50" t="e">
        <f t="shared" si="1064"/>
        <v>#DIV/0!</v>
      </c>
      <c r="X4841" s="10"/>
      <c r="Y4841" s="50" t="e">
        <f t="shared" si="1065"/>
        <v>#DIV/0!</v>
      </c>
      <c r="Z4841" s="10"/>
      <c r="AR4841" s="73"/>
    </row>
    <row r="4842" spans="6:44" customFormat="1" x14ac:dyDescent="0.25">
      <c r="F4842" s="60" t="str">
        <f>IFERROR(VLOOKUP(A4842,SHORTVOL!$A$2:$E$10000,5,0),"")</f>
        <v/>
      </c>
      <c r="G4842" s="60"/>
      <c r="S4842" s="10"/>
      <c r="T4842" s="50"/>
      <c r="W4842" s="50" t="e">
        <f t="shared" si="1064"/>
        <v>#DIV/0!</v>
      </c>
      <c r="X4842" s="10"/>
      <c r="Y4842" s="50" t="e">
        <f t="shared" si="1065"/>
        <v>#DIV/0!</v>
      </c>
      <c r="Z4842" s="10"/>
      <c r="AR4842" s="73"/>
    </row>
    <row r="4843" spans="6:44" customFormat="1" x14ac:dyDescent="0.25">
      <c r="F4843" s="60" t="str">
        <f>IFERROR(VLOOKUP(A4843,SHORTVOL!$A$2:$E$10000,5,0),"")</f>
        <v/>
      </c>
      <c r="G4843" s="60"/>
      <c r="S4843" s="10"/>
      <c r="T4843" s="50"/>
      <c r="W4843" s="50" t="e">
        <f t="shared" si="1064"/>
        <v>#DIV/0!</v>
      </c>
      <c r="X4843" s="10"/>
      <c r="Y4843" s="50" t="e">
        <f t="shared" si="1065"/>
        <v>#DIV/0!</v>
      </c>
      <c r="Z4843" s="10"/>
      <c r="AR4843" s="73"/>
    </row>
    <row r="4844" spans="6:44" customFormat="1" x14ac:dyDescent="0.25">
      <c r="F4844" s="60" t="str">
        <f>IFERROR(VLOOKUP(A4844,SHORTVOL!$A$2:$E$10000,5,0),"")</f>
        <v/>
      </c>
      <c r="G4844" s="60"/>
      <c r="S4844" s="10"/>
      <c r="T4844" s="50"/>
      <c r="W4844" s="50" t="e">
        <f t="shared" si="1064"/>
        <v>#DIV/0!</v>
      </c>
      <c r="X4844" s="10"/>
      <c r="Y4844" s="50" t="e">
        <f t="shared" si="1065"/>
        <v>#DIV/0!</v>
      </c>
      <c r="Z4844" s="10"/>
      <c r="AR4844" s="73"/>
    </row>
    <row r="4845" spans="6:44" customFormat="1" x14ac:dyDescent="0.25">
      <c r="F4845" s="60" t="str">
        <f>IFERROR(VLOOKUP(A4845,SHORTVOL!$A$2:$E$10000,5,0),"")</f>
        <v/>
      </c>
      <c r="G4845" s="60"/>
      <c r="S4845" s="10"/>
      <c r="T4845" s="50"/>
      <c r="W4845" s="50" t="e">
        <f t="shared" si="1064"/>
        <v>#DIV/0!</v>
      </c>
      <c r="X4845" s="10"/>
      <c r="Y4845" s="50" t="e">
        <f t="shared" si="1065"/>
        <v>#DIV/0!</v>
      </c>
      <c r="Z4845" s="10"/>
      <c r="AR4845" s="73"/>
    </row>
    <row r="4846" spans="6:44" customFormat="1" x14ac:dyDescent="0.25">
      <c r="F4846" s="60" t="str">
        <f>IFERROR(VLOOKUP(A4846,SHORTVOL!$A$2:$E$10000,5,0),"")</f>
        <v/>
      </c>
      <c r="G4846" s="60"/>
      <c r="S4846" s="10"/>
      <c r="T4846" s="50"/>
      <c r="W4846" s="50" t="e">
        <f t="shared" si="1064"/>
        <v>#DIV/0!</v>
      </c>
      <c r="X4846" s="10"/>
      <c r="Y4846" s="50" t="e">
        <f t="shared" si="1065"/>
        <v>#DIV/0!</v>
      </c>
      <c r="Z4846" s="10"/>
      <c r="AR4846" s="73"/>
    </row>
    <row r="4847" spans="6:44" customFormat="1" x14ac:dyDescent="0.25">
      <c r="F4847" s="60" t="str">
        <f>IFERROR(VLOOKUP(A4847,SHORTVOL!$A$2:$E$10000,5,0),"")</f>
        <v/>
      </c>
      <c r="G4847" s="60"/>
      <c r="S4847" s="10"/>
      <c r="T4847" s="50"/>
      <c r="W4847" s="50" t="e">
        <f t="shared" si="1064"/>
        <v>#DIV/0!</v>
      </c>
      <c r="X4847" s="10"/>
      <c r="Y4847" s="50" t="e">
        <f t="shared" si="1065"/>
        <v>#DIV/0!</v>
      </c>
      <c r="Z4847" s="10"/>
      <c r="AR4847" s="73"/>
    </row>
    <row r="4848" spans="6:44" customFormat="1" x14ac:dyDescent="0.25">
      <c r="F4848" s="60" t="str">
        <f>IFERROR(VLOOKUP(A4848,SHORTVOL!$A$2:$E$10000,5,0),"")</f>
        <v/>
      </c>
      <c r="G4848" s="60"/>
      <c r="S4848" s="10"/>
      <c r="T4848" s="50"/>
      <c r="W4848" s="50" t="e">
        <f t="shared" si="1064"/>
        <v>#DIV/0!</v>
      </c>
      <c r="X4848" s="10"/>
      <c r="Y4848" s="50" t="e">
        <f t="shared" si="1065"/>
        <v>#DIV/0!</v>
      </c>
      <c r="Z4848" s="10"/>
      <c r="AR4848" s="73"/>
    </row>
    <row r="4849" spans="6:44" customFormat="1" x14ac:dyDescent="0.25">
      <c r="F4849" s="60" t="str">
        <f>IFERROR(VLOOKUP(A4849,SHORTVOL!$A$2:$E$10000,5,0),"")</f>
        <v/>
      </c>
      <c r="G4849" s="60"/>
      <c r="S4849" s="10"/>
      <c r="T4849" s="50"/>
      <c r="W4849" s="50" t="e">
        <f t="shared" si="1064"/>
        <v>#DIV/0!</v>
      </c>
      <c r="X4849" s="10"/>
      <c r="Y4849" s="50" t="e">
        <f t="shared" si="1065"/>
        <v>#DIV/0!</v>
      </c>
      <c r="Z4849" s="10"/>
      <c r="AR4849" s="73"/>
    </row>
    <row r="4850" spans="6:44" customFormat="1" x14ac:dyDescent="0.25">
      <c r="F4850" s="60" t="str">
        <f>IFERROR(VLOOKUP(A4850,SHORTVOL!$A$2:$E$10000,5,0),"")</f>
        <v/>
      </c>
      <c r="G4850" s="60"/>
      <c r="S4850" s="10"/>
      <c r="T4850" s="50"/>
      <c r="W4850" s="50" t="e">
        <f t="shared" si="1064"/>
        <v>#DIV/0!</v>
      </c>
      <c r="X4850" s="10"/>
      <c r="Y4850" s="50" t="e">
        <f t="shared" si="1065"/>
        <v>#DIV/0!</v>
      </c>
      <c r="Z4850" s="10"/>
      <c r="AR4850" s="73"/>
    </row>
    <row r="4851" spans="6:44" customFormat="1" x14ac:dyDescent="0.25">
      <c r="F4851" s="60" t="str">
        <f>IFERROR(VLOOKUP(A4851,SHORTVOL!$A$2:$E$10000,5,0),"")</f>
        <v/>
      </c>
      <c r="G4851" s="60"/>
      <c r="S4851" s="10"/>
      <c r="T4851" s="50"/>
      <c r="W4851" s="50" t="e">
        <f t="shared" si="1064"/>
        <v>#DIV/0!</v>
      </c>
      <c r="X4851" s="10"/>
      <c r="Y4851" s="50" t="e">
        <f t="shared" si="1065"/>
        <v>#DIV/0!</v>
      </c>
      <c r="Z4851" s="10"/>
      <c r="AR4851" s="73"/>
    </row>
    <row r="4852" spans="6:44" customFormat="1" x14ac:dyDescent="0.25">
      <c r="F4852" s="60" t="str">
        <f>IFERROR(VLOOKUP(A4852,SHORTVOL!$A$2:$E$10000,5,0),"")</f>
        <v/>
      </c>
      <c r="G4852" s="60"/>
      <c r="S4852" s="10"/>
      <c r="T4852" s="50"/>
      <c r="W4852" s="50" t="e">
        <f t="shared" si="1064"/>
        <v>#DIV/0!</v>
      </c>
      <c r="X4852" s="10"/>
      <c r="Y4852" s="50" t="e">
        <f t="shared" si="1065"/>
        <v>#DIV/0!</v>
      </c>
      <c r="Z4852" s="10"/>
      <c r="AR4852" s="73"/>
    </row>
    <row r="4853" spans="6:44" customFormat="1" x14ac:dyDescent="0.25">
      <c r="F4853" s="60" t="str">
        <f>IFERROR(VLOOKUP(A4853,SHORTVOL!$A$2:$E$10000,5,0),"")</f>
        <v/>
      </c>
      <c r="G4853" s="60"/>
      <c r="S4853" s="10"/>
      <c r="T4853" s="50"/>
      <c r="W4853" s="50" t="e">
        <f t="shared" si="1064"/>
        <v>#DIV/0!</v>
      </c>
      <c r="X4853" s="10"/>
      <c r="Y4853" s="50" t="e">
        <f t="shared" si="1065"/>
        <v>#DIV/0!</v>
      </c>
      <c r="Z4853" s="10"/>
      <c r="AR4853" s="73"/>
    </row>
    <row r="4854" spans="6:44" customFormat="1" x14ac:dyDescent="0.25">
      <c r="F4854" s="60" t="str">
        <f>IFERROR(VLOOKUP(A4854,SHORTVOL!$A$2:$E$10000,5,0),"")</f>
        <v/>
      </c>
      <c r="G4854" s="60"/>
      <c r="S4854" s="10"/>
      <c r="T4854" s="50"/>
      <c r="W4854" s="50" t="e">
        <f t="shared" si="1064"/>
        <v>#DIV/0!</v>
      </c>
      <c r="X4854" s="10"/>
      <c r="Y4854" s="50" t="e">
        <f t="shared" si="1065"/>
        <v>#DIV/0!</v>
      </c>
      <c r="Z4854" s="10"/>
      <c r="AR4854" s="73"/>
    </row>
    <row r="4855" spans="6:44" customFormat="1" x14ac:dyDescent="0.25">
      <c r="F4855" s="60" t="str">
        <f>IFERROR(VLOOKUP(A4855,SHORTVOL!$A$2:$E$10000,5,0),"")</f>
        <v/>
      </c>
      <c r="G4855" s="60"/>
      <c r="S4855" s="10"/>
      <c r="T4855" s="50"/>
      <c r="W4855" s="50" t="e">
        <f t="shared" si="1064"/>
        <v>#DIV/0!</v>
      </c>
      <c r="X4855" s="10"/>
      <c r="Y4855" s="50" t="e">
        <f t="shared" si="1065"/>
        <v>#DIV/0!</v>
      </c>
      <c r="Z4855" s="10"/>
      <c r="AR4855" s="73"/>
    </row>
    <row r="4856" spans="6:44" customFormat="1" x14ac:dyDescent="0.25">
      <c r="F4856" s="60" t="str">
        <f>IFERROR(VLOOKUP(A4856,SHORTVOL!$A$2:$E$10000,5,0),"")</f>
        <v/>
      </c>
      <c r="G4856" s="60"/>
      <c r="S4856" s="10"/>
      <c r="T4856" s="50"/>
      <c r="W4856" s="50" t="e">
        <f t="shared" si="1064"/>
        <v>#DIV/0!</v>
      </c>
      <c r="X4856" s="10"/>
      <c r="Y4856" s="50" t="e">
        <f t="shared" si="1065"/>
        <v>#DIV/0!</v>
      </c>
      <c r="Z4856" s="10"/>
      <c r="AR4856" s="73"/>
    </row>
    <row r="4857" spans="6:44" customFormat="1" x14ac:dyDescent="0.25">
      <c r="F4857" s="60" t="str">
        <f>IFERROR(VLOOKUP(A4857,SHORTVOL!$A$2:$E$10000,5,0),"")</f>
        <v/>
      </c>
      <c r="G4857" s="60"/>
      <c r="S4857" s="10"/>
      <c r="T4857" s="50"/>
      <c r="W4857" s="50" t="e">
        <f t="shared" si="1064"/>
        <v>#DIV/0!</v>
      </c>
      <c r="X4857" s="10"/>
      <c r="Y4857" s="50" t="e">
        <f t="shared" si="1065"/>
        <v>#DIV/0!</v>
      </c>
      <c r="Z4857" s="10"/>
      <c r="AR4857" s="73"/>
    </row>
    <row r="4858" spans="6:44" customFormat="1" x14ac:dyDescent="0.25">
      <c r="F4858" s="60" t="str">
        <f>IFERROR(VLOOKUP(A4858,SHORTVOL!$A$2:$E$10000,5,0),"")</f>
        <v/>
      </c>
      <c r="G4858" s="60"/>
      <c r="S4858" s="10"/>
      <c r="T4858" s="50"/>
      <c r="W4858" s="50" t="e">
        <f t="shared" si="1064"/>
        <v>#DIV/0!</v>
      </c>
      <c r="X4858" s="10"/>
      <c r="Y4858" s="50" t="e">
        <f t="shared" si="1065"/>
        <v>#DIV/0!</v>
      </c>
      <c r="Z4858" s="10"/>
      <c r="AR4858" s="73"/>
    </row>
    <row r="4859" spans="6:44" customFormat="1" x14ac:dyDescent="0.25">
      <c r="F4859" s="60" t="str">
        <f>IFERROR(VLOOKUP(A4859,SHORTVOL!$A$2:$E$10000,5,0),"")</f>
        <v/>
      </c>
      <c r="G4859" s="60"/>
      <c r="S4859" s="10"/>
      <c r="T4859" s="50"/>
      <c r="W4859" s="50" t="e">
        <f t="shared" si="1064"/>
        <v>#DIV/0!</v>
      </c>
      <c r="X4859" s="10"/>
      <c r="Y4859" s="50" t="e">
        <f t="shared" si="1065"/>
        <v>#DIV/0!</v>
      </c>
      <c r="Z4859" s="10"/>
      <c r="AR4859" s="73"/>
    </row>
    <row r="4860" spans="6:44" customFormat="1" x14ac:dyDescent="0.25">
      <c r="F4860" s="60" t="str">
        <f>IFERROR(VLOOKUP(A4860,SHORTVOL!$A$2:$E$10000,5,0),"")</f>
        <v/>
      </c>
      <c r="G4860" s="60"/>
      <c r="S4860" s="10"/>
      <c r="T4860" s="50"/>
      <c r="W4860" s="50" t="e">
        <f t="shared" si="1064"/>
        <v>#DIV/0!</v>
      </c>
      <c r="X4860" s="10"/>
      <c r="Y4860" s="50" t="e">
        <f t="shared" si="1065"/>
        <v>#DIV/0!</v>
      </c>
      <c r="Z4860" s="10"/>
      <c r="AR4860" s="73"/>
    </row>
    <row r="4861" spans="6:44" customFormat="1" x14ac:dyDescent="0.25">
      <c r="F4861" s="60" t="str">
        <f>IFERROR(VLOOKUP(A4861,SHORTVOL!$A$2:$E$10000,5,0),"")</f>
        <v/>
      </c>
      <c r="G4861" s="60"/>
      <c r="S4861" s="10"/>
      <c r="T4861" s="50"/>
      <c r="W4861" s="50" t="e">
        <f t="shared" si="1064"/>
        <v>#DIV/0!</v>
      </c>
      <c r="X4861" s="10"/>
      <c r="Y4861" s="50" t="e">
        <f t="shared" si="1065"/>
        <v>#DIV/0!</v>
      </c>
      <c r="Z4861" s="10"/>
      <c r="AR4861" s="73"/>
    </row>
    <row r="4862" spans="6:44" customFormat="1" x14ac:dyDescent="0.25">
      <c r="F4862" s="60" t="str">
        <f>IFERROR(VLOOKUP(A4862,SHORTVOL!$A$2:$E$10000,5,0),"")</f>
        <v/>
      </c>
      <c r="G4862" s="60"/>
      <c r="S4862" s="10"/>
      <c r="T4862" s="50"/>
      <c r="W4862" s="50" t="e">
        <f t="shared" ref="W4862:W4925" si="1066">W4861*(1-W$1+IF(AND(WEEKDAY($A4862)&lt;&gt;1,WEEKDAY($A4862)&lt;&gt;7),-W$5,0))^($A4862-$A4861)*(1+(F4862/F4861-1))</f>
        <v>#DIV/0!</v>
      </c>
      <c r="X4862" s="10"/>
      <c r="Y4862" s="50" t="e">
        <f t="shared" ref="Y4862:Y4925" si="1067">Y4861*(1-Y$1+IF(AND(WEEKDAY($A4862)&lt;&gt;1,WEEKDAY($A4862)&lt;&gt;7),-Y$5,0))^($A4862-$A4861)*(1+2*(G4862/G4861-1))</f>
        <v>#DIV/0!</v>
      </c>
      <c r="Z4862" s="10"/>
      <c r="AR4862" s="73"/>
    </row>
    <row r="4863" spans="6:44" customFormat="1" x14ac:dyDescent="0.25">
      <c r="F4863" s="60" t="str">
        <f>IFERROR(VLOOKUP(A4863,SHORTVOL!$A$2:$E$10000,5,0),"")</f>
        <v/>
      </c>
      <c r="G4863" s="60"/>
      <c r="S4863" s="10"/>
      <c r="T4863" s="50"/>
      <c r="W4863" s="50" t="e">
        <f t="shared" si="1066"/>
        <v>#DIV/0!</v>
      </c>
      <c r="X4863" s="10"/>
      <c r="Y4863" s="50" t="e">
        <f t="shared" si="1067"/>
        <v>#DIV/0!</v>
      </c>
      <c r="Z4863" s="10"/>
      <c r="AR4863" s="73"/>
    </row>
    <row r="4864" spans="6:44" customFormat="1" x14ac:dyDescent="0.25">
      <c r="F4864" s="60" t="str">
        <f>IFERROR(VLOOKUP(A4864,SHORTVOL!$A$2:$E$10000,5,0),"")</f>
        <v/>
      </c>
      <c r="G4864" s="60"/>
      <c r="S4864" s="10"/>
      <c r="T4864" s="50"/>
      <c r="W4864" s="50" t="e">
        <f t="shared" si="1066"/>
        <v>#DIV/0!</v>
      </c>
      <c r="X4864" s="10"/>
      <c r="Y4864" s="50" t="e">
        <f t="shared" si="1067"/>
        <v>#DIV/0!</v>
      </c>
      <c r="Z4864" s="10"/>
      <c r="AR4864" s="73"/>
    </row>
    <row r="4865" spans="6:44" customFormat="1" x14ac:dyDescent="0.25">
      <c r="F4865" s="60" t="str">
        <f>IFERROR(VLOOKUP(A4865,SHORTVOL!$A$2:$E$10000,5,0),"")</f>
        <v/>
      </c>
      <c r="G4865" s="60"/>
      <c r="S4865" s="10"/>
      <c r="T4865" s="50"/>
      <c r="W4865" s="50" t="e">
        <f t="shared" si="1066"/>
        <v>#DIV/0!</v>
      </c>
      <c r="X4865" s="10"/>
      <c r="Y4865" s="50" t="e">
        <f t="shared" si="1067"/>
        <v>#DIV/0!</v>
      </c>
      <c r="Z4865" s="10"/>
      <c r="AR4865" s="73"/>
    </row>
    <row r="4866" spans="6:44" customFormat="1" x14ac:dyDescent="0.25">
      <c r="F4866" s="60" t="str">
        <f>IFERROR(VLOOKUP(A4866,SHORTVOL!$A$2:$E$10000,5,0),"")</f>
        <v/>
      </c>
      <c r="G4866" s="60"/>
      <c r="S4866" s="10"/>
      <c r="T4866" s="50"/>
      <c r="W4866" s="50" t="e">
        <f t="shared" si="1066"/>
        <v>#DIV/0!</v>
      </c>
      <c r="X4866" s="10"/>
      <c r="Y4866" s="50" t="e">
        <f t="shared" si="1067"/>
        <v>#DIV/0!</v>
      </c>
      <c r="Z4866" s="10"/>
      <c r="AR4866" s="73"/>
    </row>
    <row r="4867" spans="6:44" customFormat="1" x14ac:dyDescent="0.25">
      <c r="F4867" s="60" t="str">
        <f>IFERROR(VLOOKUP(A4867,SHORTVOL!$A$2:$E$10000,5,0),"")</f>
        <v/>
      </c>
      <c r="G4867" s="60"/>
      <c r="S4867" s="10"/>
      <c r="T4867" s="50"/>
      <c r="W4867" s="50" t="e">
        <f t="shared" si="1066"/>
        <v>#DIV/0!</v>
      </c>
      <c r="X4867" s="10"/>
      <c r="Y4867" s="50" t="e">
        <f t="shared" si="1067"/>
        <v>#DIV/0!</v>
      </c>
      <c r="Z4867" s="10"/>
      <c r="AR4867" s="73"/>
    </row>
    <row r="4868" spans="6:44" customFormat="1" x14ac:dyDescent="0.25">
      <c r="F4868" s="60" t="str">
        <f>IFERROR(VLOOKUP(A4868,SHORTVOL!$A$2:$E$10000,5,0),"")</f>
        <v/>
      </c>
      <c r="G4868" s="60"/>
      <c r="S4868" s="10"/>
      <c r="T4868" s="50"/>
      <c r="W4868" s="50" t="e">
        <f t="shared" si="1066"/>
        <v>#DIV/0!</v>
      </c>
      <c r="X4868" s="10"/>
      <c r="Y4868" s="50" t="e">
        <f t="shared" si="1067"/>
        <v>#DIV/0!</v>
      </c>
      <c r="Z4868" s="10"/>
      <c r="AR4868" s="73"/>
    </row>
    <row r="4869" spans="6:44" customFormat="1" x14ac:dyDescent="0.25">
      <c r="F4869" s="60" t="str">
        <f>IFERROR(VLOOKUP(A4869,SHORTVOL!$A$2:$E$10000,5,0),"")</f>
        <v/>
      </c>
      <c r="G4869" s="60"/>
      <c r="S4869" s="10"/>
      <c r="T4869" s="50"/>
      <c r="W4869" s="50" t="e">
        <f t="shared" si="1066"/>
        <v>#DIV/0!</v>
      </c>
      <c r="X4869" s="10"/>
      <c r="Y4869" s="50" t="e">
        <f t="shared" si="1067"/>
        <v>#DIV/0!</v>
      </c>
      <c r="Z4869" s="10"/>
      <c r="AR4869" s="73"/>
    </row>
    <row r="4870" spans="6:44" customFormat="1" x14ac:dyDescent="0.25">
      <c r="F4870" s="60" t="str">
        <f>IFERROR(VLOOKUP(A4870,SHORTVOL!$A$2:$E$10000,5,0),"")</f>
        <v/>
      </c>
      <c r="G4870" s="60"/>
      <c r="S4870" s="10"/>
      <c r="T4870" s="50"/>
      <c r="W4870" s="50" t="e">
        <f t="shared" si="1066"/>
        <v>#DIV/0!</v>
      </c>
      <c r="X4870" s="10"/>
      <c r="Y4870" s="50" t="e">
        <f t="shared" si="1067"/>
        <v>#DIV/0!</v>
      </c>
      <c r="Z4870" s="10"/>
      <c r="AR4870" s="73"/>
    </row>
    <row r="4871" spans="6:44" customFormat="1" x14ac:dyDescent="0.25">
      <c r="F4871" s="60" t="str">
        <f>IFERROR(VLOOKUP(A4871,SHORTVOL!$A$2:$E$10000,5,0),"")</f>
        <v/>
      </c>
      <c r="G4871" s="60"/>
      <c r="S4871" s="10"/>
      <c r="T4871" s="50"/>
      <c r="W4871" s="50" t="e">
        <f t="shared" si="1066"/>
        <v>#DIV/0!</v>
      </c>
      <c r="X4871" s="10"/>
      <c r="Y4871" s="50" t="e">
        <f t="shared" si="1067"/>
        <v>#DIV/0!</v>
      </c>
      <c r="Z4871" s="10"/>
      <c r="AR4871" s="73"/>
    </row>
    <row r="4872" spans="6:44" customFormat="1" x14ac:dyDescent="0.25">
      <c r="F4872" s="60" t="str">
        <f>IFERROR(VLOOKUP(A4872,SHORTVOL!$A$2:$E$10000,5,0),"")</f>
        <v/>
      </c>
      <c r="G4872" s="60"/>
      <c r="S4872" s="10"/>
      <c r="T4872" s="50"/>
      <c r="W4872" s="50" t="e">
        <f t="shared" si="1066"/>
        <v>#DIV/0!</v>
      </c>
      <c r="X4872" s="10"/>
      <c r="Y4872" s="50" t="e">
        <f t="shared" si="1067"/>
        <v>#DIV/0!</v>
      </c>
      <c r="Z4872" s="10"/>
      <c r="AR4872" s="73"/>
    </row>
    <row r="4873" spans="6:44" customFormat="1" x14ac:dyDescent="0.25">
      <c r="F4873" s="60" t="str">
        <f>IFERROR(VLOOKUP(A4873,SHORTVOL!$A$2:$E$10000,5,0),"")</f>
        <v/>
      </c>
      <c r="G4873" s="60"/>
      <c r="S4873" s="10"/>
      <c r="T4873" s="50"/>
      <c r="W4873" s="50" t="e">
        <f t="shared" si="1066"/>
        <v>#DIV/0!</v>
      </c>
      <c r="X4873" s="10"/>
      <c r="Y4873" s="50" t="e">
        <f t="shared" si="1067"/>
        <v>#DIV/0!</v>
      </c>
      <c r="Z4873" s="10"/>
      <c r="AR4873" s="73"/>
    </row>
    <row r="4874" spans="6:44" customFormat="1" x14ac:dyDescent="0.25">
      <c r="F4874" s="60" t="str">
        <f>IFERROR(VLOOKUP(A4874,SHORTVOL!$A$2:$E$10000,5,0),"")</f>
        <v/>
      </c>
      <c r="G4874" s="60"/>
      <c r="S4874" s="10"/>
      <c r="T4874" s="50"/>
      <c r="W4874" s="50" t="e">
        <f t="shared" si="1066"/>
        <v>#DIV/0!</v>
      </c>
      <c r="X4874" s="10"/>
      <c r="Y4874" s="50" t="e">
        <f t="shared" si="1067"/>
        <v>#DIV/0!</v>
      </c>
      <c r="Z4874" s="10"/>
      <c r="AR4874" s="73"/>
    </row>
    <row r="4875" spans="6:44" customFormat="1" x14ac:dyDescent="0.25">
      <c r="F4875" s="60" t="str">
        <f>IFERROR(VLOOKUP(A4875,SHORTVOL!$A$2:$E$10000,5,0),"")</f>
        <v/>
      </c>
      <c r="G4875" s="60"/>
      <c r="S4875" s="10"/>
      <c r="T4875" s="50"/>
      <c r="W4875" s="50" t="e">
        <f t="shared" si="1066"/>
        <v>#DIV/0!</v>
      </c>
      <c r="X4875" s="10"/>
      <c r="Y4875" s="50" t="e">
        <f t="shared" si="1067"/>
        <v>#DIV/0!</v>
      </c>
      <c r="Z4875" s="10"/>
      <c r="AR4875" s="73"/>
    </row>
    <row r="4876" spans="6:44" customFormat="1" x14ac:dyDescent="0.25">
      <c r="F4876" s="60" t="str">
        <f>IFERROR(VLOOKUP(A4876,SHORTVOL!$A$2:$E$10000,5,0),"")</f>
        <v/>
      </c>
      <c r="G4876" s="60"/>
      <c r="S4876" s="10"/>
      <c r="T4876" s="50"/>
      <c r="W4876" s="50" t="e">
        <f t="shared" si="1066"/>
        <v>#DIV/0!</v>
      </c>
      <c r="X4876" s="10"/>
      <c r="Y4876" s="50" t="e">
        <f t="shared" si="1067"/>
        <v>#DIV/0!</v>
      </c>
      <c r="Z4876" s="10"/>
      <c r="AR4876" s="73"/>
    </row>
    <row r="4877" spans="6:44" customFormat="1" x14ac:dyDescent="0.25">
      <c r="F4877" s="60" t="str">
        <f>IFERROR(VLOOKUP(A4877,SHORTVOL!$A$2:$E$10000,5,0),"")</f>
        <v/>
      </c>
      <c r="G4877" s="60"/>
      <c r="S4877" s="10"/>
      <c r="T4877" s="50"/>
      <c r="W4877" s="50" t="e">
        <f t="shared" si="1066"/>
        <v>#DIV/0!</v>
      </c>
      <c r="X4877" s="10"/>
      <c r="Y4877" s="50" t="e">
        <f t="shared" si="1067"/>
        <v>#DIV/0!</v>
      </c>
      <c r="Z4877" s="10"/>
      <c r="AR4877" s="73"/>
    </row>
    <row r="4878" spans="6:44" customFormat="1" x14ac:dyDescent="0.25">
      <c r="F4878" s="60" t="str">
        <f>IFERROR(VLOOKUP(A4878,SHORTVOL!$A$2:$E$10000,5,0),"")</f>
        <v/>
      </c>
      <c r="G4878" s="60"/>
      <c r="S4878" s="10"/>
      <c r="T4878" s="50"/>
      <c r="W4878" s="50" t="e">
        <f t="shared" si="1066"/>
        <v>#DIV/0!</v>
      </c>
      <c r="X4878" s="10"/>
      <c r="Y4878" s="50" t="e">
        <f t="shared" si="1067"/>
        <v>#DIV/0!</v>
      </c>
      <c r="Z4878" s="10"/>
      <c r="AR4878" s="73"/>
    </row>
    <row r="4879" spans="6:44" customFormat="1" x14ac:dyDescent="0.25">
      <c r="F4879" s="60" t="str">
        <f>IFERROR(VLOOKUP(A4879,SHORTVOL!$A$2:$E$10000,5,0),"")</f>
        <v/>
      </c>
      <c r="G4879" s="60"/>
      <c r="S4879" s="10"/>
      <c r="T4879" s="50"/>
      <c r="W4879" s="50" t="e">
        <f t="shared" si="1066"/>
        <v>#DIV/0!</v>
      </c>
      <c r="X4879" s="10"/>
      <c r="Y4879" s="50" t="e">
        <f t="shared" si="1067"/>
        <v>#DIV/0!</v>
      </c>
      <c r="Z4879" s="10"/>
      <c r="AR4879" s="73"/>
    </row>
    <row r="4880" spans="6:44" customFormat="1" x14ac:dyDescent="0.25">
      <c r="F4880" s="60" t="str">
        <f>IFERROR(VLOOKUP(A4880,SHORTVOL!$A$2:$E$10000,5,0),"")</f>
        <v/>
      </c>
      <c r="G4880" s="60"/>
      <c r="S4880" s="10"/>
      <c r="T4880" s="50"/>
      <c r="W4880" s="50" t="e">
        <f t="shared" si="1066"/>
        <v>#DIV/0!</v>
      </c>
      <c r="X4880" s="10"/>
      <c r="Y4880" s="50" t="e">
        <f t="shared" si="1067"/>
        <v>#DIV/0!</v>
      </c>
      <c r="Z4880" s="10"/>
      <c r="AR4880" s="73"/>
    </row>
    <row r="4881" spans="6:44" customFormat="1" x14ac:dyDescent="0.25">
      <c r="F4881" s="60" t="str">
        <f>IFERROR(VLOOKUP(A4881,SHORTVOL!$A$2:$E$10000,5,0),"")</f>
        <v/>
      </c>
      <c r="G4881" s="60"/>
      <c r="S4881" s="10"/>
      <c r="T4881" s="50"/>
      <c r="W4881" s="50" t="e">
        <f t="shared" si="1066"/>
        <v>#DIV/0!</v>
      </c>
      <c r="X4881" s="10"/>
      <c r="Y4881" s="50" t="e">
        <f t="shared" si="1067"/>
        <v>#DIV/0!</v>
      </c>
      <c r="Z4881" s="10"/>
      <c r="AR4881" s="73"/>
    </row>
    <row r="4882" spans="6:44" customFormat="1" x14ac:dyDescent="0.25">
      <c r="F4882" s="60" t="str">
        <f>IFERROR(VLOOKUP(A4882,SHORTVOL!$A$2:$E$10000,5,0),"")</f>
        <v/>
      </c>
      <c r="G4882" s="60"/>
      <c r="S4882" s="10"/>
      <c r="T4882" s="50"/>
      <c r="W4882" s="50" t="e">
        <f t="shared" si="1066"/>
        <v>#DIV/0!</v>
      </c>
      <c r="X4882" s="10"/>
      <c r="Y4882" s="50" t="e">
        <f t="shared" si="1067"/>
        <v>#DIV/0!</v>
      </c>
      <c r="Z4882" s="10"/>
      <c r="AR4882" s="73"/>
    </row>
    <row r="4883" spans="6:44" customFormat="1" x14ac:dyDescent="0.25">
      <c r="F4883" s="60" t="str">
        <f>IFERROR(VLOOKUP(A4883,SHORTVOL!$A$2:$E$10000,5,0),"")</f>
        <v/>
      </c>
      <c r="G4883" s="60"/>
      <c r="S4883" s="10"/>
      <c r="T4883" s="50"/>
      <c r="W4883" s="50" t="e">
        <f t="shared" si="1066"/>
        <v>#DIV/0!</v>
      </c>
      <c r="X4883" s="10"/>
      <c r="Y4883" s="50" t="e">
        <f t="shared" si="1067"/>
        <v>#DIV/0!</v>
      </c>
      <c r="Z4883" s="10"/>
      <c r="AR4883" s="73"/>
    </row>
    <row r="4884" spans="6:44" customFormat="1" x14ac:dyDescent="0.25">
      <c r="F4884" s="60" t="str">
        <f>IFERROR(VLOOKUP(A4884,SHORTVOL!$A$2:$E$10000,5,0),"")</f>
        <v/>
      </c>
      <c r="G4884" s="60"/>
      <c r="S4884" s="10"/>
      <c r="T4884" s="50"/>
      <c r="W4884" s="50" t="e">
        <f t="shared" si="1066"/>
        <v>#DIV/0!</v>
      </c>
      <c r="X4884" s="10"/>
      <c r="Y4884" s="50" t="e">
        <f t="shared" si="1067"/>
        <v>#DIV/0!</v>
      </c>
      <c r="Z4884" s="10"/>
      <c r="AR4884" s="73"/>
    </row>
    <row r="4885" spans="6:44" customFormat="1" x14ac:dyDescent="0.25">
      <c r="F4885" s="60" t="str">
        <f>IFERROR(VLOOKUP(A4885,SHORTVOL!$A$2:$E$10000,5,0),"")</f>
        <v/>
      </c>
      <c r="G4885" s="60"/>
      <c r="S4885" s="10"/>
      <c r="T4885" s="50"/>
      <c r="W4885" s="50" t="e">
        <f t="shared" si="1066"/>
        <v>#DIV/0!</v>
      </c>
      <c r="X4885" s="10"/>
      <c r="Y4885" s="50" t="e">
        <f t="shared" si="1067"/>
        <v>#DIV/0!</v>
      </c>
      <c r="Z4885" s="10"/>
      <c r="AR4885" s="73"/>
    </row>
    <row r="4886" spans="6:44" customFormat="1" x14ac:dyDescent="0.25">
      <c r="F4886" s="60" t="str">
        <f>IFERROR(VLOOKUP(A4886,SHORTVOL!$A$2:$E$10000,5,0),"")</f>
        <v/>
      </c>
      <c r="G4886" s="60"/>
      <c r="S4886" s="10"/>
      <c r="T4886" s="50"/>
      <c r="W4886" s="50" t="e">
        <f t="shared" si="1066"/>
        <v>#DIV/0!</v>
      </c>
      <c r="X4886" s="10"/>
      <c r="Y4886" s="50" t="e">
        <f t="shared" si="1067"/>
        <v>#DIV/0!</v>
      </c>
      <c r="Z4886" s="10"/>
      <c r="AR4886" s="73"/>
    </row>
    <row r="4887" spans="6:44" customFormat="1" x14ac:dyDescent="0.25">
      <c r="F4887" s="60" t="str">
        <f>IFERROR(VLOOKUP(A4887,SHORTVOL!$A$2:$E$10000,5,0),"")</f>
        <v/>
      </c>
      <c r="G4887" s="60"/>
      <c r="S4887" s="10"/>
      <c r="T4887" s="50"/>
      <c r="W4887" s="50" t="e">
        <f t="shared" si="1066"/>
        <v>#DIV/0!</v>
      </c>
      <c r="X4887" s="10"/>
      <c r="Y4887" s="50" t="e">
        <f t="shared" si="1067"/>
        <v>#DIV/0!</v>
      </c>
      <c r="Z4887" s="10"/>
      <c r="AR4887" s="73"/>
    </row>
    <row r="4888" spans="6:44" customFormat="1" x14ac:dyDescent="0.25">
      <c r="F4888" s="60" t="str">
        <f>IFERROR(VLOOKUP(A4888,SHORTVOL!$A$2:$E$10000,5,0),"")</f>
        <v/>
      </c>
      <c r="G4888" s="60"/>
      <c r="S4888" s="10"/>
      <c r="T4888" s="50"/>
      <c r="W4888" s="50" t="e">
        <f t="shared" si="1066"/>
        <v>#DIV/0!</v>
      </c>
      <c r="X4888" s="10"/>
      <c r="Y4888" s="50" t="e">
        <f t="shared" si="1067"/>
        <v>#DIV/0!</v>
      </c>
      <c r="Z4888" s="10"/>
      <c r="AR4888" s="73"/>
    </row>
    <row r="4889" spans="6:44" customFormat="1" x14ac:dyDescent="0.25">
      <c r="F4889" s="60" t="str">
        <f>IFERROR(VLOOKUP(A4889,SHORTVOL!$A$2:$E$10000,5,0),"")</f>
        <v/>
      </c>
      <c r="G4889" s="60"/>
      <c r="S4889" s="10"/>
      <c r="T4889" s="50"/>
      <c r="W4889" s="50" t="e">
        <f t="shared" si="1066"/>
        <v>#DIV/0!</v>
      </c>
      <c r="X4889" s="10"/>
      <c r="Y4889" s="50" t="e">
        <f t="shared" si="1067"/>
        <v>#DIV/0!</v>
      </c>
      <c r="Z4889" s="10"/>
      <c r="AR4889" s="73"/>
    </row>
    <row r="4890" spans="6:44" customFormat="1" x14ac:dyDescent="0.25">
      <c r="F4890" s="60" t="str">
        <f>IFERROR(VLOOKUP(A4890,SHORTVOL!$A$2:$E$10000,5,0),"")</f>
        <v/>
      </c>
      <c r="G4890" s="60"/>
      <c r="S4890" s="10"/>
      <c r="T4890" s="50"/>
      <c r="W4890" s="50" t="e">
        <f t="shared" si="1066"/>
        <v>#DIV/0!</v>
      </c>
      <c r="X4890" s="10"/>
      <c r="Y4890" s="50" t="e">
        <f t="shared" si="1067"/>
        <v>#DIV/0!</v>
      </c>
      <c r="Z4890" s="10"/>
      <c r="AR4890" s="73"/>
    </row>
    <row r="4891" spans="6:44" customFormat="1" x14ac:dyDescent="0.25">
      <c r="F4891" s="60" t="str">
        <f>IFERROR(VLOOKUP(A4891,SHORTVOL!$A$2:$E$10000,5,0),"")</f>
        <v/>
      </c>
      <c r="G4891" s="60"/>
      <c r="S4891" s="10"/>
      <c r="T4891" s="50"/>
      <c r="W4891" s="50" t="e">
        <f t="shared" si="1066"/>
        <v>#DIV/0!</v>
      </c>
      <c r="X4891" s="10"/>
      <c r="Y4891" s="50" t="e">
        <f t="shared" si="1067"/>
        <v>#DIV/0!</v>
      </c>
      <c r="Z4891" s="10"/>
      <c r="AR4891" s="73"/>
    </row>
    <row r="4892" spans="6:44" customFormat="1" x14ac:dyDescent="0.25">
      <c r="F4892" s="60" t="str">
        <f>IFERROR(VLOOKUP(A4892,SHORTVOL!$A$2:$E$10000,5,0),"")</f>
        <v/>
      </c>
      <c r="G4892" s="60"/>
      <c r="S4892" s="10"/>
      <c r="T4892" s="50"/>
      <c r="W4892" s="50" t="e">
        <f t="shared" si="1066"/>
        <v>#DIV/0!</v>
      </c>
      <c r="X4892" s="10"/>
      <c r="Y4892" s="50" t="e">
        <f t="shared" si="1067"/>
        <v>#DIV/0!</v>
      </c>
      <c r="Z4892" s="10"/>
      <c r="AR4892" s="73"/>
    </row>
    <row r="4893" spans="6:44" customFormat="1" x14ac:dyDescent="0.25">
      <c r="F4893" s="60" t="str">
        <f>IFERROR(VLOOKUP(A4893,SHORTVOL!$A$2:$E$10000,5,0),"")</f>
        <v/>
      </c>
      <c r="G4893" s="60"/>
      <c r="S4893" s="10"/>
      <c r="T4893" s="50"/>
      <c r="W4893" s="50" t="e">
        <f t="shared" si="1066"/>
        <v>#DIV/0!</v>
      </c>
      <c r="X4893" s="10"/>
      <c r="Y4893" s="50" t="e">
        <f t="shared" si="1067"/>
        <v>#DIV/0!</v>
      </c>
      <c r="Z4893" s="10"/>
      <c r="AR4893" s="73"/>
    </row>
    <row r="4894" spans="6:44" customFormat="1" x14ac:dyDescent="0.25">
      <c r="F4894" s="60" t="str">
        <f>IFERROR(VLOOKUP(A4894,SHORTVOL!$A$2:$E$10000,5,0),"")</f>
        <v/>
      </c>
      <c r="G4894" s="60"/>
      <c r="S4894" s="10"/>
      <c r="T4894" s="50"/>
      <c r="W4894" s="50" t="e">
        <f t="shared" si="1066"/>
        <v>#DIV/0!</v>
      </c>
      <c r="X4894" s="10"/>
      <c r="Y4894" s="50" t="e">
        <f t="shared" si="1067"/>
        <v>#DIV/0!</v>
      </c>
      <c r="Z4894" s="10"/>
      <c r="AR4894" s="73"/>
    </row>
    <row r="4895" spans="6:44" customFormat="1" x14ac:dyDescent="0.25">
      <c r="F4895" s="60" t="str">
        <f>IFERROR(VLOOKUP(A4895,SHORTVOL!$A$2:$E$10000,5,0),"")</f>
        <v/>
      </c>
      <c r="G4895" s="60"/>
      <c r="S4895" s="10"/>
      <c r="T4895" s="50"/>
      <c r="W4895" s="50" t="e">
        <f t="shared" si="1066"/>
        <v>#DIV/0!</v>
      </c>
      <c r="X4895" s="10"/>
      <c r="Y4895" s="50" t="e">
        <f t="shared" si="1067"/>
        <v>#DIV/0!</v>
      </c>
      <c r="Z4895" s="10"/>
      <c r="AR4895" s="73"/>
    </row>
    <row r="4896" spans="6:44" customFormat="1" x14ac:dyDescent="0.25">
      <c r="F4896" s="60" t="str">
        <f>IFERROR(VLOOKUP(A4896,SHORTVOL!$A$2:$E$10000,5,0),"")</f>
        <v/>
      </c>
      <c r="G4896" s="60"/>
      <c r="S4896" s="10"/>
      <c r="T4896" s="50"/>
      <c r="W4896" s="50" t="e">
        <f t="shared" si="1066"/>
        <v>#DIV/0!</v>
      </c>
      <c r="X4896" s="10"/>
      <c r="Y4896" s="50" t="e">
        <f t="shared" si="1067"/>
        <v>#DIV/0!</v>
      </c>
      <c r="Z4896" s="10"/>
      <c r="AR4896" s="73"/>
    </row>
    <row r="4897" spans="6:44" customFormat="1" x14ac:dyDescent="0.25">
      <c r="F4897" s="60" t="str">
        <f>IFERROR(VLOOKUP(A4897,SHORTVOL!$A$2:$E$10000,5,0),"")</f>
        <v/>
      </c>
      <c r="G4897" s="60"/>
      <c r="S4897" s="10"/>
      <c r="T4897" s="50"/>
      <c r="W4897" s="50" t="e">
        <f t="shared" si="1066"/>
        <v>#DIV/0!</v>
      </c>
      <c r="X4897" s="10"/>
      <c r="Y4897" s="50" t="e">
        <f t="shared" si="1067"/>
        <v>#DIV/0!</v>
      </c>
      <c r="Z4897" s="10"/>
      <c r="AR4897" s="73"/>
    </row>
    <row r="4898" spans="6:44" customFormat="1" x14ac:dyDescent="0.25">
      <c r="F4898" s="60" t="str">
        <f>IFERROR(VLOOKUP(A4898,SHORTVOL!$A$2:$E$10000,5,0),"")</f>
        <v/>
      </c>
      <c r="G4898" s="60"/>
      <c r="S4898" s="10"/>
      <c r="T4898" s="50"/>
      <c r="W4898" s="50" t="e">
        <f t="shared" si="1066"/>
        <v>#DIV/0!</v>
      </c>
      <c r="X4898" s="10"/>
      <c r="Y4898" s="50" t="e">
        <f t="shared" si="1067"/>
        <v>#DIV/0!</v>
      </c>
      <c r="Z4898" s="10"/>
      <c r="AR4898" s="73"/>
    </row>
    <row r="4899" spans="6:44" customFormat="1" x14ac:dyDescent="0.25">
      <c r="F4899" s="60" t="str">
        <f>IFERROR(VLOOKUP(A4899,SHORTVOL!$A$2:$E$10000,5,0),"")</f>
        <v/>
      </c>
      <c r="G4899" s="60"/>
      <c r="S4899" s="10"/>
      <c r="T4899" s="50"/>
      <c r="W4899" s="50" t="e">
        <f t="shared" si="1066"/>
        <v>#DIV/0!</v>
      </c>
      <c r="X4899" s="10"/>
      <c r="Y4899" s="50" t="e">
        <f t="shared" si="1067"/>
        <v>#DIV/0!</v>
      </c>
      <c r="Z4899" s="10"/>
      <c r="AR4899" s="73"/>
    </row>
    <row r="4900" spans="6:44" customFormat="1" x14ac:dyDescent="0.25">
      <c r="F4900" s="60" t="str">
        <f>IFERROR(VLOOKUP(A4900,SHORTVOL!$A$2:$E$10000,5,0),"")</f>
        <v/>
      </c>
      <c r="G4900" s="60"/>
      <c r="S4900" s="10"/>
      <c r="T4900" s="50"/>
      <c r="W4900" s="50" t="e">
        <f t="shared" si="1066"/>
        <v>#DIV/0!</v>
      </c>
      <c r="X4900" s="10"/>
      <c r="Y4900" s="50" t="e">
        <f t="shared" si="1067"/>
        <v>#DIV/0!</v>
      </c>
      <c r="Z4900" s="10"/>
      <c r="AR4900" s="73"/>
    </row>
    <row r="4901" spans="6:44" customFormat="1" x14ac:dyDescent="0.25">
      <c r="F4901" s="60" t="str">
        <f>IFERROR(VLOOKUP(A4901,SHORTVOL!$A$2:$E$10000,5,0),"")</f>
        <v/>
      </c>
      <c r="G4901" s="60"/>
      <c r="S4901" s="10"/>
      <c r="T4901" s="50"/>
      <c r="W4901" s="50" t="e">
        <f t="shared" si="1066"/>
        <v>#DIV/0!</v>
      </c>
      <c r="X4901" s="10"/>
      <c r="Y4901" s="50" t="e">
        <f t="shared" si="1067"/>
        <v>#DIV/0!</v>
      </c>
      <c r="Z4901" s="10"/>
      <c r="AR4901" s="73"/>
    </row>
    <row r="4902" spans="6:44" customFormat="1" x14ac:dyDescent="0.25">
      <c r="F4902" s="60" t="str">
        <f>IFERROR(VLOOKUP(A4902,SHORTVOL!$A$2:$E$10000,5,0),"")</f>
        <v/>
      </c>
      <c r="G4902" s="60"/>
      <c r="S4902" s="10"/>
      <c r="T4902" s="50"/>
      <c r="W4902" s="50" t="e">
        <f t="shared" si="1066"/>
        <v>#DIV/0!</v>
      </c>
      <c r="X4902" s="10"/>
      <c r="Y4902" s="50" t="e">
        <f t="shared" si="1067"/>
        <v>#DIV/0!</v>
      </c>
      <c r="Z4902" s="10"/>
      <c r="AR4902" s="73"/>
    </row>
    <row r="4903" spans="6:44" customFormat="1" x14ac:dyDescent="0.25">
      <c r="F4903" s="60" t="str">
        <f>IFERROR(VLOOKUP(A4903,SHORTVOL!$A$2:$E$10000,5,0),"")</f>
        <v/>
      </c>
      <c r="G4903" s="60"/>
      <c r="S4903" s="10"/>
      <c r="T4903" s="50"/>
      <c r="W4903" s="50" t="e">
        <f t="shared" si="1066"/>
        <v>#DIV/0!</v>
      </c>
      <c r="X4903" s="10"/>
      <c r="Y4903" s="50" t="e">
        <f t="shared" si="1067"/>
        <v>#DIV/0!</v>
      </c>
      <c r="Z4903" s="10"/>
      <c r="AR4903" s="73"/>
    </row>
    <row r="4904" spans="6:44" customFormat="1" x14ac:dyDescent="0.25">
      <c r="F4904" s="60" t="str">
        <f>IFERROR(VLOOKUP(A4904,SHORTVOL!$A$2:$E$10000,5,0),"")</f>
        <v/>
      </c>
      <c r="G4904" s="60"/>
      <c r="S4904" s="10"/>
      <c r="T4904" s="50"/>
      <c r="W4904" s="50" t="e">
        <f t="shared" si="1066"/>
        <v>#DIV/0!</v>
      </c>
      <c r="X4904" s="10"/>
      <c r="Y4904" s="50" t="e">
        <f t="shared" si="1067"/>
        <v>#DIV/0!</v>
      </c>
      <c r="Z4904" s="10"/>
      <c r="AR4904" s="73"/>
    </row>
    <row r="4905" spans="6:44" customFormat="1" x14ac:dyDescent="0.25">
      <c r="F4905" s="60" t="str">
        <f>IFERROR(VLOOKUP(A4905,SHORTVOL!$A$2:$E$10000,5,0),"")</f>
        <v/>
      </c>
      <c r="G4905" s="60"/>
      <c r="S4905" s="10"/>
      <c r="T4905" s="50"/>
      <c r="W4905" s="50" t="e">
        <f t="shared" si="1066"/>
        <v>#DIV/0!</v>
      </c>
      <c r="X4905" s="10"/>
      <c r="Y4905" s="50" t="e">
        <f t="shared" si="1067"/>
        <v>#DIV/0!</v>
      </c>
      <c r="Z4905" s="10"/>
      <c r="AR4905" s="73"/>
    </row>
    <row r="4906" spans="6:44" customFormat="1" x14ac:dyDescent="0.25">
      <c r="F4906" s="60" t="str">
        <f>IFERROR(VLOOKUP(A4906,SHORTVOL!$A$2:$E$10000,5,0),"")</f>
        <v/>
      </c>
      <c r="G4906" s="60"/>
      <c r="S4906" s="10"/>
      <c r="T4906" s="50"/>
      <c r="W4906" s="50" t="e">
        <f t="shared" si="1066"/>
        <v>#DIV/0!</v>
      </c>
      <c r="X4906" s="10"/>
      <c r="Y4906" s="50" t="e">
        <f t="shared" si="1067"/>
        <v>#DIV/0!</v>
      </c>
      <c r="Z4906" s="10"/>
      <c r="AR4906" s="73"/>
    </row>
    <row r="4907" spans="6:44" customFormat="1" x14ac:dyDescent="0.25">
      <c r="F4907" s="60" t="str">
        <f>IFERROR(VLOOKUP(A4907,SHORTVOL!$A$2:$E$10000,5,0),"")</f>
        <v/>
      </c>
      <c r="G4907" s="60"/>
      <c r="S4907" s="10"/>
      <c r="T4907" s="50"/>
      <c r="W4907" s="50" t="e">
        <f t="shared" si="1066"/>
        <v>#DIV/0!</v>
      </c>
      <c r="X4907" s="10"/>
      <c r="Y4907" s="50" t="e">
        <f t="shared" si="1067"/>
        <v>#DIV/0!</v>
      </c>
      <c r="Z4907" s="10"/>
      <c r="AR4907" s="73"/>
    </row>
    <row r="4908" spans="6:44" customFormat="1" x14ac:dyDescent="0.25">
      <c r="F4908" s="60" t="str">
        <f>IFERROR(VLOOKUP(A4908,SHORTVOL!$A$2:$E$10000,5,0),"")</f>
        <v/>
      </c>
      <c r="G4908" s="60"/>
      <c r="S4908" s="10"/>
      <c r="T4908" s="50"/>
      <c r="W4908" s="50" t="e">
        <f t="shared" si="1066"/>
        <v>#DIV/0!</v>
      </c>
      <c r="X4908" s="10"/>
      <c r="Y4908" s="50" t="e">
        <f t="shared" si="1067"/>
        <v>#DIV/0!</v>
      </c>
      <c r="Z4908" s="10"/>
      <c r="AR4908" s="73"/>
    </row>
    <row r="4909" spans="6:44" customFormat="1" x14ac:dyDescent="0.25">
      <c r="F4909" s="60" t="str">
        <f>IFERROR(VLOOKUP(A4909,SHORTVOL!$A$2:$E$10000,5,0),"")</f>
        <v/>
      </c>
      <c r="G4909" s="60"/>
      <c r="S4909" s="10"/>
      <c r="T4909" s="50"/>
      <c r="W4909" s="50" t="e">
        <f t="shared" si="1066"/>
        <v>#DIV/0!</v>
      </c>
      <c r="X4909" s="10"/>
      <c r="Y4909" s="50" t="e">
        <f t="shared" si="1067"/>
        <v>#DIV/0!</v>
      </c>
      <c r="Z4909" s="10"/>
      <c r="AR4909" s="73"/>
    </row>
    <row r="4910" spans="6:44" customFormat="1" x14ac:dyDescent="0.25">
      <c r="F4910" s="60" t="str">
        <f>IFERROR(VLOOKUP(A4910,SHORTVOL!$A$2:$E$10000,5,0),"")</f>
        <v/>
      </c>
      <c r="G4910" s="60"/>
      <c r="S4910" s="10"/>
      <c r="T4910" s="50"/>
      <c r="W4910" s="50" t="e">
        <f t="shared" si="1066"/>
        <v>#DIV/0!</v>
      </c>
      <c r="X4910" s="10"/>
      <c r="Y4910" s="50" t="e">
        <f t="shared" si="1067"/>
        <v>#DIV/0!</v>
      </c>
      <c r="Z4910" s="10"/>
      <c r="AR4910" s="73"/>
    </row>
    <row r="4911" spans="6:44" customFormat="1" x14ac:dyDescent="0.25">
      <c r="F4911" s="60" t="str">
        <f>IFERROR(VLOOKUP(A4911,SHORTVOL!$A$2:$E$10000,5,0),"")</f>
        <v/>
      </c>
      <c r="G4911" s="60"/>
      <c r="S4911" s="10"/>
      <c r="T4911" s="50"/>
      <c r="W4911" s="50" t="e">
        <f t="shared" si="1066"/>
        <v>#DIV/0!</v>
      </c>
      <c r="X4911" s="10"/>
      <c r="Y4911" s="50" t="e">
        <f t="shared" si="1067"/>
        <v>#DIV/0!</v>
      </c>
      <c r="Z4911" s="10"/>
      <c r="AR4911" s="73"/>
    </row>
    <row r="4912" spans="6:44" customFormat="1" x14ac:dyDescent="0.25">
      <c r="F4912" s="60" t="str">
        <f>IFERROR(VLOOKUP(A4912,SHORTVOL!$A$2:$E$10000,5,0),"")</f>
        <v/>
      </c>
      <c r="G4912" s="60"/>
      <c r="S4912" s="10"/>
      <c r="T4912" s="50"/>
      <c r="W4912" s="50" t="e">
        <f t="shared" si="1066"/>
        <v>#DIV/0!</v>
      </c>
      <c r="X4912" s="10"/>
      <c r="Y4912" s="50" t="e">
        <f t="shared" si="1067"/>
        <v>#DIV/0!</v>
      </c>
      <c r="Z4912" s="10"/>
      <c r="AR4912" s="73"/>
    </row>
    <row r="4913" spans="6:44" customFormat="1" x14ac:dyDescent="0.25">
      <c r="F4913" s="60" t="str">
        <f>IFERROR(VLOOKUP(A4913,SHORTVOL!$A$2:$E$10000,5,0),"")</f>
        <v/>
      </c>
      <c r="G4913" s="60"/>
      <c r="S4913" s="10"/>
      <c r="T4913" s="50"/>
      <c r="W4913" s="50" t="e">
        <f t="shared" si="1066"/>
        <v>#DIV/0!</v>
      </c>
      <c r="X4913" s="10"/>
      <c r="Y4913" s="50" t="e">
        <f t="shared" si="1067"/>
        <v>#DIV/0!</v>
      </c>
      <c r="Z4913" s="10"/>
      <c r="AR4913" s="73"/>
    </row>
    <row r="4914" spans="6:44" customFormat="1" x14ac:dyDescent="0.25">
      <c r="F4914" s="60" t="str">
        <f>IFERROR(VLOOKUP(A4914,SHORTVOL!$A$2:$E$10000,5,0),"")</f>
        <v/>
      </c>
      <c r="G4914" s="60"/>
      <c r="S4914" s="10"/>
      <c r="T4914" s="50"/>
      <c r="W4914" s="50" t="e">
        <f t="shared" si="1066"/>
        <v>#DIV/0!</v>
      </c>
      <c r="X4914" s="10"/>
      <c r="Y4914" s="50" t="e">
        <f t="shared" si="1067"/>
        <v>#DIV/0!</v>
      </c>
      <c r="Z4914" s="10"/>
      <c r="AR4914" s="73"/>
    </row>
    <row r="4915" spans="6:44" customFormat="1" x14ac:dyDescent="0.25">
      <c r="F4915" s="60" t="str">
        <f>IFERROR(VLOOKUP(A4915,SHORTVOL!$A$2:$E$10000,5,0),"")</f>
        <v/>
      </c>
      <c r="G4915" s="60"/>
      <c r="S4915" s="10"/>
      <c r="T4915" s="50"/>
      <c r="W4915" s="50" t="e">
        <f t="shared" si="1066"/>
        <v>#DIV/0!</v>
      </c>
      <c r="X4915" s="10"/>
      <c r="Y4915" s="50" t="e">
        <f t="shared" si="1067"/>
        <v>#DIV/0!</v>
      </c>
      <c r="Z4915" s="10"/>
      <c r="AR4915" s="73"/>
    </row>
    <row r="4916" spans="6:44" customFormat="1" x14ac:dyDescent="0.25">
      <c r="F4916" s="60" t="str">
        <f>IFERROR(VLOOKUP(A4916,SHORTVOL!$A$2:$E$10000,5,0),"")</f>
        <v/>
      </c>
      <c r="G4916" s="60"/>
      <c r="S4916" s="10"/>
      <c r="T4916" s="50"/>
      <c r="W4916" s="50" t="e">
        <f t="shared" si="1066"/>
        <v>#DIV/0!</v>
      </c>
      <c r="X4916" s="10"/>
      <c r="Y4916" s="50" t="e">
        <f t="shared" si="1067"/>
        <v>#DIV/0!</v>
      </c>
      <c r="Z4916" s="10"/>
      <c r="AR4916" s="73"/>
    </row>
    <row r="4917" spans="6:44" customFormat="1" x14ac:dyDescent="0.25">
      <c r="F4917" s="60" t="str">
        <f>IFERROR(VLOOKUP(A4917,SHORTVOL!$A$2:$E$10000,5,0),"")</f>
        <v/>
      </c>
      <c r="G4917" s="60"/>
      <c r="S4917" s="10"/>
      <c r="T4917" s="50"/>
      <c r="W4917" s="50" t="e">
        <f t="shared" si="1066"/>
        <v>#DIV/0!</v>
      </c>
      <c r="X4917" s="10"/>
      <c r="Y4917" s="50" t="e">
        <f t="shared" si="1067"/>
        <v>#DIV/0!</v>
      </c>
      <c r="Z4917" s="10"/>
      <c r="AR4917" s="73"/>
    </row>
    <row r="4918" spans="6:44" customFormat="1" x14ac:dyDescent="0.25">
      <c r="F4918" s="60" t="str">
        <f>IFERROR(VLOOKUP(A4918,SHORTVOL!$A$2:$E$10000,5,0),"")</f>
        <v/>
      </c>
      <c r="G4918" s="60"/>
      <c r="S4918" s="10"/>
      <c r="T4918" s="50"/>
      <c r="W4918" s="50" t="e">
        <f t="shared" si="1066"/>
        <v>#DIV/0!</v>
      </c>
      <c r="X4918" s="10"/>
      <c r="Y4918" s="50" t="e">
        <f t="shared" si="1067"/>
        <v>#DIV/0!</v>
      </c>
      <c r="Z4918" s="10"/>
      <c r="AR4918" s="73"/>
    </row>
    <row r="4919" spans="6:44" customFormat="1" x14ac:dyDescent="0.25">
      <c r="F4919" s="60" t="str">
        <f>IFERROR(VLOOKUP(A4919,SHORTVOL!$A$2:$E$10000,5,0),"")</f>
        <v/>
      </c>
      <c r="G4919" s="60"/>
      <c r="S4919" s="10"/>
      <c r="T4919" s="50"/>
      <c r="W4919" s="50" t="e">
        <f t="shared" si="1066"/>
        <v>#DIV/0!</v>
      </c>
      <c r="X4919" s="10"/>
      <c r="Y4919" s="50" t="e">
        <f t="shared" si="1067"/>
        <v>#DIV/0!</v>
      </c>
      <c r="Z4919" s="10"/>
      <c r="AR4919" s="73"/>
    </row>
    <row r="4920" spans="6:44" customFormat="1" x14ac:dyDescent="0.25">
      <c r="F4920" s="60" t="str">
        <f>IFERROR(VLOOKUP(A4920,SHORTVOL!$A$2:$E$10000,5,0),"")</f>
        <v/>
      </c>
      <c r="G4920" s="60"/>
      <c r="S4920" s="10"/>
      <c r="T4920" s="50"/>
      <c r="W4920" s="50" t="e">
        <f t="shared" si="1066"/>
        <v>#DIV/0!</v>
      </c>
      <c r="X4920" s="10"/>
      <c r="Y4920" s="50" t="e">
        <f t="shared" si="1067"/>
        <v>#DIV/0!</v>
      </c>
      <c r="Z4920" s="10"/>
      <c r="AR4920" s="73"/>
    </row>
    <row r="4921" spans="6:44" customFormat="1" x14ac:dyDescent="0.25">
      <c r="F4921" s="60" t="str">
        <f>IFERROR(VLOOKUP(A4921,SHORTVOL!$A$2:$E$10000,5,0),"")</f>
        <v/>
      </c>
      <c r="G4921" s="60"/>
      <c r="S4921" s="10"/>
      <c r="T4921" s="50"/>
      <c r="W4921" s="50" t="e">
        <f t="shared" si="1066"/>
        <v>#DIV/0!</v>
      </c>
      <c r="X4921" s="10"/>
      <c r="Y4921" s="50" t="e">
        <f t="shared" si="1067"/>
        <v>#DIV/0!</v>
      </c>
      <c r="Z4921" s="10"/>
      <c r="AR4921" s="73"/>
    </row>
    <row r="4922" spans="6:44" customFormat="1" x14ac:dyDescent="0.25">
      <c r="F4922" s="60" t="str">
        <f>IFERROR(VLOOKUP(A4922,SHORTVOL!$A$2:$E$10000,5,0),"")</f>
        <v/>
      </c>
      <c r="G4922" s="60"/>
      <c r="S4922" s="10"/>
      <c r="T4922" s="50"/>
      <c r="W4922" s="50" t="e">
        <f t="shared" si="1066"/>
        <v>#DIV/0!</v>
      </c>
      <c r="X4922" s="10"/>
      <c r="Y4922" s="50" t="e">
        <f t="shared" si="1067"/>
        <v>#DIV/0!</v>
      </c>
      <c r="Z4922" s="10"/>
      <c r="AR4922" s="73"/>
    </row>
    <row r="4923" spans="6:44" customFormat="1" x14ac:dyDescent="0.25">
      <c r="F4923" s="60" t="str">
        <f>IFERROR(VLOOKUP(A4923,SHORTVOL!$A$2:$E$10000,5,0),"")</f>
        <v/>
      </c>
      <c r="G4923" s="60"/>
      <c r="S4923" s="10"/>
      <c r="T4923" s="50"/>
      <c r="W4923" s="50" t="e">
        <f t="shared" si="1066"/>
        <v>#DIV/0!</v>
      </c>
      <c r="X4923" s="10"/>
      <c r="Y4923" s="50" t="e">
        <f t="shared" si="1067"/>
        <v>#DIV/0!</v>
      </c>
      <c r="Z4923" s="10"/>
      <c r="AR4923" s="73"/>
    </row>
    <row r="4924" spans="6:44" customFormat="1" x14ac:dyDescent="0.25">
      <c r="F4924" s="60" t="str">
        <f>IFERROR(VLOOKUP(A4924,SHORTVOL!$A$2:$E$10000,5,0),"")</f>
        <v/>
      </c>
      <c r="G4924" s="60"/>
      <c r="S4924" s="10"/>
      <c r="T4924" s="50"/>
      <c r="W4924" s="50" t="e">
        <f t="shared" si="1066"/>
        <v>#DIV/0!</v>
      </c>
      <c r="X4924" s="10"/>
      <c r="Y4924" s="50" t="e">
        <f t="shared" si="1067"/>
        <v>#DIV/0!</v>
      </c>
      <c r="Z4924" s="10"/>
      <c r="AR4924" s="73"/>
    </row>
    <row r="4925" spans="6:44" customFormat="1" x14ac:dyDescent="0.25">
      <c r="F4925" s="60" t="str">
        <f>IFERROR(VLOOKUP(A4925,SHORTVOL!$A$2:$E$10000,5,0),"")</f>
        <v/>
      </c>
      <c r="G4925" s="60"/>
      <c r="S4925" s="10"/>
      <c r="T4925" s="50"/>
      <c r="W4925" s="50" t="e">
        <f t="shared" si="1066"/>
        <v>#DIV/0!</v>
      </c>
      <c r="X4925" s="10"/>
      <c r="Y4925" s="50" t="e">
        <f t="shared" si="1067"/>
        <v>#DIV/0!</v>
      </c>
      <c r="Z4925" s="10"/>
      <c r="AR4925" s="73"/>
    </row>
    <row r="4926" spans="6:44" customFormat="1" x14ac:dyDescent="0.25">
      <c r="F4926" s="60" t="str">
        <f>IFERROR(VLOOKUP(A4926,SHORTVOL!$A$2:$E$10000,5,0),"")</f>
        <v/>
      </c>
      <c r="G4926" s="60"/>
      <c r="S4926" s="10"/>
      <c r="T4926" s="50"/>
      <c r="W4926" s="50" t="e">
        <f t="shared" ref="W4926:W4989" si="1068">W4925*(1-W$1+IF(AND(WEEKDAY($A4926)&lt;&gt;1,WEEKDAY($A4926)&lt;&gt;7),-W$5,0))^($A4926-$A4925)*(1+(F4926/F4925-1))</f>
        <v>#DIV/0!</v>
      </c>
      <c r="X4926" s="10"/>
      <c r="Y4926" s="50" t="e">
        <f t="shared" ref="Y4926:Y4989" si="1069">Y4925*(1-Y$1+IF(AND(WEEKDAY($A4926)&lt;&gt;1,WEEKDAY($A4926)&lt;&gt;7),-Y$5,0))^($A4926-$A4925)*(1+2*(G4926/G4925-1))</f>
        <v>#DIV/0!</v>
      </c>
      <c r="Z4926" s="10"/>
      <c r="AR4926" s="73"/>
    </row>
    <row r="4927" spans="6:44" customFormat="1" x14ac:dyDescent="0.25">
      <c r="F4927" s="60" t="str">
        <f>IFERROR(VLOOKUP(A4927,SHORTVOL!$A$2:$E$10000,5,0),"")</f>
        <v/>
      </c>
      <c r="G4927" s="60"/>
      <c r="S4927" s="10"/>
      <c r="T4927" s="50"/>
      <c r="W4927" s="50" t="e">
        <f t="shared" si="1068"/>
        <v>#DIV/0!</v>
      </c>
      <c r="X4927" s="10"/>
      <c r="Y4927" s="50" t="e">
        <f t="shared" si="1069"/>
        <v>#DIV/0!</v>
      </c>
      <c r="Z4927" s="10"/>
      <c r="AR4927" s="73"/>
    </row>
    <row r="4928" spans="6:44" customFormat="1" x14ac:dyDescent="0.25">
      <c r="F4928" s="60" t="str">
        <f>IFERROR(VLOOKUP(A4928,SHORTVOL!$A$2:$E$10000,5,0),"")</f>
        <v/>
      </c>
      <c r="G4928" s="60"/>
      <c r="S4928" s="10"/>
      <c r="T4928" s="50"/>
      <c r="W4928" s="50" t="e">
        <f t="shared" si="1068"/>
        <v>#DIV/0!</v>
      </c>
      <c r="X4928" s="10"/>
      <c r="Y4928" s="50" t="e">
        <f t="shared" si="1069"/>
        <v>#DIV/0!</v>
      </c>
      <c r="Z4928" s="10"/>
      <c r="AR4928" s="73"/>
    </row>
    <row r="4929" spans="6:44" customFormat="1" x14ac:dyDescent="0.25">
      <c r="F4929" s="60" t="str">
        <f>IFERROR(VLOOKUP(A4929,SHORTVOL!$A$2:$E$10000,5,0),"")</f>
        <v/>
      </c>
      <c r="G4929" s="60"/>
      <c r="S4929" s="10"/>
      <c r="T4929" s="50"/>
      <c r="W4929" s="50" t="e">
        <f t="shared" si="1068"/>
        <v>#DIV/0!</v>
      </c>
      <c r="X4929" s="10"/>
      <c r="Y4929" s="50" t="e">
        <f t="shared" si="1069"/>
        <v>#DIV/0!</v>
      </c>
      <c r="Z4929" s="10"/>
      <c r="AR4929" s="73"/>
    </row>
    <row r="4930" spans="6:44" customFormat="1" x14ac:dyDescent="0.25">
      <c r="F4930" s="60" t="str">
        <f>IFERROR(VLOOKUP(A4930,SHORTVOL!$A$2:$E$10000,5,0),"")</f>
        <v/>
      </c>
      <c r="G4930" s="60"/>
      <c r="S4930" s="10"/>
      <c r="T4930" s="50"/>
      <c r="W4930" s="50" t="e">
        <f t="shared" si="1068"/>
        <v>#DIV/0!</v>
      </c>
      <c r="X4930" s="10"/>
      <c r="Y4930" s="50" t="e">
        <f t="shared" si="1069"/>
        <v>#DIV/0!</v>
      </c>
      <c r="Z4930" s="10"/>
      <c r="AR4930" s="73"/>
    </row>
    <row r="4931" spans="6:44" customFormat="1" x14ac:dyDescent="0.25">
      <c r="F4931" s="60" t="str">
        <f>IFERROR(VLOOKUP(A4931,SHORTVOL!$A$2:$E$10000,5,0),"")</f>
        <v/>
      </c>
      <c r="G4931" s="60"/>
      <c r="S4931" s="10"/>
      <c r="T4931" s="50"/>
      <c r="W4931" s="50" t="e">
        <f t="shared" si="1068"/>
        <v>#DIV/0!</v>
      </c>
      <c r="X4931" s="10"/>
      <c r="Y4931" s="50" t="e">
        <f t="shared" si="1069"/>
        <v>#DIV/0!</v>
      </c>
      <c r="Z4931" s="10"/>
      <c r="AR4931" s="73"/>
    </row>
    <row r="4932" spans="6:44" customFormat="1" x14ac:dyDescent="0.25">
      <c r="F4932" s="60" t="str">
        <f>IFERROR(VLOOKUP(A4932,SHORTVOL!$A$2:$E$10000,5,0),"")</f>
        <v/>
      </c>
      <c r="G4932" s="60"/>
      <c r="S4932" s="10"/>
      <c r="T4932" s="50"/>
      <c r="W4932" s="50" t="e">
        <f t="shared" si="1068"/>
        <v>#DIV/0!</v>
      </c>
      <c r="X4932" s="10"/>
      <c r="Y4932" s="50" t="e">
        <f t="shared" si="1069"/>
        <v>#DIV/0!</v>
      </c>
      <c r="Z4932" s="10"/>
      <c r="AR4932" s="73"/>
    </row>
    <row r="4933" spans="6:44" customFormat="1" x14ac:dyDescent="0.25">
      <c r="F4933" s="60" t="str">
        <f>IFERROR(VLOOKUP(A4933,SHORTVOL!$A$2:$E$10000,5,0),"")</f>
        <v/>
      </c>
      <c r="G4933" s="60"/>
      <c r="S4933" s="10"/>
      <c r="T4933" s="50"/>
      <c r="W4933" s="50" t="e">
        <f t="shared" si="1068"/>
        <v>#DIV/0!</v>
      </c>
      <c r="X4933" s="10"/>
      <c r="Y4933" s="50" t="e">
        <f t="shared" si="1069"/>
        <v>#DIV/0!</v>
      </c>
      <c r="Z4933" s="10"/>
      <c r="AR4933" s="73"/>
    </row>
    <row r="4934" spans="6:44" customFormat="1" x14ac:dyDescent="0.25">
      <c r="F4934" s="60" t="str">
        <f>IFERROR(VLOOKUP(A4934,SHORTVOL!$A$2:$E$10000,5,0),"")</f>
        <v/>
      </c>
      <c r="G4934" s="60"/>
      <c r="S4934" s="10"/>
      <c r="T4934" s="50"/>
      <c r="W4934" s="50" t="e">
        <f t="shared" si="1068"/>
        <v>#DIV/0!</v>
      </c>
      <c r="X4934" s="10"/>
      <c r="Y4934" s="50" t="e">
        <f t="shared" si="1069"/>
        <v>#DIV/0!</v>
      </c>
      <c r="Z4934" s="10"/>
      <c r="AR4934" s="73"/>
    </row>
    <row r="4935" spans="6:44" customFormat="1" x14ac:dyDescent="0.25">
      <c r="F4935" s="60" t="str">
        <f>IFERROR(VLOOKUP(A4935,SHORTVOL!$A$2:$E$10000,5,0),"")</f>
        <v/>
      </c>
      <c r="G4935" s="60"/>
      <c r="S4935" s="10"/>
      <c r="T4935" s="50"/>
      <c r="W4935" s="50" t="e">
        <f t="shared" si="1068"/>
        <v>#DIV/0!</v>
      </c>
      <c r="X4935" s="10"/>
      <c r="Y4935" s="50" t="e">
        <f t="shared" si="1069"/>
        <v>#DIV/0!</v>
      </c>
      <c r="Z4935" s="10"/>
      <c r="AR4935" s="73"/>
    </row>
    <row r="4936" spans="6:44" customFormat="1" x14ac:dyDescent="0.25">
      <c r="F4936" s="60" t="str">
        <f>IFERROR(VLOOKUP(A4936,SHORTVOL!$A$2:$E$10000,5,0),"")</f>
        <v/>
      </c>
      <c r="G4936" s="60"/>
      <c r="S4936" s="10"/>
      <c r="T4936" s="50"/>
      <c r="W4936" s="50" t="e">
        <f t="shared" si="1068"/>
        <v>#DIV/0!</v>
      </c>
      <c r="X4936" s="10"/>
      <c r="Y4936" s="50" t="e">
        <f t="shared" si="1069"/>
        <v>#DIV/0!</v>
      </c>
      <c r="Z4936" s="10"/>
      <c r="AR4936" s="73"/>
    </row>
    <row r="4937" spans="6:44" customFormat="1" x14ac:dyDescent="0.25">
      <c r="F4937" s="60" t="str">
        <f>IFERROR(VLOOKUP(A4937,SHORTVOL!$A$2:$E$10000,5,0),"")</f>
        <v/>
      </c>
      <c r="G4937" s="60"/>
      <c r="S4937" s="10"/>
      <c r="T4937" s="50"/>
      <c r="W4937" s="50" t="e">
        <f t="shared" si="1068"/>
        <v>#DIV/0!</v>
      </c>
      <c r="X4937" s="10"/>
      <c r="Y4937" s="50" t="e">
        <f t="shared" si="1069"/>
        <v>#DIV/0!</v>
      </c>
      <c r="Z4937" s="10"/>
      <c r="AR4937" s="73"/>
    </row>
    <row r="4938" spans="6:44" customFormat="1" x14ac:dyDescent="0.25">
      <c r="F4938" s="60" t="str">
        <f>IFERROR(VLOOKUP(A4938,SHORTVOL!$A$2:$E$10000,5,0),"")</f>
        <v/>
      </c>
      <c r="G4938" s="60"/>
      <c r="S4938" s="10"/>
      <c r="T4938" s="50"/>
      <c r="W4938" s="50" t="e">
        <f t="shared" si="1068"/>
        <v>#DIV/0!</v>
      </c>
      <c r="X4938" s="10"/>
      <c r="Y4938" s="50" t="e">
        <f t="shared" si="1069"/>
        <v>#DIV/0!</v>
      </c>
      <c r="Z4938" s="10"/>
      <c r="AR4938" s="73"/>
    </row>
    <row r="4939" spans="6:44" customFormat="1" x14ac:dyDescent="0.25">
      <c r="F4939" s="60" t="str">
        <f>IFERROR(VLOOKUP(A4939,SHORTVOL!$A$2:$E$10000,5,0),"")</f>
        <v/>
      </c>
      <c r="G4939" s="60"/>
      <c r="S4939" s="10"/>
      <c r="T4939" s="50"/>
      <c r="W4939" s="50" t="e">
        <f t="shared" si="1068"/>
        <v>#DIV/0!</v>
      </c>
      <c r="X4939" s="10"/>
      <c r="Y4939" s="50" t="e">
        <f t="shared" si="1069"/>
        <v>#DIV/0!</v>
      </c>
      <c r="Z4939" s="10"/>
      <c r="AR4939" s="73"/>
    </row>
    <row r="4940" spans="6:44" customFormat="1" x14ac:dyDescent="0.25">
      <c r="F4940" s="60" t="str">
        <f>IFERROR(VLOOKUP(A4940,SHORTVOL!$A$2:$E$10000,5,0),"")</f>
        <v/>
      </c>
      <c r="G4940" s="60"/>
      <c r="S4940" s="10"/>
      <c r="T4940" s="50"/>
      <c r="W4940" s="50" t="e">
        <f t="shared" si="1068"/>
        <v>#DIV/0!</v>
      </c>
      <c r="X4940" s="10"/>
      <c r="Y4940" s="50" t="e">
        <f t="shared" si="1069"/>
        <v>#DIV/0!</v>
      </c>
      <c r="Z4940" s="10"/>
      <c r="AR4940" s="73"/>
    </row>
    <row r="4941" spans="6:44" customFormat="1" x14ac:dyDescent="0.25">
      <c r="F4941" s="60" t="str">
        <f>IFERROR(VLOOKUP(A4941,SHORTVOL!$A$2:$E$10000,5,0),"")</f>
        <v/>
      </c>
      <c r="G4941" s="60"/>
      <c r="S4941" s="10"/>
      <c r="T4941" s="50"/>
      <c r="W4941" s="50" t="e">
        <f t="shared" si="1068"/>
        <v>#DIV/0!</v>
      </c>
      <c r="X4941" s="10"/>
      <c r="Y4941" s="50" t="e">
        <f t="shared" si="1069"/>
        <v>#DIV/0!</v>
      </c>
      <c r="Z4941" s="10"/>
      <c r="AR4941" s="73"/>
    </row>
    <row r="4942" spans="6:44" customFormat="1" x14ac:dyDescent="0.25">
      <c r="F4942" s="60" t="str">
        <f>IFERROR(VLOOKUP(A4942,SHORTVOL!$A$2:$E$10000,5,0),"")</f>
        <v/>
      </c>
      <c r="G4942" s="60"/>
      <c r="S4942" s="10"/>
      <c r="T4942" s="50"/>
      <c r="W4942" s="50" t="e">
        <f t="shared" si="1068"/>
        <v>#DIV/0!</v>
      </c>
      <c r="X4942" s="10"/>
      <c r="Y4942" s="50" t="e">
        <f t="shared" si="1069"/>
        <v>#DIV/0!</v>
      </c>
      <c r="Z4942" s="10"/>
      <c r="AR4942" s="73"/>
    </row>
    <row r="4943" spans="6:44" customFormat="1" x14ac:dyDescent="0.25">
      <c r="F4943" s="60" t="str">
        <f>IFERROR(VLOOKUP(A4943,SHORTVOL!$A$2:$E$10000,5,0),"")</f>
        <v/>
      </c>
      <c r="G4943" s="60"/>
      <c r="S4943" s="10"/>
      <c r="T4943" s="50"/>
      <c r="W4943" s="50" t="e">
        <f t="shared" si="1068"/>
        <v>#DIV/0!</v>
      </c>
      <c r="X4943" s="10"/>
      <c r="Y4943" s="50" t="e">
        <f t="shared" si="1069"/>
        <v>#DIV/0!</v>
      </c>
      <c r="Z4943" s="10"/>
      <c r="AR4943" s="73"/>
    </row>
    <row r="4944" spans="6:44" customFormat="1" x14ac:dyDescent="0.25">
      <c r="F4944" s="60" t="str">
        <f>IFERROR(VLOOKUP(A4944,SHORTVOL!$A$2:$E$10000,5,0),"")</f>
        <v/>
      </c>
      <c r="G4944" s="60"/>
      <c r="S4944" s="10"/>
      <c r="T4944" s="50"/>
      <c r="W4944" s="50" t="e">
        <f t="shared" si="1068"/>
        <v>#DIV/0!</v>
      </c>
      <c r="X4944" s="10"/>
      <c r="Y4944" s="50" t="e">
        <f t="shared" si="1069"/>
        <v>#DIV/0!</v>
      </c>
      <c r="Z4944" s="10"/>
      <c r="AR4944" s="73"/>
    </row>
    <row r="4945" spans="6:44" customFormat="1" x14ac:dyDescent="0.25">
      <c r="F4945" s="60" t="str">
        <f>IFERROR(VLOOKUP(A4945,SHORTVOL!$A$2:$E$10000,5,0),"")</f>
        <v/>
      </c>
      <c r="G4945" s="60"/>
      <c r="S4945" s="10"/>
      <c r="T4945" s="50"/>
      <c r="W4945" s="50" t="e">
        <f t="shared" si="1068"/>
        <v>#DIV/0!</v>
      </c>
      <c r="X4945" s="10"/>
      <c r="Y4945" s="50" t="e">
        <f t="shared" si="1069"/>
        <v>#DIV/0!</v>
      </c>
      <c r="Z4945" s="10"/>
      <c r="AR4945" s="73"/>
    </row>
    <row r="4946" spans="6:44" customFormat="1" x14ac:dyDescent="0.25">
      <c r="F4946" s="60" t="str">
        <f>IFERROR(VLOOKUP(A4946,SHORTVOL!$A$2:$E$10000,5,0),"")</f>
        <v/>
      </c>
      <c r="G4946" s="60"/>
      <c r="S4946" s="10"/>
      <c r="T4946" s="50"/>
      <c r="W4946" s="50" t="e">
        <f t="shared" si="1068"/>
        <v>#DIV/0!</v>
      </c>
      <c r="X4946" s="10"/>
      <c r="Y4946" s="50" t="e">
        <f t="shared" si="1069"/>
        <v>#DIV/0!</v>
      </c>
      <c r="Z4946" s="10"/>
      <c r="AR4946" s="73"/>
    </row>
    <row r="4947" spans="6:44" customFormat="1" x14ac:dyDescent="0.25">
      <c r="F4947" s="60" t="str">
        <f>IFERROR(VLOOKUP(A4947,SHORTVOL!$A$2:$E$10000,5,0),"")</f>
        <v/>
      </c>
      <c r="G4947" s="60"/>
      <c r="S4947" s="10"/>
      <c r="T4947" s="50"/>
      <c r="W4947" s="50" t="e">
        <f t="shared" si="1068"/>
        <v>#DIV/0!</v>
      </c>
      <c r="X4947" s="10"/>
      <c r="Y4947" s="50" t="e">
        <f t="shared" si="1069"/>
        <v>#DIV/0!</v>
      </c>
      <c r="Z4947" s="10"/>
      <c r="AR4947" s="73"/>
    </row>
    <row r="4948" spans="6:44" customFormat="1" x14ac:dyDescent="0.25">
      <c r="F4948" s="60" t="str">
        <f>IFERROR(VLOOKUP(A4948,SHORTVOL!$A$2:$E$10000,5,0),"")</f>
        <v/>
      </c>
      <c r="G4948" s="60"/>
      <c r="S4948" s="10"/>
      <c r="T4948" s="50"/>
      <c r="W4948" s="50" t="e">
        <f t="shared" si="1068"/>
        <v>#DIV/0!</v>
      </c>
      <c r="X4948" s="10"/>
      <c r="Y4948" s="50" t="e">
        <f t="shared" si="1069"/>
        <v>#DIV/0!</v>
      </c>
      <c r="Z4948" s="10"/>
      <c r="AR4948" s="73"/>
    </row>
    <row r="4949" spans="6:44" customFormat="1" x14ac:dyDescent="0.25">
      <c r="F4949" s="60" t="str">
        <f>IFERROR(VLOOKUP(A4949,SHORTVOL!$A$2:$E$10000,5,0),"")</f>
        <v/>
      </c>
      <c r="G4949" s="60"/>
      <c r="S4949" s="10"/>
      <c r="T4949" s="50"/>
      <c r="W4949" s="50" t="e">
        <f t="shared" si="1068"/>
        <v>#DIV/0!</v>
      </c>
      <c r="X4949" s="10"/>
      <c r="Y4949" s="50" t="e">
        <f t="shared" si="1069"/>
        <v>#DIV/0!</v>
      </c>
      <c r="Z4949" s="10"/>
      <c r="AR4949" s="73"/>
    </row>
    <row r="4950" spans="6:44" customFormat="1" x14ac:dyDescent="0.25">
      <c r="F4950" s="60" t="str">
        <f>IFERROR(VLOOKUP(A4950,SHORTVOL!$A$2:$E$10000,5,0),"")</f>
        <v/>
      </c>
      <c r="G4950" s="60"/>
      <c r="S4950" s="10"/>
      <c r="T4950" s="50"/>
      <c r="W4950" s="50" t="e">
        <f t="shared" si="1068"/>
        <v>#DIV/0!</v>
      </c>
      <c r="X4950" s="10"/>
      <c r="Y4950" s="50" t="e">
        <f t="shared" si="1069"/>
        <v>#DIV/0!</v>
      </c>
      <c r="Z4950" s="10"/>
      <c r="AR4950" s="73"/>
    </row>
    <row r="4951" spans="6:44" customFormat="1" x14ac:dyDescent="0.25">
      <c r="F4951" s="60" t="str">
        <f>IFERROR(VLOOKUP(A4951,SHORTVOL!$A$2:$E$10000,5,0),"")</f>
        <v/>
      </c>
      <c r="G4951" s="60"/>
      <c r="S4951" s="10"/>
      <c r="T4951" s="50"/>
      <c r="W4951" s="50" t="e">
        <f t="shared" si="1068"/>
        <v>#DIV/0!</v>
      </c>
      <c r="X4951" s="10"/>
      <c r="Y4951" s="50" t="e">
        <f t="shared" si="1069"/>
        <v>#DIV/0!</v>
      </c>
      <c r="Z4951" s="10"/>
      <c r="AR4951" s="73"/>
    </row>
    <row r="4952" spans="6:44" customFormat="1" x14ac:dyDescent="0.25">
      <c r="F4952" s="60" t="str">
        <f>IFERROR(VLOOKUP(A4952,SHORTVOL!$A$2:$E$10000,5,0),"")</f>
        <v/>
      </c>
      <c r="G4952" s="60"/>
      <c r="S4952" s="10"/>
      <c r="T4952" s="50"/>
      <c r="W4952" s="50" t="e">
        <f t="shared" si="1068"/>
        <v>#DIV/0!</v>
      </c>
      <c r="X4952" s="10"/>
      <c r="Y4952" s="50" t="e">
        <f t="shared" si="1069"/>
        <v>#DIV/0!</v>
      </c>
      <c r="Z4952" s="10"/>
      <c r="AR4952" s="73"/>
    </row>
    <row r="4953" spans="6:44" customFormat="1" x14ac:dyDescent="0.25">
      <c r="F4953" s="60" t="str">
        <f>IFERROR(VLOOKUP(A4953,SHORTVOL!$A$2:$E$10000,5,0),"")</f>
        <v/>
      </c>
      <c r="G4953" s="60"/>
      <c r="S4953" s="10"/>
      <c r="T4953" s="50"/>
      <c r="W4953" s="50" t="e">
        <f t="shared" si="1068"/>
        <v>#DIV/0!</v>
      </c>
      <c r="X4953" s="10"/>
      <c r="Y4953" s="50" t="e">
        <f t="shared" si="1069"/>
        <v>#DIV/0!</v>
      </c>
      <c r="Z4953" s="10"/>
      <c r="AR4953" s="73"/>
    </row>
    <row r="4954" spans="6:44" customFormat="1" x14ac:dyDescent="0.25">
      <c r="F4954" s="60" t="str">
        <f>IFERROR(VLOOKUP(A4954,SHORTVOL!$A$2:$E$10000,5,0),"")</f>
        <v/>
      </c>
      <c r="G4954" s="60"/>
      <c r="S4954" s="10"/>
      <c r="T4954" s="50"/>
      <c r="W4954" s="50" t="e">
        <f t="shared" si="1068"/>
        <v>#DIV/0!</v>
      </c>
      <c r="X4954" s="10"/>
      <c r="Y4954" s="50" t="e">
        <f t="shared" si="1069"/>
        <v>#DIV/0!</v>
      </c>
      <c r="Z4954" s="10"/>
      <c r="AR4954" s="73"/>
    </row>
    <row r="4955" spans="6:44" customFormat="1" x14ac:dyDescent="0.25">
      <c r="F4955" s="60" t="str">
        <f>IFERROR(VLOOKUP(A4955,SHORTVOL!$A$2:$E$10000,5,0),"")</f>
        <v/>
      </c>
      <c r="G4955" s="60"/>
      <c r="S4955" s="10"/>
      <c r="T4955" s="50"/>
      <c r="W4955" s="50" t="e">
        <f t="shared" si="1068"/>
        <v>#DIV/0!</v>
      </c>
      <c r="X4955" s="10"/>
      <c r="Y4955" s="50" t="e">
        <f t="shared" si="1069"/>
        <v>#DIV/0!</v>
      </c>
      <c r="Z4955" s="10"/>
      <c r="AR4955" s="73"/>
    </row>
    <row r="4956" spans="6:44" customFormat="1" x14ac:dyDescent="0.25">
      <c r="F4956" s="60" t="str">
        <f>IFERROR(VLOOKUP(A4956,SHORTVOL!$A$2:$E$10000,5,0),"")</f>
        <v/>
      </c>
      <c r="G4956" s="60"/>
      <c r="S4956" s="10"/>
      <c r="T4956" s="50"/>
      <c r="W4956" s="50" t="e">
        <f t="shared" si="1068"/>
        <v>#DIV/0!</v>
      </c>
      <c r="X4956" s="10"/>
      <c r="Y4956" s="50" t="e">
        <f t="shared" si="1069"/>
        <v>#DIV/0!</v>
      </c>
      <c r="Z4956" s="10"/>
      <c r="AR4956" s="73"/>
    </row>
    <row r="4957" spans="6:44" customFormat="1" x14ac:dyDescent="0.25">
      <c r="F4957" s="60" t="str">
        <f>IFERROR(VLOOKUP(A4957,SHORTVOL!$A$2:$E$10000,5,0),"")</f>
        <v/>
      </c>
      <c r="G4957" s="60"/>
      <c r="S4957" s="10"/>
      <c r="T4957" s="50"/>
      <c r="W4957" s="50" t="e">
        <f t="shared" si="1068"/>
        <v>#DIV/0!</v>
      </c>
      <c r="X4957" s="10"/>
      <c r="Y4957" s="50" t="e">
        <f t="shared" si="1069"/>
        <v>#DIV/0!</v>
      </c>
      <c r="Z4957" s="10"/>
      <c r="AR4957" s="73"/>
    </row>
    <row r="4958" spans="6:44" customFormat="1" x14ac:dyDescent="0.25">
      <c r="F4958" s="60" t="str">
        <f>IFERROR(VLOOKUP(A4958,SHORTVOL!$A$2:$E$10000,5,0),"")</f>
        <v/>
      </c>
      <c r="G4958" s="60"/>
      <c r="S4958" s="10"/>
      <c r="T4958" s="50"/>
      <c r="W4958" s="50" t="e">
        <f t="shared" si="1068"/>
        <v>#DIV/0!</v>
      </c>
      <c r="X4958" s="10"/>
      <c r="Y4958" s="50" t="e">
        <f t="shared" si="1069"/>
        <v>#DIV/0!</v>
      </c>
      <c r="Z4958" s="10"/>
      <c r="AR4958" s="73"/>
    </row>
    <row r="4959" spans="6:44" customFormat="1" x14ac:dyDescent="0.25">
      <c r="F4959" s="60" t="str">
        <f>IFERROR(VLOOKUP(A4959,SHORTVOL!$A$2:$E$10000,5,0),"")</f>
        <v/>
      </c>
      <c r="G4959" s="60"/>
      <c r="S4959" s="10"/>
      <c r="T4959" s="50"/>
      <c r="W4959" s="50" t="e">
        <f t="shared" si="1068"/>
        <v>#DIV/0!</v>
      </c>
      <c r="X4959" s="10"/>
      <c r="Y4959" s="50" t="e">
        <f t="shared" si="1069"/>
        <v>#DIV/0!</v>
      </c>
      <c r="Z4959" s="10"/>
      <c r="AR4959" s="73"/>
    </row>
    <row r="4960" spans="6:44" customFormat="1" x14ac:dyDescent="0.25">
      <c r="F4960" s="60" t="str">
        <f>IFERROR(VLOOKUP(A4960,SHORTVOL!$A$2:$E$10000,5,0),"")</f>
        <v/>
      </c>
      <c r="G4960" s="60"/>
      <c r="S4960" s="10"/>
      <c r="T4960" s="50"/>
      <c r="W4960" s="50" t="e">
        <f t="shared" si="1068"/>
        <v>#DIV/0!</v>
      </c>
      <c r="X4960" s="10"/>
      <c r="Y4960" s="50" t="e">
        <f t="shared" si="1069"/>
        <v>#DIV/0!</v>
      </c>
      <c r="Z4960" s="10"/>
      <c r="AR4960" s="73"/>
    </row>
    <row r="4961" spans="6:44" customFormat="1" x14ac:dyDescent="0.25">
      <c r="F4961" s="60" t="str">
        <f>IFERROR(VLOOKUP(A4961,SHORTVOL!$A$2:$E$10000,5,0),"")</f>
        <v/>
      </c>
      <c r="G4961" s="60"/>
      <c r="S4961" s="10"/>
      <c r="T4961" s="50"/>
      <c r="W4961" s="50" t="e">
        <f t="shared" si="1068"/>
        <v>#DIV/0!</v>
      </c>
      <c r="X4961" s="10"/>
      <c r="Y4961" s="50" t="e">
        <f t="shared" si="1069"/>
        <v>#DIV/0!</v>
      </c>
      <c r="Z4961" s="10"/>
      <c r="AR4961" s="73"/>
    </row>
    <row r="4962" spans="6:44" customFormat="1" x14ac:dyDescent="0.25">
      <c r="F4962" s="60" t="str">
        <f>IFERROR(VLOOKUP(A4962,SHORTVOL!$A$2:$E$10000,5,0),"")</f>
        <v/>
      </c>
      <c r="G4962" s="60"/>
      <c r="S4962" s="10"/>
      <c r="T4962" s="50"/>
      <c r="W4962" s="50" t="e">
        <f t="shared" si="1068"/>
        <v>#DIV/0!</v>
      </c>
      <c r="X4962" s="10"/>
      <c r="Y4962" s="50" t="e">
        <f t="shared" si="1069"/>
        <v>#DIV/0!</v>
      </c>
      <c r="Z4962" s="10"/>
      <c r="AR4962" s="73"/>
    </row>
    <row r="4963" spans="6:44" customFormat="1" x14ac:dyDescent="0.25">
      <c r="F4963" s="60" t="str">
        <f>IFERROR(VLOOKUP(A4963,SHORTVOL!$A$2:$E$10000,5,0),"")</f>
        <v/>
      </c>
      <c r="G4963" s="60"/>
      <c r="S4963" s="10"/>
      <c r="T4963" s="50"/>
      <c r="W4963" s="50" t="e">
        <f t="shared" si="1068"/>
        <v>#DIV/0!</v>
      </c>
      <c r="X4963" s="10"/>
      <c r="Y4963" s="50" t="e">
        <f t="shared" si="1069"/>
        <v>#DIV/0!</v>
      </c>
      <c r="Z4963" s="10"/>
      <c r="AR4963" s="73"/>
    </row>
    <row r="4964" spans="6:44" customFormat="1" x14ac:dyDescent="0.25">
      <c r="F4964" s="60" t="str">
        <f>IFERROR(VLOOKUP(A4964,SHORTVOL!$A$2:$E$10000,5,0),"")</f>
        <v/>
      </c>
      <c r="G4964" s="60"/>
      <c r="S4964" s="10"/>
      <c r="T4964" s="50"/>
      <c r="W4964" s="50" t="e">
        <f t="shared" si="1068"/>
        <v>#DIV/0!</v>
      </c>
      <c r="X4964" s="10"/>
      <c r="Y4964" s="50" t="e">
        <f t="shared" si="1069"/>
        <v>#DIV/0!</v>
      </c>
      <c r="Z4964" s="10"/>
      <c r="AR4964" s="73"/>
    </row>
    <row r="4965" spans="6:44" customFormat="1" x14ac:dyDescent="0.25">
      <c r="F4965" s="60" t="str">
        <f>IFERROR(VLOOKUP(A4965,SHORTVOL!$A$2:$E$10000,5,0),"")</f>
        <v/>
      </c>
      <c r="G4965" s="60"/>
      <c r="S4965" s="10"/>
      <c r="T4965" s="50"/>
      <c r="W4965" s="50" t="e">
        <f t="shared" si="1068"/>
        <v>#DIV/0!</v>
      </c>
      <c r="X4965" s="10"/>
      <c r="Y4965" s="50" t="e">
        <f t="shared" si="1069"/>
        <v>#DIV/0!</v>
      </c>
      <c r="Z4965" s="10"/>
      <c r="AR4965" s="73"/>
    </row>
    <row r="4966" spans="6:44" customFormat="1" x14ac:dyDescent="0.25">
      <c r="F4966" s="60" t="str">
        <f>IFERROR(VLOOKUP(A4966,SHORTVOL!$A$2:$E$10000,5,0),"")</f>
        <v/>
      </c>
      <c r="G4966" s="60"/>
      <c r="S4966" s="10"/>
      <c r="T4966" s="50"/>
      <c r="W4966" s="50" t="e">
        <f t="shared" si="1068"/>
        <v>#DIV/0!</v>
      </c>
      <c r="X4966" s="10"/>
      <c r="Y4966" s="50" t="e">
        <f t="shared" si="1069"/>
        <v>#DIV/0!</v>
      </c>
      <c r="Z4966" s="10"/>
      <c r="AR4966" s="73"/>
    </row>
    <row r="4967" spans="6:44" customFormat="1" x14ac:dyDescent="0.25">
      <c r="F4967" s="60" t="str">
        <f>IFERROR(VLOOKUP(A4967,SHORTVOL!$A$2:$E$10000,5,0),"")</f>
        <v/>
      </c>
      <c r="G4967" s="60"/>
      <c r="S4967" s="10"/>
      <c r="T4967" s="50"/>
      <c r="W4967" s="50" t="e">
        <f t="shared" si="1068"/>
        <v>#DIV/0!</v>
      </c>
      <c r="X4967" s="10"/>
      <c r="Y4967" s="50" t="e">
        <f t="shared" si="1069"/>
        <v>#DIV/0!</v>
      </c>
      <c r="Z4967" s="10"/>
      <c r="AR4967" s="73"/>
    </row>
    <row r="4968" spans="6:44" customFormat="1" x14ac:dyDescent="0.25">
      <c r="F4968" s="60" t="str">
        <f>IFERROR(VLOOKUP(A4968,SHORTVOL!$A$2:$E$10000,5,0),"")</f>
        <v/>
      </c>
      <c r="G4968" s="60"/>
      <c r="S4968" s="10"/>
      <c r="T4968" s="50"/>
      <c r="W4968" s="50" t="e">
        <f t="shared" si="1068"/>
        <v>#DIV/0!</v>
      </c>
      <c r="X4968" s="10"/>
      <c r="Y4968" s="50" t="e">
        <f t="shared" si="1069"/>
        <v>#DIV/0!</v>
      </c>
      <c r="Z4968" s="10"/>
      <c r="AR4968" s="73"/>
    </row>
    <row r="4969" spans="6:44" customFormat="1" x14ac:dyDescent="0.25">
      <c r="F4969" s="60" t="str">
        <f>IFERROR(VLOOKUP(A4969,SHORTVOL!$A$2:$E$10000,5,0),"")</f>
        <v/>
      </c>
      <c r="G4969" s="60"/>
      <c r="S4969" s="10"/>
      <c r="T4969" s="50"/>
      <c r="W4969" s="50" t="e">
        <f t="shared" si="1068"/>
        <v>#DIV/0!</v>
      </c>
      <c r="X4969" s="10"/>
      <c r="Y4969" s="50" t="e">
        <f t="shared" si="1069"/>
        <v>#DIV/0!</v>
      </c>
      <c r="Z4969" s="10"/>
      <c r="AR4969" s="73"/>
    </row>
    <row r="4970" spans="6:44" customFormat="1" x14ac:dyDescent="0.25">
      <c r="F4970" s="60" t="str">
        <f>IFERROR(VLOOKUP(A4970,SHORTVOL!$A$2:$E$10000,5,0),"")</f>
        <v/>
      </c>
      <c r="G4970" s="60"/>
      <c r="S4970" s="10"/>
      <c r="T4970" s="50"/>
      <c r="W4970" s="50" t="e">
        <f t="shared" si="1068"/>
        <v>#DIV/0!</v>
      </c>
      <c r="X4970" s="10"/>
      <c r="Y4970" s="50" t="e">
        <f t="shared" si="1069"/>
        <v>#DIV/0!</v>
      </c>
      <c r="Z4970" s="10"/>
      <c r="AR4970" s="73"/>
    </row>
    <row r="4971" spans="6:44" customFormat="1" x14ac:dyDescent="0.25">
      <c r="F4971" s="60" t="str">
        <f>IFERROR(VLOOKUP(A4971,SHORTVOL!$A$2:$E$10000,5,0),"")</f>
        <v/>
      </c>
      <c r="G4971" s="60"/>
      <c r="S4971" s="10"/>
      <c r="T4971" s="50"/>
      <c r="W4971" s="50" t="e">
        <f t="shared" si="1068"/>
        <v>#DIV/0!</v>
      </c>
      <c r="X4971" s="10"/>
      <c r="Y4971" s="50" t="e">
        <f t="shared" si="1069"/>
        <v>#DIV/0!</v>
      </c>
      <c r="Z4971" s="10"/>
      <c r="AR4971" s="73"/>
    </row>
    <row r="4972" spans="6:44" customFormat="1" x14ac:dyDescent="0.25">
      <c r="F4972" s="60" t="str">
        <f>IFERROR(VLOOKUP(A4972,SHORTVOL!$A$2:$E$10000,5,0),"")</f>
        <v/>
      </c>
      <c r="G4972" s="60"/>
      <c r="S4972" s="10"/>
      <c r="T4972" s="50"/>
      <c r="W4972" s="50" t="e">
        <f t="shared" si="1068"/>
        <v>#DIV/0!</v>
      </c>
      <c r="X4972" s="10"/>
      <c r="Y4972" s="50" t="e">
        <f t="shared" si="1069"/>
        <v>#DIV/0!</v>
      </c>
      <c r="Z4972" s="10"/>
      <c r="AR4972" s="73"/>
    </row>
    <row r="4973" spans="6:44" customFormat="1" x14ac:dyDescent="0.25">
      <c r="F4973" s="60" t="str">
        <f>IFERROR(VLOOKUP(A4973,SHORTVOL!$A$2:$E$10000,5,0),"")</f>
        <v/>
      </c>
      <c r="G4973" s="60"/>
      <c r="S4973" s="10"/>
      <c r="T4973" s="50"/>
      <c r="W4973" s="50" t="e">
        <f t="shared" si="1068"/>
        <v>#DIV/0!</v>
      </c>
      <c r="X4973" s="10"/>
      <c r="Y4973" s="50" t="e">
        <f t="shared" si="1069"/>
        <v>#DIV/0!</v>
      </c>
      <c r="Z4973" s="10"/>
      <c r="AR4973" s="73"/>
    </row>
    <row r="4974" spans="6:44" customFormat="1" x14ac:dyDescent="0.25">
      <c r="F4974" s="60" t="str">
        <f>IFERROR(VLOOKUP(A4974,SHORTVOL!$A$2:$E$10000,5,0),"")</f>
        <v/>
      </c>
      <c r="G4974" s="60"/>
      <c r="S4974" s="10"/>
      <c r="T4974" s="50"/>
      <c r="W4974" s="50" t="e">
        <f t="shared" si="1068"/>
        <v>#DIV/0!</v>
      </c>
      <c r="X4974" s="10"/>
      <c r="Y4974" s="50" t="e">
        <f t="shared" si="1069"/>
        <v>#DIV/0!</v>
      </c>
      <c r="Z4974" s="10"/>
      <c r="AR4974" s="73"/>
    </row>
    <row r="4975" spans="6:44" customFormat="1" x14ac:dyDescent="0.25">
      <c r="F4975" s="60" t="str">
        <f>IFERROR(VLOOKUP(A4975,SHORTVOL!$A$2:$E$10000,5,0),"")</f>
        <v/>
      </c>
      <c r="G4975" s="60"/>
      <c r="S4975" s="10"/>
      <c r="T4975" s="50"/>
      <c r="W4975" s="50" t="e">
        <f t="shared" si="1068"/>
        <v>#DIV/0!</v>
      </c>
      <c r="X4975" s="10"/>
      <c r="Y4975" s="50" t="e">
        <f t="shared" si="1069"/>
        <v>#DIV/0!</v>
      </c>
      <c r="Z4975" s="10"/>
      <c r="AR4975" s="73"/>
    </row>
    <row r="4976" spans="6:44" customFormat="1" x14ac:dyDescent="0.25">
      <c r="F4976" s="60" t="str">
        <f>IFERROR(VLOOKUP(A4976,SHORTVOL!$A$2:$E$10000,5,0),"")</f>
        <v/>
      </c>
      <c r="G4976" s="60"/>
      <c r="S4976" s="10"/>
      <c r="T4976" s="50"/>
      <c r="W4976" s="50" t="e">
        <f t="shared" si="1068"/>
        <v>#DIV/0!</v>
      </c>
      <c r="X4976" s="10"/>
      <c r="Y4976" s="50" t="e">
        <f t="shared" si="1069"/>
        <v>#DIV/0!</v>
      </c>
      <c r="Z4976" s="10"/>
      <c r="AR4976" s="73"/>
    </row>
    <row r="4977" spans="6:44" customFormat="1" x14ac:dyDescent="0.25">
      <c r="F4977" s="60" t="str">
        <f>IFERROR(VLOOKUP(A4977,SHORTVOL!$A$2:$E$10000,5,0),"")</f>
        <v/>
      </c>
      <c r="G4977" s="60"/>
      <c r="S4977" s="10"/>
      <c r="T4977" s="50"/>
      <c r="W4977" s="50" t="e">
        <f t="shared" si="1068"/>
        <v>#DIV/0!</v>
      </c>
      <c r="X4977" s="10"/>
      <c r="Y4977" s="50" t="e">
        <f t="shared" si="1069"/>
        <v>#DIV/0!</v>
      </c>
      <c r="Z4977" s="10"/>
      <c r="AR4977" s="73"/>
    </row>
    <row r="4978" spans="6:44" customFormat="1" x14ac:dyDescent="0.25">
      <c r="F4978" s="60" t="str">
        <f>IFERROR(VLOOKUP(A4978,SHORTVOL!$A$2:$E$10000,5,0),"")</f>
        <v/>
      </c>
      <c r="G4978" s="60"/>
      <c r="S4978" s="10"/>
      <c r="T4978" s="50"/>
      <c r="W4978" s="50" t="e">
        <f t="shared" si="1068"/>
        <v>#DIV/0!</v>
      </c>
      <c r="X4978" s="10"/>
      <c r="Y4978" s="50" t="e">
        <f t="shared" si="1069"/>
        <v>#DIV/0!</v>
      </c>
      <c r="Z4978" s="10"/>
      <c r="AR4978" s="73"/>
    </row>
    <row r="4979" spans="6:44" customFormat="1" x14ac:dyDescent="0.25">
      <c r="F4979" s="60" t="str">
        <f>IFERROR(VLOOKUP(A4979,SHORTVOL!$A$2:$E$10000,5,0),"")</f>
        <v/>
      </c>
      <c r="G4979" s="60"/>
      <c r="S4979" s="10"/>
      <c r="T4979" s="50"/>
      <c r="W4979" s="50" t="e">
        <f t="shared" si="1068"/>
        <v>#DIV/0!</v>
      </c>
      <c r="X4979" s="10"/>
      <c r="Y4979" s="50" t="e">
        <f t="shared" si="1069"/>
        <v>#DIV/0!</v>
      </c>
      <c r="Z4979" s="10"/>
      <c r="AR4979" s="73"/>
    </row>
    <row r="4980" spans="6:44" customFormat="1" x14ac:dyDescent="0.25">
      <c r="F4980" s="60" t="str">
        <f>IFERROR(VLOOKUP(A4980,SHORTVOL!$A$2:$E$10000,5,0),"")</f>
        <v/>
      </c>
      <c r="G4980" s="60"/>
      <c r="S4980" s="10"/>
      <c r="T4980" s="50"/>
      <c r="W4980" s="50" t="e">
        <f t="shared" si="1068"/>
        <v>#DIV/0!</v>
      </c>
      <c r="X4980" s="10"/>
      <c r="Y4980" s="50" t="e">
        <f t="shared" si="1069"/>
        <v>#DIV/0!</v>
      </c>
      <c r="Z4980" s="10"/>
      <c r="AR4980" s="73"/>
    </row>
    <row r="4981" spans="6:44" customFormat="1" x14ac:dyDescent="0.25">
      <c r="F4981" s="60" t="str">
        <f>IFERROR(VLOOKUP(A4981,SHORTVOL!$A$2:$E$10000,5,0),"")</f>
        <v/>
      </c>
      <c r="G4981" s="60"/>
      <c r="S4981" s="10"/>
      <c r="T4981" s="50"/>
      <c r="W4981" s="50" t="e">
        <f t="shared" si="1068"/>
        <v>#DIV/0!</v>
      </c>
      <c r="X4981" s="10"/>
      <c r="Y4981" s="50" t="e">
        <f t="shared" si="1069"/>
        <v>#DIV/0!</v>
      </c>
      <c r="Z4981" s="10"/>
      <c r="AR4981" s="73"/>
    </row>
    <row r="4982" spans="6:44" customFormat="1" x14ac:dyDescent="0.25">
      <c r="F4982" s="60" t="str">
        <f>IFERROR(VLOOKUP(A4982,SHORTVOL!$A$2:$E$10000,5,0),"")</f>
        <v/>
      </c>
      <c r="G4982" s="60"/>
      <c r="S4982" s="10"/>
      <c r="T4982" s="50"/>
      <c r="W4982" s="50" t="e">
        <f t="shared" si="1068"/>
        <v>#DIV/0!</v>
      </c>
      <c r="X4982" s="10"/>
      <c r="Y4982" s="50" t="e">
        <f t="shared" si="1069"/>
        <v>#DIV/0!</v>
      </c>
      <c r="Z4982" s="10"/>
      <c r="AR4982" s="73"/>
    </row>
    <row r="4983" spans="6:44" customFormat="1" x14ac:dyDescent="0.25">
      <c r="F4983" s="60" t="str">
        <f>IFERROR(VLOOKUP(A4983,SHORTVOL!$A$2:$E$10000,5,0),"")</f>
        <v/>
      </c>
      <c r="G4983" s="60"/>
      <c r="S4983" s="10"/>
      <c r="T4983" s="50"/>
      <c r="W4983" s="50" t="e">
        <f t="shared" si="1068"/>
        <v>#DIV/0!</v>
      </c>
      <c r="X4983" s="10"/>
      <c r="Y4983" s="50" t="e">
        <f t="shared" si="1069"/>
        <v>#DIV/0!</v>
      </c>
      <c r="Z4983" s="10"/>
      <c r="AR4983" s="73"/>
    </row>
    <row r="4984" spans="6:44" customFormat="1" x14ac:dyDescent="0.25">
      <c r="F4984" s="60" t="str">
        <f>IFERROR(VLOOKUP(A4984,SHORTVOL!$A$2:$E$10000,5,0),"")</f>
        <v/>
      </c>
      <c r="G4984" s="60"/>
      <c r="S4984" s="10"/>
      <c r="T4984" s="50"/>
      <c r="W4984" s="50" t="e">
        <f t="shared" si="1068"/>
        <v>#DIV/0!</v>
      </c>
      <c r="X4984" s="10"/>
      <c r="Y4984" s="50" t="e">
        <f t="shared" si="1069"/>
        <v>#DIV/0!</v>
      </c>
      <c r="Z4984" s="10"/>
      <c r="AR4984" s="73"/>
    </row>
    <row r="4985" spans="6:44" customFormat="1" x14ac:dyDescent="0.25">
      <c r="F4985" s="60" t="str">
        <f>IFERROR(VLOOKUP(A4985,SHORTVOL!$A$2:$E$10000,5,0),"")</f>
        <v/>
      </c>
      <c r="G4985" s="60"/>
      <c r="S4985" s="10"/>
      <c r="T4985" s="50"/>
      <c r="W4985" s="50" t="e">
        <f t="shared" si="1068"/>
        <v>#DIV/0!</v>
      </c>
      <c r="X4985" s="10"/>
      <c r="Y4985" s="50" t="e">
        <f t="shared" si="1069"/>
        <v>#DIV/0!</v>
      </c>
      <c r="Z4985" s="10"/>
      <c r="AR4985" s="73"/>
    </row>
    <row r="4986" spans="6:44" customFormat="1" x14ac:dyDescent="0.25">
      <c r="F4986" s="60" t="str">
        <f>IFERROR(VLOOKUP(A4986,SHORTVOL!$A$2:$E$10000,5,0),"")</f>
        <v/>
      </c>
      <c r="G4986" s="60"/>
      <c r="S4986" s="10"/>
      <c r="T4986" s="50"/>
      <c r="W4986" s="50" t="e">
        <f t="shared" si="1068"/>
        <v>#DIV/0!</v>
      </c>
      <c r="X4986" s="10"/>
      <c r="Y4986" s="50" t="e">
        <f t="shared" si="1069"/>
        <v>#DIV/0!</v>
      </c>
      <c r="Z4986" s="10"/>
      <c r="AR4986" s="73"/>
    </row>
    <row r="4987" spans="6:44" customFormat="1" x14ac:dyDescent="0.25">
      <c r="F4987" s="60" t="str">
        <f>IFERROR(VLOOKUP(A4987,SHORTVOL!$A$2:$E$10000,5,0),"")</f>
        <v/>
      </c>
      <c r="G4987" s="60"/>
      <c r="S4987" s="10"/>
      <c r="T4987" s="50"/>
      <c r="W4987" s="50" t="e">
        <f t="shared" si="1068"/>
        <v>#DIV/0!</v>
      </c>
      <c r="X4987" s="10"/>
      <c r="Y4987" s="50" t="e">
        <f t="shared" si="1069"/>
        <v>#DIV/0!</v>
      </c>
      <c r="Z4987" s="10"/>
      <c r="AR4987" s="73"/>
    </row>
    <row r="4988" spans="6:44" customFormat="1" x14ac:dyDescent="0.25">
      <c r="F4988" s="60" t="str">
        <f>IFERROR(VLOOKUP(A4988,SHORTVOL!$A$2:$E$10000,5,0),"")</f>
        <v/>
      </c>
      <c r="G4988" s="60"/>
      <c r="S4988" s="10"/>
      <c r="T4988" s="50"/>
      <c r="W4988" s="50" t="e">
        <f t="shared" si="1068"/>
        <v>#DIV/0!</v>
      </c>
      <c r="X4988" s="10"/>
      <c r="Y4988" s="50" t="e">
        <f t="shared" si="1069"/>
        <v>#DIV/0!</v>
      </c>
      <c r="Z4988" s="10"/>
      <c r="AR4988" s="73"/>
    </row>
    <row r="4989" spans="6:44" customFormat="1" x14ac:dyDescent="0.25">
      <c r="F4989" s="60" t="str">
        <f>IFERROR(VLOOKUP(A4989,SHORTVOL!$A$2:$E$10000,5,0),"")</f>
        <v/>
      </c>
      <c r="G4989" s="60"/>
      <c r="S4989" s="10"/>
      <c r="T4989" s="50"/>
      <c r="W4989" s="50" t="e">
        <f t="shared" si="1068"/>
        <v>#DIV/0!</v>
      </c>
      <c r="X4989" s="10"/>
      <c r="Y4989" s="50" t="e">
        <f t="shared" si="1069"/>
        <v>#DIV/0!</v>
      </c>
      <c r="Z4989" s="10"/>
      <c r="AR4989" s="73"/>
    </row>
    <row r="4990" spans="6:44" customFormat="1" x14ac:dyDescent="0.25">
      <c r="F4990" s="60" t="str">
        <f>IFERROR(VLOOKUP(A4990,SHORTVOL!$A$2:$E$10000,5,0),"")</f>
        <v/>
      </c>
      <c r="G4990" s="60"/>
      <c r="S4990" s="10"/>
      <c r="T4990" s="50"/>
      <c r="W4990" s="50" t="e">
        <f t="shared" ref="W4990:W5000" si="1070">W4989*(1-W$1+IF(AND(WEEKDAY($A4990)&lt;&gt;1,WEEKDAY($A4990)&lt;&gt;7),-W$5,0))^($A4990-$A4989)*(1+(F4990/F4989-1))</f>
        <v>#DIV/0!</v>
      </c>
      <c r="X4990" s="10"/>
      <c r="Y4990" s="50" t="e">
        <f t="shared" ref="Y4990:Y5000" si="1071">Y4989*(1-Y$1+IF(AND(WEEKDAY($A4990)&lt;&gt;1,WEEKDAY($A4990)&lt;&gt;7),-Y$5,0))^($A4990-$A4989)*(1+2*(G4990/G4989-1))</f>
        <v>#DIV/0!</v>
      </c>
      <c r="Z4990" s="10"/>
      <c r="AR4990" s="73"/>
    </row>
    <row r="4991" spans="6:44" customFormat="1" x14ac:dyDescent="0.25">
      <c r="F4991" s="60" t="str">
        <f>IFERROR(VLOOKUP(A4991,SHORTVOL!$A$2:$E$10000,5,0),"")</f>
        <v/>
      </c>
      <c r="G4991" s="60"/>
      <c r="S4991" s="10"/>
      <c r="T4991" s="50"/>
      <c r="W4991" s="50" t="e">
        <f t="shared" si="1070"/>
        <v>#DIV/0!</v>
      </c>
      <c r="X4991" s="10"/>
      <c r="Y4991" s="50" t="e">
        <f t="shared" si="1071"/>
        <v>#DIV/0!</v>
      </c>
      <c r="Z4991" s="10"/>
      <c r="AR4991" s="73"/>
    </row>
    <row r="4992" spans="6:44" customFormat="1" x14ac:dyDescent="0.25">
      <c r="F4992" s="60" t="str">
        <f>IFERROR(VLOOKUP(A4992,SHORTVOL!$A$2:$E$10000,5,0),"")</f>
        <v/>
      </c>
      <c r="G4992" s="60"/>
      <c r="S4992" s="10"/>
      <c r="T4992" s="50"/>
      <c r="W4992" s="50" t="e">
        <f t="shared" si="1070"/>
        <v>#DIV/0!</v>
      </c>
      <c r="X4992" s="10"/>
      <c r="Y4992" s="50" t="e">
        <f t="shared" si="1071"/>
        <v>#DIV/0!</v>
      </c>
      <c r="Z4992" s="10"/>
      <c r="AR4992" s="73"/>
    </row>
    <row r="4993" spans="1:25" x14ac:dyDescent="0.25">
      <c r="A4993"/>
      <c r="F4993" s="60" t="str">
        <f>IFERROR(VLOOKUP(A4993,SHORTVOL!$A$2:$E$10000,5,0),"")</f>
        <v/>
      </c>
      <c r="G4993" s="60"/>
      <c r="W4993" s="50" t="e">
        <f t="shared" si="1070"/>
        <v>#DIV/0!</v>
      </c>
      <c r="Y4993" s="50" t="e">
        <f t="shared" si="1071"/>
        <v>#DIV/0!</v>
      </c>
    </row>
    <row r="4994" spans="1:25" x14ac:dyDescent="0.25">
      <c r="A4994"/>
      <c r="F4994" s="60" t="str">
        <f>IFERROR(VLOOKUP(A4994,SHORTVOL!$A$2:$E$10000,5,0),"")</f>
        <v/>
      </c>
      <c r="G4994" s="60"/>
      <c r="W4994" s="50" t="e">
        <f t="shared" si="1070"/>
        <v>#DIV/0!</v>
      </c>
      <c r="Y4994" s="50" t="e">
        <f t="shared" si="1071"/>
        <v>#DIV/0!</v>
      </c>
    </row>
    <row r="4995" spans="1:25" x14ac:dyDescent="0.25">
      <c r="F4995" s="60" t="str">
        <f>IFERROR(VLOOKUP(A4995,SHORTVOL!$A$2:$E$10000,5,0),"")</f>
        <v/>
      </c>
      <c r="G4995" s="60"/>
      <c r="W4995" s="50" t="e">
        <f t="shared" si="1070"/>
        <v>#DIV/0!</v>
      </c>
      <c r="Y4995" s="50" t="e">
        <f t="shared" si="1071"/>
        <v>#DIV/0!</v>
      </c>
    </row>
    <row r="4996" spans="1:25" x14ac:dyDescent="0.25">
      <c r="F4996" s="60" t="str">
        <f>IFERROR(VLOOKUP(A4996,SHORTVOL!$A$2:$E$10000,5,0),"")</f>
        <v/>
      </c>
      <c r="G4996" s="60"/>
      <c r="W4996" s="50" t="e">
        <f t="shared" si="1070"/>
        <v>#DIV/0!</v>
      </c>
      <c r="Y4996" s="50" t="e">
        <f t="shared" si="1071"/>
        <v>#DIV/0!</v>
      </c>
    </row>
    <row r="4997" spans="1:25" x14ac:dyDescent="0.25">
      <c r="F4997" s="60" t="str">
        <f>IFERROR(VLOOKUP(A4997,SHORTVOL!$A$2:$E$10000,5,0),"")</f>
        <v/>
      </c>
      <c r="G4997" s="60"/>
      <c r="W4997" s="50" t="e">
        <f t="shared" si="1070"/>
        <v>#DIV/0!</v>
      </c>
      <c r="Y4997" s="50" t="e">
        <f t="shared" si="1071"/>
        <v>#DIV/0!</v>
      </c>
    </row>
    <row r="4998" spans="1:25" x14ac:dyDescent="0.25">
      <c r="F4998" s="60" t="str">
        <f>IFERROR(VLOOKUP(A4998,SHORTVOL!$A$2:$E$10000,5,0),"")</f>
        <v/>
      </c>
      <c r="G4998" s="60"/>
      <c r="W4998" s="50" t="e">
        <f t="shared" si="1070"/>
        <v>#DIV/0!</v>
      </c>
      <c r="Y4998" s="50" t="e">
        <f t="shared" si="1071"/>
        <v>#DIV/0!</v>
      </c>
    </row>
    <row r="4999" spans="1:25" x14ac:dyDescent="0.25">
      <c r="F4999" s="60" t="str">
        <f>IFERROR(VLOOKUP(A4999,SHORTVOL!$A$2:$E$10000,5,0),"")</f>
        <v/>
      </c>
      <c r="G4999" s="60"/>
      <c r="W4999" s="50" t="e">
        <f t="shared" si="1070"/>
        <v>#DIV/0!</v>
      </c>
      <c r="Y4999" s="50" t="e">
        <f t="shared" si="1071"/>
        <v>#DIV/0!</v>
      </c>
    </row>
    <row r="5000" spans="1:25" x14ac:dyDescent="0.25">
      <c r="F5000" s="60" t="str">
        <f>IFERROR(VLOOKUP(A5000,SHORTVOL!$A$2:$E$10000,5,0),"")</f>
        <v/>
      </c>
      <c r="G5000" s="60"/>
      <c r="W5000" s="50" t="e">
        <f t="shared" si="1070"/>
        <v>#DIV/0!</v>
      </c>
      <c r="Y5000" s="50" t="e">
        <f t="shared" si="1071"/>
        <v>#DIV/0!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CACE6-B347-470F-B8DA-413F8E316AD6}">
  <dimension ref="A1:H4360"/>
  <sheetViews>
    <sheetView topLeftCell="A4106" workbookViewId="0">
      <selection activeCell="H4100" sqref="H4100"/>
    </sheetView>
  </sheetViews>
  <sheetFormatPr defaultRowHeight="15" x14ac:dyDescent="0.25"/>
  <cols>
    <col min="1" max="1" width="10.7109375" style="41" bestFit="1" customWidth="1"/>
    <col min="8" max="8" width="9.85546875" style="41" bestFit="1" customWidth="1"/>
  </cols>
  <sheetData>
    <row r="1" spans="1:5" x14ac:dyDescent="0.25">
      <c r="A1" s="41" t="s">
        <v>99</v>
      </c>
      <c r="E1" t="s">
        <v>100</v>
      </c>
    </row>
    <row r="2" spans="1:5" x14ac:dyDescent="0.25">
      <c r="B2" t="s">
        <v>101</v>
      </c>
      <c r="C2" t="s">
        <v>34</v>
      </c>
      <c r="D2" t="s">
        <v>35</v>
      </c>
      <c r="E2" t="s">
        <v>36</v>
      </c>
    </row>
    <row r="3" spans="1:5" x14ac:dyDescent="0.25">
      <c r="A3" s="41">
        <v>38706</v>
      </c>
      <c r="E3">
        <v>1000000</v>
      </c>
    </row>
    <row r="4" spans="1:5" x14ac:dyDescent="0.25">
      <c r="A4" s="41">
        <v>38707</v>
      </c>
      <c r="E4">
        <v>982879.38</v>
      </c>
    </row>
    <row r="5" spans="1:5" x14ac:dyDescent="0.25">
      <c r="A5" s="41">
        <v>38708</v>
      </c>
      <c r="E5">
        <v>972572.47</v>
      </c>
    </row>
    <row r="6" spans="1:5" x14ac:dyDescent="0.25">
      <c r="A6" s="41">
        <v>38709</v>
      </c>
      <c r="E6">
        <v>954103.05</v>
      </c>
    </row>
    <row r="7" spans="1:5" x14ac:dyDescent="0.25">
      <c r="A7" s="41">
        <v>38713</v>
      </c>
      <c r="E7">
        <v>961649.78</v>
      </c>
    </row>
    <row r="8" spans="1:5" x14ac:dyDescent="0.25">
      <c r="A8" s="41">
        <v>38714</v>
      </c>
      <c r="E8">
        <v>961472.64</v>
      </c>
    </row>
    <row r="9" spans="1:5" x14ac:dyDescent="0.25">
      <c r="A9" s="41">
        <v>38715</v>
      </c>
      <c r="E9">
        <v>954884.2</v>
      </c>
    </row>
    <row r="10" spans="1:5" x14ac:dyDescent="0.25">
      <c r="A10" s="41">
        <v>38716</v>
      </c>
      <c r="E10">
        <v>966348.39</v>
      </c>
    </row>
    <row r="11" spans="1:5" x14ac:dyDescent="0.25">
      <c r="A11" s="41">
        <v>38720</v>
      </c>
      <c r="E11">
        <v>943104.09</v>
      </c>
    </row>
    <row r="12" spans="1:5" x14ac:dyDescent="0.25">
      <c r="A12" s="41">
        <v>38721</v>
      </c>
      <c r="E12">
        <v>927442.19</v>
      </c>
    </row>
    <row r="13" spans="1:5" x14ac:dyDescent="0.25">
      <c r="A13" s="41">
        <v>38722</v>
      </c>
      <c r="E13">
        <v>926251.19</v>
      </c>
    </row>
    <row r="14" spans="1:5" x14ac:dyDescent="0.25">
      <c r="A14" s="41">
        <v>38723</v>
      </c>
      <c r="E14">
        <v>908916.41</v>
      </c>
    </row>
    <row r="15" spans="1:5" x14ac:dyDescent="0.25">
      <c r="A15" s="41">
        <v>38726</v>
      </c>
      <c r="E15">
        <v>893203.65</v>
      </c>
    </row>
    <row r="16" spans="1:5" x14ac:dyDescent="0.25">
      <c r="A16" s="41">
        <v>38727</v>
      </c>
      <c r="E16">
        <v>881190.98</v>
      </c>
    </row>
    <row r="17" spans="1:5" x14ac:dyDescent="0.25">
      <c r="A17" s="41">
        <v>38728</v>
      </c>
      <c r="E17">
        <v>867840.85</v>
      </c>
    </row>
    <row r="18" spans="1:5" x14ac:dyDescent="0.25">
      <c r="A18" s="41">
        <v>38729</v>
      </c>
      <c r="E18">
        <v>876608.57</v>
      </c>
    </row>
    <row r="19" spans="1:5" x14ac:dyDescent="0.25">
      <c r="A19" s="41">
        <v>38730</v>
      </c>
      <c r="E19">
        <v>876527.59</v>
      </c>
    </row>
    <row r="20" spans="1:5" x14ac:dyDescent="0.25">
      <c r="A20" s="41">
        <v>38734</v>
      </c>
      <c r="E20">
        <v>891359.47</v>
      </c>
    </row>
    <row r="21" spans="1:5" x14ac:dyDescent="0.25">
      <c r="A21" s="41">
        <v>38735</v>
      </c>
      <c r="E21">
        <v>899505.94</v>
      </c>
    </row>
    <row r="22" spans="1:5" x14ac:dyDescent="0.25">
      <c r="A22" s="41">
        <v>38736</v>
      </c>
      <c r="E22">
        <v>889185.07</v>
      </c>
    </row>
    <row r="23" spans="1:5" x14ac:dyDescent="0.25">
      <c r="A23" s="41">
        <v>38737</v>
      </c>
      <c r="E23">
        <v>919888.51</v>
      </c>
    </row>
    <row r="24" spans="1:5" x14ac:dyDescent="0.25">
      <c r="A24" s="41">
        <v>38740</v>
      </c>
      <c r="E24">
        <v>927897.49</v>
      </c>
    </row>
    <row r="25" spans="1:5" x14ac:dyDescent="0.25">
      <c r="A25" s="41">
        <v>38741</v>
      </c>
      <c r="E25">
        <v>921584.34</v>
      </c>
    </row>
    <row r="26" spans="1:5" x14ac:dyDescent="0.25">
      <c r="A26" s="41">
        <v>38742</v>
      </c>
      <c r="E26">
        <v>911357.56</v>
      </c>
    </row>
    <row r="27" spans="1:5" x14ac:dyDescent="0.25">
      <c r="A27" s="41">
        <v>38743</v>
      </c>
      <c r="E27">
        <v>883576.35</v>
      </c>
    </row>
    <row r="28" spans="1:5" x14ac:dyDescent="0.25">
      <c r="A28" s="41">
        <v>38744</v>
      </c>
      <c r="E28">
        <v>866893.14</v>
      </c>
    </row>
    <row r="29" spans="1:5" x14ac:dyDescent="0.25">
      <c r="A29" s="41">
        <v>38747</v>
      </c>
      <c r="E29">
        <v>855442.85</v>
      </c>
    </row>
    <row r="30" spans="1:5" x14ac:dyDescent="0.25">
      <c r="A30" s="41">
        <v>38748</v>
      </c>
      <c r="E30">
        <v>854945.02</v>
      </c>
    </row>
    <row r="31" spans="1:5" x14ac:dyDescent="0.25">
      <c r="A31" s="41">
        <v>38749</v>
      </c>
      <c r="E31">
        <v>858590.13</v>
      </c>
    </row>
    <row r="32" spans="1:5" x14ac:dyDescent="0.25">
      <c r="A32" s="41">
        <v>38750</v>
      </c>
      <c r="E32">
        <v>865175.07</v>
      </c>
    </row>
    <row r="33" spans="1:5" x14ac:dyDescent="0.25">
      <c r="A33" s="41">
        <v>38751</v>
      </c>
      <c r="E33">
        <v>866892.74</v>
      </c>
    </row>
    <row r="34" spans="1:5" x14ac:dyDescent="0.25">
      <c r="A34" s="41">
        <v>38754</v>
      </c>
      <c r="E34">
        <v>861582.07</v>
      </c>
    </row>
    <row r="35" spans="1:5" x14ac:dyDescent="0.25">
      <c r="A35" s="41">
        <v>38755</v>
      </c>
      <c r="E35">
        <v>869157.14</v>
      </c>
    </row>
    <row r="36" spans="1:5" x14ac:dyDescent="0.25">
      <c r="A36" s="41">
        <v>38756</v>
      </c>
      <c r="E36">
        <v>849257.8</v>
      </c>
    </row>
    <row r="37" spans="1:5" x14ac:dyDescent="0.25">
      <c r="A37" s="41">
        <v>38757</v>
      </c>
      <c r="E37">
        <v>838098.9</v>
      </c>
    </row>
    <row r="38" spans="1:5" x14ac:dyDescent="0.25">
      <c r="A38" s="41">
        <v>38758</v>
      </c>
      <c r="E38">
        <v>837902.29</v>
      </c>
    </row>
    <row r="39" spans="1:5" x14ac:dyDescent="0.25">
      <c r="A39" s="41">
        <v>38761</v>
      </c>
      <c r="E39">
        <v>857071.92</v>
      </c>
    </row>
    <row r="40" spans="1:5" x14ac:dyDescent="0.25">
      <c r="A40" s="41">
        <v>38762</v>
      </c>
      <c r="E40">
        <v>839408.07</v>
      </c>
    </row>
    <row r="41" spans="1:5" x14ac:dyDescent="0.25">
      <c r="A41" s="41">
        <v>38763</v>
      </c>
      <c r="E41">
        <v>843963</v>
      </c>
    </row>
    <row r="42" spans="1:5" x14ac:dyDescent="0.25">
      <c r="A42" s="41">
        <v>38764</v>
      </c>
      <c r="E42">
        <v>826547.76</v>
      </c>
    </row>
    <row r="43" spans="1:5" x14ac:dyDescent="0.25">
      <c r="A43" s="41">
        <v>38765</v>
      </c>
      <c r="E43">
        <v>823365.62</v>
      </c>
    </row>
    <row r="44" spans="1:5" x14ac:dyDescent="0.25">
      <c r="A44" s="41">
        <v>38769</v>
      </c>
      <c r="E44">
        <v>816185.58</v>
      </c>
    </row>
    <row r="45" spans="1:5" x14ac:dyDescent="0.25">
      <c r="A45" s="41">
        <v>38770</v>
      </c>
      <c r="E45">
        <v>791540.35</v>
      </c>
    </row>
    <row r="46" spans="1:5" x14ac:dyDescent="0.25">
      <c r="A46" s="41">
        <v>38771</v>
      </c>
      <c r="E46">
        <v>796538.43</v>
      </c>
    </row>
    <row r="47" spans="1:5" x14ac:dyDescent="0.25">
      <c r="A47" s="41">
        <v>38772</v>
      </c>
      <c r="E47">
        <v>784377.54</v>
      </c>
    </row>
    <row r="48" spans="1:5" x14ac:dyDescent="0.25">
      <c r="A48" s="41">
        <v>38775</v>
      </c>
      <c r="E48">
        <v>775728.46</v>
      </c>
    </row>
    <row r="49" spans="1:5" x14ac:dyDescent="0.25">
      <c r="A49" s="41">
        <v>38776</v>
      </c>
      <c r="E49">
        <v>790172.48</v>
      </c>
    </row>
    <row r="50" spans="1:5" x14ac:dyDescent="0.25">
      <c r="A50" s="41">
        <v>38777</v>
      </c>
      <c r="E50">
        <v>785800.3</v>
      </c>
    </row>
    <row r="51" spans="1:5" x14ac:dyDescent="0.25">
      <c r="A51" s="41">
        <v>38778</v>
      </c>
      <c r="E51">
        <v>786382.02</v>
      </c>
    </row>
    <row r="52" spans="1:5" x14ac:dyDescent="0.25">
      <c r="A52" s="41">
        <v>38779</v>
      </c>
      <c r="E52">
        <v>781106.06</v>
      </c>
    </row>
    <row r="53" spans="1:5" x14ac:dyDescent="0.25">
      <c r="A53" s="41">
        <v>38782</v>
      </c>
      <c r="E53">
        <v>798485.03</v>
      </c>
    </row>
    <row r="54" spans="1:5" x14ac:dyDescent="0.25">
      <c r="A54" s="41">
        <v>38783</v>
      </c>
      <c r="E54">
        <v>806081.64</v>
      </c>
    </row>
    <row r="55" spans="1:5" x14ac:dyDescent="0.25">
      <c r="A55" s="41">
        <v>38784</v>
      </c>
      <c r="E55">
        <v>790909.21</v>
      </c>
    </row>
    <row r="56" spans="1:5" x14ac:dyDescent="0.25">
      <c r="A56" s="41">
        <v>38785</v>
      </c>
      <c r="E56">
        <v>796644.42</v>
      </c>
    </row>
    <row r="57" spans="1:5" x14ac:dyDescent="0.25">
      <c r="A57" s="41">
        <v>38786</v>
      </c>
      <c r="E57">
        <v>794762.58</v>
      </c>
    </row>
    <row r="58" spans="1:5" x14ac:dyDescent="0.25">
      <c r="A58" s="41">
        <v>38789</v>
      </c>
      <c r="E58">
        <v>784748.84</v>
      </c>
    </row>
    <row r="59" spans="1:5" x14ac:dyDescent="0.25">
      <c r="A59" s="41">
        <v>38790</v>
      </c>
      <c r="E59">
        <v>770398.43</v>
      </c>
    </row>
    <row r="60" spans="1:5" x14ac:dyDescent="0.25">
      <c r="A60" s="41">
        <v>38791</v>
      </c>
      <c r="E60">
        <v>773687.97</v>
      </c>
    </row>
    <row r="61" spans="1:5" x14ac:dyDescent="0.25">
      <c r="A61" s="41">
        <v>38792</v>
      </c>
      <c r="E61">
        <v>761512.03</v>
      </c>
    </row>
    <row r="62" spans="1:5" x14ac:dyDescent="0.25">
      <c r="A62" s="41">
        <v>38793</v>
      </c>
      <c r="E62">
        <v>759969.26</v>
      </c>
    </row>
    <row r="63" spans="1:5" x14ac:dyDescent="0.25">
      <c r="A63" s="41">
        <v>38796</v>
      </c>
      <c r="E63">
        <v>769769.02</v>
      </c>
    </row>
    <row r="64" spans="1:5" x14ac:dyDescent="0.25">
      <c r="A64" s="41">
        <v>38797</v>
      </c>
      <c r="E64">
        <v>770075.67</v>
      </c>
    </row>
    <row r="65" spans="1:5" x14ac:dyDescent="0.25">
      <c r="A65" s="41">
        <v>38798</v>
      </c>
      <c r="E65">
        <v>757852.25</v>
      </c>
    </row>
    <row r="66" spans="1:5" x14ac:dyDescent="0.25">
      <c r="A66" s="41">
        <v>38799</v>
      </c>
      <c r="E66">
        <v>799939.11</v>
      </c>
    </row>
    <row r="67" spans="1:5" x14ac:dyDescent="0.25">
      <c r="A67" s="41">
        <v>38800</v>
      </c>
      <c r="E67">
        <v>757739.09</v>
      </c>
    </row>
    <row r="68" spans="1:5" x14ac:dyDescent="0.25">
      <c r="A68" s="41">
        <v>38803</v>
      </c>
      <c r="E68">
        <v>758315.17</v>
      </c>
    </row>
    <row r="69" spans="1:5" x14ac:dyDescent="0.25">
      <c r="A69" s="41">
        <v>38804</v>
      </c>
      <c r="E69">
        <v>757931.94</v>
      </c>
    </row>
    <row r="70" spans="1:5" x14ac:dyDescent="0.25">
      <c r="A70" s="41">
        <v>38805</v>
      </c>
      <c r="E70">
        <v>743282.84</v>
      </c>
    </row>
    <row r="71" spans="1:5" x14ac:dyDescent="0.25">
      <c r="A71" s="41">
        <v>38806</v>
      </c>
      <c r="E71">
        <v>735440.43</v>
      </c>
    </row>
    <row r="72" spans="1:5" x14ac:dyDescent="0.25">
      <c r="A72" s="41">
        <v>38807</v>
      </c>
      <c r="E72">
        <v>743410.97</v>
      </c>
    </row>
    <row r="73" spans="1:5" x14ac:dyDescent="0.25">
      <c r="A73" s="41">
        <v>38810</v>
      </c>
      <c r="E73">
        <v>735621.11</v>
      </c>
    </row>
    <row r="74" spans="1:5" x14ac:dyDescent="0.25">
      <c r="A74" s="41">
        <v>38811</v>
      </c>
      <c r="E74">
        <v>734961.27</v>
      </c>
    </row>
    <row r="75" spans="1:5" x14ac:dyDescent="0.25">
      <c r="A75" s="41">
        <v>38812</v>
      </c>
      <c r="E75">
        <v>728445.83</v>
      </c>
    </row>
    <row r="76" spans="1:5" x14ac:dyDescent="0.25">
      <c r="A76" s="41">
        <v>38813</v>
      </c>
      <c r="E76">
        <v>725042.31</v>
      </c>
    </row>
    <row r="77" spans="1:5" x14ac:dyDescent="0.25">
      <c r="A77" s="41">
        <v>38814</v>
      </c>
      <c r="E77">
        <v>735884.3</v>
      </c>
    </row>
    <row r="78" spans="1:5" x14ac:dyDescent="0.25">
      <c r="A78" s="41">
        <v>38817</v>
      </c>
      <c r="E78">
        <v>743503.44</v>
      </c>
    </row>
    <row r="79" spans="1:5" x14ac:dyDescent="0.25">
      <c r="A79" s="41">
        <v>38818</v>
      </c>
      <c r="E79">
        <v>758469.76</v>
      </c>
    </row>
    <row r="80" spans="1:5" x14ac:dyDescent="0.25">
      <c r="A80" s="41">
        <v>38819</v>
      </c>
      <c r="E80">
        <v>759648.33</v>
      </c>
    </row>
    <row r="81" spans="1:5" x14ac:dyDescent="0.25">
      <c r="A81" s="41">
        <v>38820</v>
      </c>
      <c r="E81">
        <v>758626</v>
      </c>
    </row>
    <row r="82" spans="1:5" x14ac:dyDescent="0.25">
      <c r="A82" s="41">
        <v>38824</v>
      </c>
      <c r="E82">
        <v>761811.82</v>
      </c>
    </row>
    <row r="83" spans="1:5" x14ac:dyDescent="0.25">
      <c r="A83" s="41">
        <v>38825</v>
      </c>
      <c r="E83">
        <v>743465.33</v>
      </c>
    </row>
    <row r="84" spans="1:5" x14ac:dyDescent="0.25">
      <c r="A84" s="41">
        <v>38826</v>
      </c>
      <c r="E84">
        <v>739357.78</v>
      </c>
    </row>
    <row r="85" spans="1:5" x14ac:dyDescent="0.25">
      <c r="A85" s="41">
        <v>38827</v>
      </c>
      <c r="E85">
        <v>730631.21</v>
      </c>
    </row>
    <row r="86" spans="1:5" x14ac:dyDescent="0.25">
      <c r="A86" s="41">
        <v>38828</v>
      </c>
      <c r="E86">
        <v>739164.98</v>
      </c>
    </row>
    <row r="87" spans="1:5" x14ac:dyDescent="0.25">
      <c r="A87" s="41">
        <v>38831</v>
      </c>
      <c r="E87">
        <v>737327.13</v>
      </c>
    </row>
    <row r="88" spans="1:5" x14ac:dyDescent="0.25">
      <c r="A88" s="41">
        <v>38832</v>
      </c>
      <c r="E88">
        <v>738726.01</v>
      </c>
    </row>
    <row r="89" spans="1:5" x14ac:dyDescent="0.25">
      <c r="A89" s="41">
        <v>38833</v>
      </c>
      <c r="E89">
        <v>728967.61</v>
      </c>
    </row>
    <row r="90" spans="1:5" x14ac:dyDescent="0.25">
      <c r="A90" s="41">
        <v>38834</v>
      </c>
      <c r="E90">
        <v>723671.31</v>
      </c>
    </row>
    <row r="91" spans="1:5" x14ac:dyDescent="0.25">
      <c r="A91" s="41">
        <v>38835</v>
      </c>
      <c r="E91">
        <v>718320.69</v>
      </c>
    </row>
    <row r="92" spans="1:5" x14ac:dyDescent="0.25">
      <c r="A92" s="41">
        <v>38838</v>
      </c>
      <c r="E92">
        <v>726919.16</v>
      </c>
    </row>
    <row r="93" spans="1:5" x14ac:dyDescent="0.25">
      <c r="A93" s="41">
        <v>38839</v>
      </c>
      <c r="E93">
        <v>720534.28</v>
      </c>
    </row>
    <row r="94" spans="1:5" x14ac:dyDescent="0.25">
      <c r="A94" s="41">
        <v>38840</v>
      </c>
      <c r="E94">
        <v>726333.35</v>
      </c>
    </row>
    <row r="95" spans="1:5" x14ac:dyDescent="0.25">
      <c r="A95" s="41">
        <v>38841</v>
      </c>
      <c r="E95">
        <v>723581.97</v>
      </c>
    </row>
    <row r="96" spans="1:5" x14ac:dyDescent="0.25">
      <c r="A96" s="41">
        <v>38842</v>
      </c>
      <c r="E96">
        <v>714330.49</v>
      </c>
    </row>
    <row r="97" spans="1:5" x14ac:dyDescent="0.25">
      <c r="A97" s="41">
        <v>38845</v>
      </c>
      <c r="E97">
        <v>715253.8</v>
      </c>
    </row>
    <row r="98" spans="1:5" x14ac:dyDescent="0.25">
      <c r="A98" s="41">
        <v>38846</v>
      </c>
      <c r="E98">
        <v>713986.95</v>
      </c>
    </row>
    <row r="99" spans="1:5" x14ac:dyDescent="0.25">
      <c r="A99" s="41">
        <v>38847</v>
      </c>
      <c r="E99">
        <v>714561.24</v>
      </c>
    </row>
    <row r="100" spans="1:5" x14ac:dyDescent="0.25">
      <c r="A100" s="41">
        <v>38848</v>
      </c>
      <c r="E100">
        <v>730150</v>
      </c>
    </row>
    <row r="101" spans="1:5" x14ac:dyDescent="0.25">
      <c r="A101" s="41">
        <v>38849</v>
      </c>
      <c r="E101">
        <v>758457.27</v>
      </c>
    </row>
    <row r="102" spans="1:5" x14ac:dyDescent="0.25">
      <c r="A102" s="41">
        <v>38852</v>
      </c>
      <c r="E102">
        <v>759658.17</v>
      </c>
    </row>
    <row r="103" spans="1:5" x14ac:dyDescent="0.25">
      <c r="A103" s="41">
        <v>38853</v>
      </c>
      <c r="E103">
        <v>745754.66</v>
      </c>
    </row>
    <row r="104" spans="1:5" x14ac:dyDescent="0.25">
      <c r="A104" s="41">
        <v>38854</v>
      </c>
      <c r="E104">
        <v>820673.26</v>
      </c>
    </row>
    <row r="105" spans="1:5" x14ac:dyDescent="0.25">
      <c r="A105" s="41">
        <v>38855</v>
      </c>
      <c r="E105">
        <v>826344.58</v>
      </c>
    </row>
    <row r="106" spans="1:5" x14ac:dyDescent="0.25">
      <c r="A106" s="41">
        <v>38856</v>
      </c>
      <c r="E106">
        <v>848316.26</v>
      </c>
    </row>
    <row r="107" spans="1:5" x14ac:dyDescent="0.25">
      <c r="A107" s="41">
        <v>38859</v>
      </c>
      <c r="E107">
        <v>896513.61</v>
      </c>
    </row>
    <row r="108" spans="1:5" x14ac:dyDescent="0.25">
      <c r="A108" s="41">
        <v>38860</v>
      </c>
      <c r="E108">
        <v>878463</v>
      </c>
    </row>
    <row r="109" spans="1:5" x14ac:dyDescent="0.25">
      <c r="A109" s="41">
        <v>38861</v>
      </c>
      <c r="E109">
        <v>920434.64</v>
      </c>
    </row>
    <row r="110" spans="1:5" x14ac:dyDescent="0.25">
      <c r="A110" s="41">
        <v>38862</v>
      </c>
      <c r="E110">
        <v>882173.1</v>
      </c>
    </row>
    <row r="111" spans="1:5" x14ac:dyDescent="0.25">
      <c r="A111" s="41">
        <v>38863</v>
      </c>
      <c r="E111">
        <v>860341.29</v>
      </c>
    </row>
    <row r="112" spans="1:5" x14ac:dyDescent="0.25">
      <c r="A112" s="41">
        <v>38867</v>
      </c>
      <c r="E112">
        <v>921972.52</v>
      </c>
    </row>
    <row r="113" spans="1:5" x14ac:dyDescent="0.25">
      <c r="A113" s="41">
        <v>38868</v>
      </c>
      <c r="E113">
        <v>911022.39</v>
      </c>
    </row>
    <row r="114" spans="1:5" x14ac:dyDescent="0.25">
      <c r="A114" s="41">
        <v>38869</v>
      </c>
      <c r="E114">
        <v>878894.07999999996</v>
      </c>
    </row>
    <row r="115" spans="1:5" x14ac:dyDescent="0.25">
      <c r="A115" s="41">
        <v>38870</v>
      </c>
      <c r="E115">
        <v>855748.25</v>
      </c>
    </row>
    <row r="116" spans="1:5" x14ac:dyDescent="0.25">
      <c r="A116" s="41">
        <v>38873</v>
      </c>
      <c r="E116">
        <v>897730.52</v>
      </c>
    </row>
    <row r="117" spans="1:5" x14ac:dyDescent="0.25">
      <c r="A117" s="41">
        <v>38874</v>
      </c>
      <c r="E117">
        <v>933593.71</v>
      </c>
    </row>
    <row r="118" spans="1:5" x14ac:dyDescent="0.25">
      <c r="A118" s="41">
        <v>38875</v>
      </c>
      <c r="E118">
        <v>944678.22</v>
      </c>
    </row>
    <row r="119" spans="1:5" x14ac:dyDescent="0.25">
      <c r="A119" s="41">
        <v>38876</v>
      </c>
      <c r="E119">
        <v>973206.59</v>
      </c>
    </row>
    <row r="120" spans="1:5" x14ac:dyDescent="0.25">
      <c r="A120" s="41">
        <v>38877</v>
      </c>
      <c r="E120">
        <v>991467.43</v>
      </c>
    </row>
    <row r="121" spans="1:5" x14ac:dyDescent="0.25">
      <c r="A121" s="41">
        <v>38880</v>
      </c>
      <c r="E121">
        <v>1019598.6</v>
      </c>
    </row>
    <row r="122" spans="1:5" x14ac:dyDescent="0.25">
      <c r="A122" s="41">
        <v>38881</v>
      </c>
      <c r="E122">
        <v>1100207.28</v>
      </c>
    </row>
    <row r="123" spans="1:5" x14ac:dyDescent="0.25">
      <c r="A123" s="41">
        <v>38882</v>
      </c>
      <c r="E123">
        <v>1147262.3</v>
      </c>
    </row>
    <row r="124" spans="1:5" x14ac:dyDescent="0.25">
      <c r="A124" s="41">
        <v>38883</v>
      </c>
      <c r="E124">
        <v>962599.55</v>
      </c>
    </row>
    <row r="125" spans="1:5" x14ac:dyDescent="0.25">
      <c r="A125" s="41">
        <v>38884</v>
      </c>
      <c r="E125">
        <v>973085.54</v>
      </c>
    </row>
    <row r="126" spans="1:5" x14ac:dyDescent="0.25">
      <c r="A126" s="41">
        <v>38887</v>
      </c>
      <c r="E126">
        <v>987553.41</v>
      </c>
    </row>
    <row r="127" spans="1:5" x14ac:dyDescent="0.25">
      <c r="A127" s="41">
        <v>38888</v>
      </c>
      <c r="E127">
        <v>975249.34</v>
      </c>
    </row>
    <row r="128" spans="1:5" x14ac:dyDescent="0.25">
      <c r="A128" s="41">
        <v>38889</v>
      </c>
      <c r="E128">
        <v>913495.2</v>
      </c>
    </row>
    <row r="129" spans="1:5" x14ac:dyDescent="0.25">
      <c r="A129" s="41">
        <v>38890</v>
      </c>
      <c r="E129">
        <v>914291.57</v>
      </c>
    </row>
    <row r="130" spans="1:5" x14ac:dyDescent="0.25">
      <c r="A130" s="41">
        <v>38891</v>
      </c>
      <c r="E130">
        <v>904037.54</v>
      </c>
    </row>
    <row r="131" spans="1:5" x14ac:dyDescent="0.25">
      <c r="A131" s="41">
        <v>38894</v>
      </c>
      <c r="E131">
        <v>906179.16</v>
      </c>
    </row>
    <row r="132" spans="1:5" x14ac:dyDescent="0.25">
      <c r="A132" s="41">
        <v>38895</v>
      </c>
      <c r="E132">
        <v>929681.31</v>
      </c>
    </row>
    <row r="133" spans="1:5" x14ac:dyDescent="0.25">
      <c r="A133" s="41">
        <v>38896</v>
      </c>
      <c r="E133">
        <v>930446.48</v>
      </c>
    </row>
    <row r="134" spans="1:5" x14ac:dyDescent="0.25">
      <c r="A134" s="41">
        <v>38897</v>
      </c>
      <c r="E134">
        <v>851358.53</v>
      </c>
    </row>
    <row r="135" spans="1:5" x14ac:dyDescent="0.25">
      <c r="A135" s="41">
        <v>38898</v>
      </c>
      <c r="E135">
        <v>832416.4</v>
      </c>
    </row>
    <row r="136" spans="1:5" x14ac:dyDescent="0.25">
      <c r="A136" s="41">
        <v>38901</v>
      </c>
      <c r="E136">
        <v>812742.49</v>
      </c>
    </row>
    <row r="137" spans="1:5" x14ac:dyDescent="0.25">
      <c r="A137" s="41">
        <v>38903</v>
      </c>
      <c r="E137">
        <v>847894.66</v>
      </c>
    </row>
    <row r="138" spans="1:5" x14ac:dyDescent="0.25">
      <c r="A138" s="41">
        <v>38904</v>
      </c>
      <c r="E138">
        <v>843481.53</v>
      </c>
    </row>
    <row r="139" spans="1:5" x14ac:dyDescent="0.25">
      <c r="A139" s="41">
        <v>38905</v>
      </c>
      <c r="E139">
        <v>853811.6</v>
      </c>
    </row>
    <row r="140" spans="1:5" x14ac:dyDescent="0.25">
      <c r="A140" s="41">
        <v>38908</v>
      </c>
      <c r="E140">
        <v>859215.47</v>
      </c>
    </row>
    <row r="141" spans="1:5" x14ac:dyDescent="0.25">
      <c r="A141" s="41">
        <v>38909</v>
      </c>
      <c r="E141">
        <v>839354.06</v>
      </c>
    </row>
    <row r="142" spans="1:5" x14ac:dyDescent="0.25">
      <c r="A142" s="41">
        <v>38910</v>
      </c>
      <c r="E142">
        <v>874252.7</v>
      </c>
    </row>
    <row r="143" spans="1:5" x14ac:dyDescent="0.25">
      <c r="A143" s="41">
        <v>38911</v>
      </c>
      <c r="E143">
        <v>929034.3</v>
      </c>
    </row>
    <row r="144" spans="1:5" x14ac:dyDescent="0.25">
      <c r="A144" s="41">
        <v>38912</v>
      </c>
      <c r="E144">
        <v>964816.48</v>
      </c>
    </row>
    <row r="145" spans="1:5" x14ac:dyDescent="0.25">
      <c r="A145" s="41">
        <v>38915</v>
      </c>
      <c r="E145">
        <v>957507.93</v>
      </c>
    </row>
    <row r="146" spans="1:5" x14ac:dyDescent="0.25">
      <c r="A146" s="41">
        <v>38916</v>
      </c>
      <c r="E146">
        <v>946075.89</v>
      </c>
    </row>
    <row r="147" spans="1:5" x14ac:dyDescent="0.25">
      <c r="A147" s="41">
        <v>38917</v>
      </c>
      <c r="E147">
        <v>891885.38</v>
      </c>
    </row>
    <row r="148" spans="1:5" x14ac:dyDescent="0.25">
      <c r="A148" s="41">
        <v>38918</v>
      </c>
      <c r="E148">
        <v>912007.98</v>
      </c>
    </row>
    <row r="149" spans="1:5" x14ac:dyDescent="0.25">
      <c r="A149" s="41">
        <v>38919</v>
      </c>
      <c r="E149">
        <v>932782.91</v>
      </c>
    </row>
    <row r="150" spans="1:5" x14ac:dyDescent="0.25">
      <c r="A150" s="41">
        <v>38922</v>
      </c>
      <c r="E150">
        <v>872477.68</v>
      </c>
    </row>
    <row r="151" spans="1:5" x14ac:dyDescent="0.25">
      <c r="A151" s="41">
        <v>38923</v>
      </c>
      <c r="E151">
        <v>846537.94</v>
      </c>
    </row>
    <row r="152" spans="1:5" x14ac:dyDescent="0.25">
      <c r="A152" s="41">
        <v>38924</v>
      </c>
      <c r="E152">
        <v>837807.84</v>
      </c>
    </row>
    <row r="153" spans="1:5" x14ac:dyDescent="0.25">
      <c r="A153" s="41">
        <v>38925</v>
      </c>
      <c r="E153">
        <v>863409.09</v>
      </c>
    </row>
    <row r="154" spans="1:5" x14ac:dyDescent="0.25">
      <c r="A154" s="41">
        <v>38926</v>
      </c>
      <c r="E154">
        <v>833471.57</v>
      </c>
    </row>
    <row r="155" spans="1:5" x14ac:dyDescent="0.25">
      <c r="A155" s="41">
        <v>38929</v>
      </c>
      <c r="E155">
        <v>851207.4</v>
      </c>
    </row>
    <row r="156" spans="1:5" x14ac:dyDescent="0.25">
      <c r="A156" s="41">
        <v>38930</v>
      </c>
      <c r="E156">
        <v>860792.63</v>
      </c>
    </row>
    <row r="157" spans="1:5" x14ac:dyDescent="0.25">
      <c r="A157" s="41">
        <v>38931</v>
      </c>
      <c r="E157">
        <v>847924.1</v>
      </c>
    </row>
    <row r="158" spans="1:5" x14ac:dyDescent="0.25">
      <c r="A158" s="41">
        <v>38932</v>
      </c>
      <c r="E158">
        <v>838772.73</v>
      </c>
    </row>
    <row r="159" spans="1:5" x14ac:dyDescent="0.25">
      <c r="A159" s="41">
        <v>38933</v>
      </c>
      <c r="E159">
        <v>849349.24</v>
      </c>
    </row>
    <row r="160" spans="1:5" x14ac:dyDescent="0.25">
      <c r="A160" s="41">
        <v>38936</v>
      </c>
      <c r="E160">
        <v>856487.57</v>
      </c>
    </row>
    <row r="161" spans="1:5" x14ac:dyDescent="0.25">
      <c r="A161" s="41">
        <v>38937</v>
      </c>
      <c r="E161">
        <v>859704.11</v>
      </c>
    </row>
    <row r="162" spans="1:5" x14ac:dyDescent="0.25">
      <c r="A162" s="41">
        <v>38938</v>
      </c>
      <c r="E162">
        <v>846003.09</v>
      </c>
    </row>
    <row r="163" spans="1:5" x14ac:dyDescent="0.25">
      <c r="A163" s="41">
        <v>38939</v>
      </c>
      <c r="E163">
        <v>853743.29</v>
      </c>
    </row>
    <row r="164" spans="1:5" x14ac:dyDescent="0.25">
      <c r="A164" s="41">
        <v>38940</v>
      </c>
      <c r="E164">
        <v>855176.85</v>
      </c>
    </row>
    <row r="165" spans="1:5" x14ac:dyDescent="0.25">
      <c r="A165" s="41">
        <v>38943</v>
      </c>
      <c r="E165">
        <v>821321.52</v>
      </c>
    </row>
    <row r="166" spans="1:5" x14ac:dyDescent="0.25">
      <c r="A166" s="41">
        <v>38944</v>
      </c>
      <c r="E166">
        <v>810149.31</v>
      </c>
    </row>
    <row r="167" spans="1:5" x14ac:dyDescent="0.25">
      <c r="A167" s="41">
        <v>38945</v>
      </c>
      <c r="E167">
        <v>776393.09</v>
      </c>
    </row>
    <row r="168" spans="1:5" x14ac:dyDescent="0.25">
      <c r="A168" s="41">
        <v>38946</v>
      </c>
      <c r="E168">
        <v>767949.61</v>
      </c>
    </row>
    <row r="169" spans="1:5" x14ac:dyDescent="0.25">
      <c r="A169" s="41">
        <v>38947</v>
      </c>
      <c r="E169">
        <v>757788.56</v>
      </c>
    </row>
    <row r="170" spans="1:5" x14ac:dyDescent="0.25">
      <c r="A170" s="41">
        <v>38950</v>
      </c>
      <c r="E170">
        <v>751777.58</v>
      </c>
    </row>
    <row r="171" spans="1:5" x14ac:dyDescent="0.25">
      <c r="A171" s="41">
        <v>38951</v>
      </c>
      <c r="E171">
        <v>743266.21</v>
      </c>
    </row>
    <row r="172" spans="1:5" x14ac:dyDescent="0.25">
      <c r="A172" s="41">
        <v>38952</v>
      </c>
      <c r="E172">
        <v>758997.89</v>
      </c>
    </row>
    <row r="173" spans="1:5" x14ac:dyDescent="0.25">
      <c r="A173" s="41">
        <v>38953</v>
      </c>
      <c r="E173">
        <v>753270.11</v>
      </c>
    </row>
    <row r="174" spans="1:5" x14ac:dyDescent="0.25">
      <c r="A174" s="41">
        <v>38954</v>
      </c>
      <c r="E174">
        <v>734341.5</v>
      </c>
    </row>
    <row r="175" spans="1:5" x14ac:dyDescent="0.25">
      <c r="A175" s="41">
        <v>38957</v>
      </c>
      <c r="E175">
        <v>727104</v>
      </c>
    </row>
    <row r="176" spans="1:5" x14ac:dyDescent="0.25">
      <c r="A176" s="41">
        <v>38958</v>
      </c>
      <c r="E176">
        <v>736933.29</v>
      </c>
    </row>
    <row r="177" spans="1:5" x14ac:dyDescent="0.25">
      <c r="A177" s="41">
        <v>38959</v>
      </c>
      <c r="E177">
        <v>728645.26</v>
      </c>
    </row>
    <row r="178" spans="1:5" x14ac:dyDescent="0.25">
      <c r="A178" s="41">
        <v>38960</v>
      </c>
      <c r="E178">
        <v>717544.26</v>
      </c>
    </row>
    <row r="179" spans="1:5" x14ac:dyDescent="0.25">
      <c r="A179" s="41">
        <v>38961</v>
      </c>
      <c r="E179">
        <v>704730.97</v>
      </c>
    </row>
    <row r="180" spans="1:5" x14ac:dyDescent="0.25">
      <c r="A180" s="41">
        <v>38965</v>
      </c>
      <c r="E180">
        <v>707902.2</v>
      </c>
    </row>
    <row r="181" spans="1:5" x14ac:dyDescent="0.25">
      <c r="A181" s="41">
        <v>38966</v>
      </c>
      <c r="E181">
        <v>738774.69</v>
      </c>
    </row>
    <row r="182" spans="1:5" x14ac:dyDescent="0.25">
      <c r="A182" s="41">
        <v>38967</v>
      </c>
      <c r="E182">
        <v>745124.45</v>
      </c>
    </row>
    <row r="183" spans="1:5" x14ac:dyDescent="0.25">
      <c r="A183" s="41">
        <v>38968</v>
      </c>
      <c r="E183">
        <v>738745.55</v>
      </c>
    </row>
    <row r="184" spans="1:5" x14ac:dyDescent="0.25">
      <c r="A184" s="41">
        <v>38971</v>
      </c>
      <c r="E184">
        <v>744956.38</v>
      </c>
    </row>
    <row r="185" spans="1:5" x14ac:dyDescent="0.25">
      <c r="A185" s="41">
        <v>38972</v>
      </c>
      <c r="E185">
        <v>704469.62</v>
      </c>
    </row>
    <row r="186" spans="1:5" x14ac:dyDescent="0.25">
      <c r="A186" s="41">
        <v>38973</v>
      </c>
      <c r="E186">
        <v>693360</v>
      </c>
    </row>
    <row r="187" spans="1:5" x14ac:dyDescent="0.25">
      <c r="A187" s="41">
        <v>38974</v>
      </c>
      <c r="E187">
        <v>702695.32</v>
      </c>
    </row>
    <row r="188" spans="1:5" x14ac:dyDescent="0.25">
      <c r="A188" s="41">
        <v>38975</v>
      </c>
      <c r="E188">
        <v>690413.98</v>
      </c>
    </row>
    <row r="189" spans="1:5" x14ac:dyDescent="0.25">
      <c r="A189" s="41">
        <v>38978</v>
      </c>
      <c r="E189">
        <v>693811.94</v>
      </c>
    </row>
    <row r="190" spans="1:5" x14ac:dyDescent="0.25">
      <c r="A190" s="41">
        <v>38979</v>
      </c>
      <c r="E190">
        <v>696459.67</v>
      </c>
    </row>
    <row r="191" spans="1:5" x14ac:dyDescent="0.25">
      <c r="A191" s="41">
        <v>38980</v>
      </c>
      <c r="E191">
        <v>677058.3</v>
      </c>
    </row>
    <row r="192" spans="1:5" x14ac:dyDescent="0.25">
      <c r="A192" s="41">
        <v>38981</v>
      </c>
      <c r="E192">
        <v>696614.56</v>
      </c>
    </row>
    <row r="193" spans="1:5" x14ac:dyDescent="0.25">
      <c r="A193" s="41">
        <v>38982</v>
      </c>
      <c r="E193">
        <v>698145.59</v>
      </c>
    </row>
    <row r="194" spans="1:5" x14ac:dyDescent="0.25">
      <c r="A194" s="41">
        <v>38985</v>
      </c>
      <c r="E194">
        <v>672962.37</v>
      </c>
    </row>
    <row r="195" spans="1:5" x14ac:dyDescent="0.25">
      <c r="A195" s="41">
        <v>38986</v>
      </c>
      <c r="E195">
        <v>662289.75</v>
      </c>
    </row>
    <row r="196" spans="1:5" x14ac:dyDescent="0.25">
      <c r="A196" s="41">
        <v>38987</v>
      </c>
      <c r="E196">
        <v>663142.43999999994</v>
      </c>
    </row>
    <row r="197" spans="1:5" x14ac:dyDescent="0.25">
      <c r="A197" s="41">
        <v>38988</v>
      </c>
      <c r="E197">
        <v>661106.47</v>
      </c>
    </row>
    <row r="198" spans="1:5" x14ac:dyDescent="0.25">
      <c r="A198" s="41">
        <v>38989</v>
      </c>
      <c r="E198">
        <v>666024.63</v>
      </c>
    </row>
    <row r="199" spans="1:5" x14ac:dyDescent="0.25">
      <c r="A199" s="41">
        <v>38992</v>
      </c>
      <c r="E199">
        <v>668711.37</v>
      </c>
    </row>
    <row r="200" spans="1:5" x14ac:dyDescent="0.25">
      <c r="A200" s="41">
        <v>38993</v>
      </c>
      <c r="E200">
        <v>668472.66</v>
      </c>
    </row>
    <row r="201" spans="1:5" x14ac:dyDescent="0.25">
      <c r="A201" s="41">
        <v>38994</v>
      </c>
      <c r="E201">
        <v>635203.49</v>
      </c>
    </row>
    <row r="202" spans="1:5" x14ac:dyDescent="0.25">
      <c r="A202" s="41">
        <v>38995</v>
      </c>
      <c r="E202">
        <v>628277.78</v>
      </c>
    </row>
    <row r="203" spans="1:5" x14ac:dyDescent="0.25">
      <c r="A203" s="41">
        <v>38996</v>
      </c>
      <c r="E203">
        <v>632039.92000000004</v>
      </c>
    </row>
    <row r="204" spans="1:5" x14ac:dyDescent="0.25">
      <c r="A204" s="41">
        <v>38999</v>
      </c>
      <c r="E204">
        <v>619525.43999999994</v>
      </c>
    </row>
    <row r="205" spans="1:5" x14ac:dyDescent="0.25">
      <c r="A205" s="41">
        <v>39000</v>
      </c>
      <c r="E205">
        <v>602728.68999999994</v>
      </c>
    </row>
    <row r="206" spans="1:5" x14ac:dyDescent="0.25">
      <c r="A206" s="41">
        <v>39001</v>
      </c>
      <c r="E206">
        <v>593949.97</v>
      </c>
    </row>
    <row r="207" spans="1:5" x14ac:dyDescent="0.25">
      <c r="A207" s="41">
        <v>39002</v>
      </c>
      <c r="E207">
        <v>580079.5</v>
      </c>
    </row>
    <row r="208" spans="1:5" x14ac:dyDescent="0.25">
      <c r="A208" s="41">
        <v>39003</v>
      </c>
      <c r="E208">
        <v>572389.22</v>
      </c>
    </row>
    <row r="209" spans="1:5" x14ac:dyDescent="0.25">
      <c r="A209" s="41">
        <v>39006</v>
      </c>
      <c r="E209">
        <v>557105.56000000006</v>
      </c>
    </row>
    <row r="210" spans="1:5" x14ac:dyDescent="0.25">
      <c r="A210" s="41">
        <v>39007</v>
      </c>
      <c r="E210">
        <v>566651.81999999995</v>
      </c>
    </row>
    <row r="211" spans="1:5" x14ac:dyDescent="0.25">
      <c r="A211" s="41">
        <v>39008</v>
      </c>
      <c r="E211">
        <v>568442.18999999994</v>
      </c>
    </row>
    <row r="212" spans="1:5" x14ac:dyDescent="0.25">
      <c r="A212" s="41">
        <v>39009</v>
      </c>
      <c r="E212">
        <v>559746.66</v>
      </c>
    </row>
    <row r="213" spans="1:5" x14ac:dyDescent="0.25">
      <c r="A213" s="41">
        <v>39010</v>
      </c>
      <c r="E213">
        <v>552641.59</v>
      </c>
    </row>
    <row r="214" spans="1:5" x14ac:dyDescent="0.25">
      <c r="A214" s="41">
        <v>39013</v>
      </c>
      <c r="E214">
        <v>538286.4</v>
      </c>
    </row>
    <row r="215" spans="1:5" x14ac:dyDescent="0.25">
      <c r="A215" s="41">
        <v>39014</v>
      </c>
      <c r="E215">
        <v>530360.06000000006</v>
      </c>
    </row>
    <row r="216" spans="1:5" x14ac:dyDescent="0.25">
      <c r="A216" s="41">
        <v>39015</v>
      </c>
      <c r="E216">
        <v>516988.72</v>
      </c>
    </row>
    <row r="217" spans="1:5" x14ac:dyDescent="0.25">
      <c r="A217" s="41">
        <v>39016</v>
      </c>
      <c r="E217">
        <v>505200.28</v>
      </c>
    </row>
    <row r="218" spans="1:5" x14ac:dyDescent="0.25">
      <c r="A218" s="41">
        <v>39017</v>
      </c>
      <c r="E218">
        <v>508548.13</v>
      </c>
    </row>
    <row r="219" spans="1:5" x14ac:dyDescent="0.25">
      <c r="A219" s="41">
        <v>39020</v>
      </c>
      <c r="E219">
        <v>507595.63</v>
      </c>
    </row>
    <row r="220" spans="1:5" x14ac:dyDescent="0.25">
      <c r="A220" s="41">
        <v>39021</v>
      </c>
      <c r="E220">
        <v>504813.87</v>
      </c>
    </row>
    <row r="221" spans="1:5" x14ac:dyDescent="0.25">
      <c r="A221" s="41">
        <v>39022</v>
      </c>
      <c r="E221">
        <v>516843.48</v>
      </c>
    </row>
    <row r="222" spans="1:5" x14ac:dyDescent="0.25">
      <c r="A222" s="41">
        <v>39023</v>
      </c>
      <c r="E222">
        <v>517828.19</v>
      </c>
    </row>
    <row r="223" spans="1:5" x14ac:dyDescent="0.25">
      <c r="A223" s="41">
        <v>39024</v>
      </c>
      <c r="E223">
        <v>511515.29</v>
      </c>
    </row>
    <row r="224" spans="1:5" x14ac:dyDescent="0.25">
      <c r="A224" s="41">
        <v>39027</v>
      </c>
      <c r="E224">
        <v>495513.84</v>
      </c>
    </row>
    <row r="225" spans="1:5" x14ac:dyDescent="0.25">
      <c r="A225" s="41">
        <v>39028</v>
      </c>
      <c r="E225">
        <v>499790.62</v>
      </c>
    </row>
    <row r="226" spans="1:5" x14ac:dyDescent="0.25">
      <c r="A226" s="41">
        <v>39029</v>
      </c>
      <c r="E226">
        <v>491986.33</v>
      </c>
    </row>
    <row r="227" spans="1:5" x14ac:dyDescent="0.25">
      <c r="A227" s="41">
        <v>39030</v>
      </c>
      <c r="E227">
        <v>493666.9</v>
      </c>
    </row>
    <row r="228" spans="1:5" x14ac:dyDescent="0.25">
      <c r="A228" s="41">
        <v>39031</v>
      </c>
      <c r="E228">
        <v>494085.35</v>
      </c>
    </row>
    <row r="229" spans="1:5" x14ac:dyDescent="0.25">
      <c r="A229" s="41">
        <v>39034</v>
      </c>
      <c r="E229">
        <v>491959.81</v>
      </c>
    </row>
    <row r="230" spans="1:5" x14ac:dyDescent="0.25">
      <c r="A230" s="41">
        <v>39035</v>
      </c>
      <c r="E230">
        <v>484829.35</v>
      </c>
    </row>
    <row r="231" spans="1:5" x14ac:dyDescent="0.25">
      <c r="A231" s="41">
        <v>39036</v>
      </c>
      <c r="E231">
        <v>479062.48</v>
      </c>
    </row>
    <row r="232" spans="1:5" x14ac:dyDescent="0.25">
      <c r="A232" s="41">
        <v>39037</v>
      </c>
      <c r="E232">
        <v>475450.34</v>
      </c>
    </row>
    <row r="233" spans="1:5" x14ac:dyDescent="0.25">
      <c r="A233" s="41">
        <v>39038</v>
      </c>
      <c r="E233">
        <v>479342.71</v>
      </c>
    </row>
    <row r="234" spans="1:5" x14ac:dyDescent="0.25">
      <c r="A234" s="41">
        <v>39041</v>
      </c>
      <c r="E234">
        <v>470504.78</v>
      </c>
    </row>
    <row r="235" spans="1:5" x14ac:dyDescent="0.25">
      <c r="A235" s="41">
        <v>39042</v>
      </c>
      <c r="E235">
        <v>475257.36</v>
      </c>
    </row>
    <row r="236" spans="1:5" x14ac:dyDescent="0.25">
      <c r="A236" s="41">
        <v>39043</v>
      </c>
      <c r="E236">
        <v>477642.61</v>
      </c>
    </row>
    <row r="237" spans="1:5" x14ac:dyDescent="0.25">
      <c r="A237" s="41">
        <v>39045</v>
      </c>
      <c r="E237">
        <v>485227.45</v>
      </c>
    </row>
    <row r="238" spans="1:5" x14ac:dyDescent="0.25">
      <c r="A238" s="41">
        <v>39048</v>
      </c>
      <c r="E238">
        <v>515850.07</v>
      </c>
    </row>
    <row r="239" spans="1:5" x14ac:dyDescent="0.25">
      <c r="A239" s="41">
        <v>39049</v>
      </c>
      <c r="E239">
        <v>495226.78</v>
      </c>
    </row>
    <row r="240" spans="1:5" x14ac:dyDescent="0.25">
      <c r="A240" s="41">
        <v>39050</v>
      </c>
      <c r="E240">
        <v>476959.19</v>
      </c>
    </row>
    <row r="241" spans="1:5" x14ac:dyDescent="0.25">
      <c r="A241" s="41">
        <v>39051</v>
      </c>
      <c r="E241">
        <v>476261.2</v>
      </c>
    </row>
    <row r="242" spans="1:5" x14ac:dyDescent="0.25">
      <c r="A242" s="41">
        <v>39052</v>
      </c>
      <c r="E242">
        <v>483726.84</v>
      </c>
    </row>
    <row r="243" spans="1:5" x14ac:dyDescent="0.25">
      <c r="A243" s="41">
        <v>39055</v>
      </c>
      <c r="E243">
        <v>475611.94</v>
      </c>
    </row>
    <row r="244" spans="1:5" x14ac:dyDescent="0.25">
      <c r="A244" s="41">
        <v>39056</v>
      </c>
      <c r="E244">
        <v>475743.45</v>
      </c>
    </row>
    <row r="245" spans="1:5" x14ac:dyDescent="0.25">
      <c r="A245" s="41">
        <v>39057</v>
      </c>
      <c r="E245">
        <v>478691.66</v>
      </c>
    </row>
    <row r="246" spans="1:5" x14ac:dyDescent="0.25">
      <c r="A246" s="41">
        <v>39058</v>
      </c>
      <c r="E246">
        <v>487457.47</v>
      </c>
    </row>
    <row r="247" spans="1:5" x14ac:dyDescent="0.25">
      <c r="A247" s="41">
        <v>39059</v>
      </c>
      <c r="E247">
        <v>490452.81</v>
      </c>
    </row>
    <row r="248" spans="1:5" x14ac:dyDescent="0.25">
      <c r="A248" s="41">
        <v>39062</v>
      </c>
      <c r="E248">
        <v>476361.48</v>
      </c>
    </row>
    <row r="249" spans="1:5" x14ac:dyDescent="0.25">
      <c r="A249" s="41">
        <v>39063</v>
      </c>
      <c r="E249">
        <v>472382.91</v>
      </c>
    </row>
    <row r="250" spans="1:5" x14ac:dyDescent="0.25">
      <c r="A250" s="41">
        <v>39064</v>
      </c>
      <c r="E250">
        <v>466249.53</v>
      </c>
    </row>
    <row r="251" spans="1:5" x14ac:dyDescent="0.25">
      <c r="A251" s="41">
        <v>39065</v>
      </c>
      <c r="E251">
        <v>465737.8</v>
      </c>
    </row>
    <row r="252" spans="1:5" x14ac:dyDescent="0.25">
      <c r="A252" s="41">
        <v>39066</v>
      </c>
      <c r="E252">
        <v>469261.42</v>
      </c>
    </row>
    <row r="253" spans="1:5" x14ac:dyDescent="0.25">
      <c r="A253" s="41">
        <v>39069</v>
      </c>
      <c r="E253">
        <v>475436.33</v>
      </c>
    </row>
    <row r="254" spans="1:5" x14ac:dyDescent="0.25">
      <c r="A254" s="41">
        <v>39070</v>
      </c>
      <c r="E254">
        <v>498142.43</v>
      </c>
    </row>
    <row r="255" spans="1:5" x14ac:dyDescent="0.25">
      <c r="A255" s="41">
        <v>39071</v>
      </c>
      <c r="E255">
        <v>466892.27</v>
      </c>
    </row>
    <row r="256" spans="1:5" x14ac:dyDescent="0.25">
      <c r="A256" s="41">
        <v>39072</v>
      </c>
      <c r="E256">
        <v>462511.89</v>
      </c>
    </row>
    <row r="257" spans="1:5" x14ac:dyDescent="0.25">
      <c r="A257" s="41">
        <v>39073</v>
      </c>
      <c r="E257">
        <v>461319.4</v>
      </c>
    </row>
    <row r="258" spans="1:5" x14ac:dyDescent="0.25">
      <c r="A258" s="41">
        <v>39077</v>
      </c>
      <c r="E258">
        <v>456706.42</v>
      </c>
    </row>
    <row r="259" spans="1:5" x14ac:dyDescent="0.25">
      <c r="A259" s="41">
        <v>39078</v>
      </c>
      <c r="E259">
        <v>443864.1</v>
      </c>
    </row>
    <row r="260" spans="1:5" x14ac:dyDescent="0.25">
      <c r="A260" s="41">
        <v>39079</v>
      </c>
      <c r="E260">
        <v>448938.78</v>
      </c>
    </row>
    <row r="261" spans="1:5" x14ac:dyDescent="0.25">
      <c r="A261" s="41">
        <v>39080</v>
      </c>
      <c r="E261">
        <v>458617.11</v>
      </c>
    </row>
    <row r="262" spans="1:5" x14ac:dyDescent="0.25">
      <c r="A262" s="41">
        <v>39085</v>
      </c>
      <c r="E262">
        <v>456503.28</v>
      </c>
    </row>
    <row r="263" spans="1:5" x14ac:dyDescent="0.25">
      <c r="A263" s="41">
        <v>39086</v>
      </c>
      <c r="E263">
        <v>451789.93</v>
      </c>
    </row>
    <row r="264" spans="1:5" x14ac:dyDescent="0.25">
      <c r="A264" s="41">
        <v>39087</v>
      </c>
      <c r="E264">
        <v>458356.04</v>
      </c>
    </row>
    <row r="265" spans="1:5" x14ac:dyDescent="0.25">
      <c r="A265" s="41">
        <v>39090</v>
      </c>
      <c r="E265">
        <v>458356.04</v>
      </c>
    </row>
    <row r="266" spans="1:5" x14ac:dyDescent="0.25">
      <c r="A266" s="41">
        <v>39091</v>
      </c>
      <c r="E266">
        <v>452186.86</v>
      </c>
    </row>
    <row r="267" spans="1:5" x14ac:dyDescent="0.25">
      <c r="A267" s="41">
        <v>39092</v>
      </c>
      <c r="E267">
        <v>449886.28</v>
      </c>
    </row>
    <row r="268" spans="1:5" x14ac:dyDescent="0.25">
      <c r="A268" s="41">
        <v>39093</v>
      </c>
      <c r="E268">
        <v>417882.84</v>
      </c>
    </row>
    <row r="269" spans="1:5" x14ac:dyDescent="0.25">
      <c r="A269" s="41">
        <v>39094</v>
      </c>
      <c r="E269">
        <v>410291.61</v>
      </c>
    </row>
    <row r="270" spans="1:5" x14ac:dyDescent="0.25">
      <c r="A270" s="41">
        <v>39098</v>
      </c>
      <c r="E270">
        <v>404567.92</v>
      </c>
    </row>
    <row r="271" spans="1:5" x14ac:dyDescent="0.25">
      <c r="A271" s="41">
        <v>39099</v>
      </c>
      <c r="E271">
        <v>403206.89</v>
      </c>
    </row>
    <row r="272" spans="1:5" x14ac:dyDescent="0.25">
      <c r="A272" s="41">
        <v>39100</v>
      </c>
      <c r="E272">
        <v>407390.55</v>
      </c>
    </row>
    <row r="273" spans="1:5" x14ac:dyDescent="0.25">
      <c r="A273" s="41">
        <v>39101</v>
      </c>
      <c r="E273">
        <v>396119.14</v>
      </c>
    </row>
    <row r="274" spans="1:5" x14ac:dyDescent="0.25">
      <c r="A274" s="41">
        <v>39104</v>
      </c>
      <c r="E274">
        <v>401827.39</v>
      </c>
    </row>
    <row r="275" spans="1:5" x14ac:dyDescent="0.25">
      <c r="A275" s="41">
        <v>39105</v>
      </c>
      <c r="E275">
        <v>394342.83</v>
      </c>
    </row>
    <row r="276" spans="1:5" x14ac:dyDescent="0.25">
      <c r="A276" s="41">
        <v>39106</v>
      </c>
      <c r="E276">
        <v>387360.37</v>
      </c>
    </row>
    <row r="277" spans="1:5" x14ac:dyDescent="0.25">
      <c r="A277" s="41">
        <v>39107</v>
      </c>
      <c r="E277">
        <v>400391.45</v>
      </c>
    </row>
    <row r="278" spans="1:5" x14ac:dyDescent="0.25">
      <c r="A278" s="41">
        <v>39108</v>
      </c>
      <c r="E278">
        <v>400226.77</v>
      </c>
    </row>
    <row r="279" spans="1:5" x14ac:dyDescent="0.25">
      <c r="A279" s="41">
        <v>39111</v>
      </c>
      <c r="E279">
        <v>400226.77</v>
      </c>
    </row>
    <row r="280" spans="1:5" x14ac:dyDescent="0.25">
      <c r="A280" s="41">
        <v>39112</v>
      </c>
      <c r="E280">
        <v>394410.76</v>
      </c>
    </row>
    <row r="281" spans="1:5" x14ac:dyDescent="0.25">
      <c r="A281" s="41">
        <v>39113</v>
      </c>
      <c r="E281">
        <v>388390.46</v>
      </c>
    </row>
    <row r="282" spans="1:5" x14ac:dyDescent="0.25">
      <c r="A282" s="41">
        <v>39114</v>
      </c>
      <c r="E282">
        <v>382734.37</v>
      </c>
    </row>
    <row r="283" spans="1:5" x14ac:dyDescent="0.25">
      <c r="A283" s="41">
        <v>39115</v>
      </c>
      <c r="E283">
        <v>381507.66</v>
      </c>
    </row>
    <row r="284" spans="1:5" x14ac:dyDescent="0.25">
      <c r="A284" s="41">
        <v>39118</v>
      </c>
      <c r="E284">
        <v>381298.78</v>
      </c>
    </row>
    <row r="285" spans="1:5" x14ac:dyDescent="0.25">
      <c r="A285" s="41">
        <v>39119</v>
      </c>
      <c r="E285">
        <v>377331.91</v>
      </c>
    </row>
    <row r="286" spans="1:5" x14ac:dyDescent="0.25">
      <c r="A286" s="41">
        <v>39120</v>
      </c>
      <c r="E286">
        <v>372869.28</v>
      </c>
    </row>
    <row r="287" spans="1:5" x14ac:dyDescent="0.25">
      <c r="A287" s="41">
        <v>39121</v>
      </c>
      <c r="E287">
        <v>372107.28</v>
      </c>
    </row>
    <row r="288" spans="1:5" x14ac:dyDescent="0.25">
      <c r="A288" s="41">
        <v>39122</v>
      </c>
      <c r="E288">
        <v>382797.66</v>
      </c>
    </row>
    <row r="289" spans="1:5" x14ac:dyDescent="0.25">
      <c r="A289" s="41">
        <v>39125</v>
      </c>
      <c r="E289">
        <v>386388.75</v>
      </c>
    </row>
    <row r="290" spans="1:5" x14ac:dyDescent="0.25">
      <c r="A290" s="41">
        <v>39126</v>
      </c>
      <c r="E290">
        <v>376131.47</v>
      </c>
    </row>
    <row r="291" spans="1:5" x14ac:dyDescent="0.25">
      <c r="A291" s="41">
        <v>39127</v>
      </c>
      <c r="E291">
        <v>362731.59</v>
      </c>
    </row>
    <row r="292" spans="1:5" x14ac:dyDescent="0.25">
      <c r="A292" s="41">
        <v>39128</v>
      </c>
      <c r="E292">
        <v>359085.4</v>
      </c>
    </row>
    <row r="293" spans="1:5" x14ac:dyDescent="0.25">
      <c r="A293" s="41">
        <v>39129</v>
      </c>
      <c r="E293">
        <v>359291.54</v>
      </c>
    </row>
    <row r="294" spans="1:5" x14ac:dyDescent="0.25">
      <c r="A294" s="41">
        <v>39133</v>
      </c>
      <c r="E294">
        <v>351899.34</v>
      </c>
    </row>
    <row r="295" spans="1:5" x14ac:dyDescent="0.25">
      <c r="A295" s="41">
        <v>39134</v>
      </c>
      <c r="E295">
        <v>352257.38</v>
      </c>
    </row>
    <row r="296" spans="1:5" x14ac:dyDescent="0.25">
      <c r="A296" s="41">
        <v>39135</v>
      </c>
      <c r="E296">
        <v>347886.49</v>
      </c>
    </row>
    <row r="297" spans="1:5" x14ac:dyDescent="0.25">
      <c r="A297" s="41">
        <v>39136</v>
      </c>
      <c r="E297">
        <v>359005.46</v>
      </c>
    </row>
    <row r="298" spans="1:5" x14ac:dyDescent="0.25">
      <c r="A298" s="41">
        <v>39139</v>
      </c>
      <c r="E298">
        <v>356539.59</v>
      </c>
    </row>
    <row r="299" spans="1:5" x14ac:dyDescent="0.25">
      <c r="A299" s="41">
        <v>39140</v>
      </c>
      <c r="E299">
        <v>440786.93</v>
      </c>
    </row>
    <row r="300" spans="1:5" x14ac:dyDescent="0.25">
      <c r="A300" s="41">
        <v>39141</v>
      </c>
      <c r="E300">
        <v>406862.81</v>
      </c>
    </row>
    <row r="301" spans="1:5" x14ac:dyDescent="0.25">
      <c r="A301" s="41">
        <v>39142</v>
      </c>
      <c r="E301">
        <v>422956.98</v>
      </c>
    </row>
    <row r="302" spans="1:5" x14ac:dyDescent="0.25">
      <c r="A302" s="41">
        <v>39143</v>
      </c>
      <c r="E302">
        <v>449524.86</v>
      </c>
    </row>
    <row r="303" spans="1:5" x14ac:dyDescent="0.25">
      <c r="A303" s="41">
        <v>39146</v>
      </c>
      <c r="E303">
        <v>467536.12</v>
      </c>
    </row>
    <row r="304" spans="1:5" x14ac:dyDescent="0.25">
      <c r="A304" s="41">
        <v>39147</v>
      </c>
      <c r="E304">
        <v>440106.9</v>
      </c>
    </row>
    <row r="305" spans="1:5" x14ac:dyDescent="0.25">
      <c r="A305" s="41">
        <v>39148</v>
      </c>
      <c r="E305">
        <v>433005.94</v>
      </c>
    </row>
    <row r="306" spans="1:5" x14ac:dyDescent="0.25">
      <c r="A306" s="41">
        <v>39149</v>
      </c>
      <c r="E306">
        <v>416375.29</v>
      </c>
    </row>
    <row r="307" spans="1:5" x14ac:dyDescent="0.25">
      <c r="A307" s="41">
        <v>39150</v>
      </c>
      <c r="E307">
        <v>416679.8</v>
      </c>
    </row>
    <row r="308" spans="1:5" x14ac:dyDescent="0.25">
      <c r="A308" s="41">
        <v>39153</v>
      </c>
      <c r="E308">
        <v>408942.61</v>
      </c>
    </row>
    <row r="309" spans="1:5" x14ac:dyDescent="0.25">
      <c r="A309" s="41">
        <v>39154</v>
      </c>
      <c r="E309">
        <v>449920.5</v>
      </c>
    </row>
    <row r="310" spans="1:5" x14ac:dyDescent="0.25">
      <c r="A310" s="41">
        <v>39155</v>
      </c>
      <c r="E310">
        <v>466098.84</v>
      </c>
    </row>
    <row r="311" spans="1:5" x14ac:dyDescent="0.25">
      <c r="A311" s="41">
        <v>39156</v>
      </c>
      <c r="E311">
        <v>467370.94</v>
      </c>
    </row>
    <row r="312" spans="1:5" x14ac:dyDescent="0.25">
      <c r="A312" s="41">
        <v>39157</v>
      </c>
      <c r="E312">
        <v>481151.95</v>
      </c>
    </row>
    <row r="313" spans="1:5" x14ac:dyDescent="0.25">
      <c r="A313" s="41">
        <v>39160</v>
      </c>
      <c r="E313">
        <v>456982.29</v>
      </c>
    </row>
    <row r="314" spans="1:5" x14ac:dyDescent="0.25">
      <c r="A314" s="41">
        <v>39161</v>
      </c>
      <c r="E314">
        <v>438546.87</v>
      </c>
    </row>
    <row r="315" spans="1:5" x14ac:dyDescent="0.25">
      <c r="A315" s="41">
        <v>39162</v>
      </c>
      <c r="E315">
        <v>406332.07</v>
      </c>
    </row>
    <row r="316" spans="1:5" x14ac:dyDescent="0.25">
      <c r="A316" s="41">
        <v>39163</v>
      </c>
      <c r="E316">
        <v>406204.25</v>
      </c>
    </row>
    <row r="317" spans="1:5" x14ac:dyDescent="0.25">
      <c r="A317" s="41">
        <v>39164</v>
      </c>
      <c r="E317">
        <v>407735.65</v>
      </c>
    </row>
    <row r="318" spans="1:5" x14ac:dyDescent="0.25">
      <c r="A318" s="41">
        <v>39167</v>
      </c>
      <c r="E318">
        <v>402195.16</v>
      </c>
    </row>
    <row r="319" spans="1:5" x14ac:dyDescent="0.25">
      <c r="A319" s="41">
        <v>39168</v>
      </c>
      <c r="E319">
        <v>420866.8</v>
      </c>
    </row>
    <row r="320" spans="1:5" x14ac:dyDescent="0.25">
      <c r="A320" s="41">
        <v>39169</v>
      </c>
      <c r="E320">
        <v>444055.8</v>
      </c>
    </row>
    <row r="321" spans="1:5" x14ac:dyDescent="0.25">
      <c r="A321" s="41">
        <v>39170</v>
      </c>
      <c r="E321">
        <v>436500.58</v>
      </c>
    </row>
    <row r="322" spans="1:5" x14ac:dyDescent="0.25">
      <c r="A322" s="41">
        <v>39171</v>
      </c>
      <c r="E322">
        <v>443038.31</v>
      </c>
    </row>
    <row r="323" spans="1:5" x14ac:dyDescent="0.25">
      <c r="A323" s="41">
        <v>39174</v>
      </c>
      <c r="E323">
        <v>442211.06</v>
      </c>
    </row>
    <row r="324" spans="1:5" x14ac:dyDescent="0.25">
      <c r="A324" s="41">
        <v>39175</v>
      </c>
      <c r="E324">
        <v>424234.36</v>
      </c>
    </row>
    <row r="325" spans="1:5" x14ac:dyDescent="0.25">
      <c r="A325" s="41">
        <v>39176</v>
      </c>
      <c r="E325">
        <v>419627.26</v>
      </c>
    </row>
    <row r="326" spans="1:5" x14ac:dyDescent="0.25">
      <c r="A326" s="41">
        <v>39177</v>
      </c>
      <c r="E326">
        <v>415697.07</v>
      </c>
    </row>
    <row r="327" spans="1:5" x14ac:dyDescent="0.25">
      <c r="A327" s="41">
        <v>39181</v>
      </c>
      <c r="E327">
        <v>410605.41</v>
      </c>
    </row>
    <row r="328" spans="1:5" x14ac:dyDescent="0.25">
      <c r="A328" s="41">
        <v>39182</v>
      </c>
      <c r="E328">
        <v>398018.96</v>
      </c>
    </row>
    <row r="329" spans="1:5" x14ac:dyDescent="0.25">
      <c r="A329" s="41">
        <v>39183</v>
      </c>
      <c r="E329">
        <v>411930.76</v>
      </c>
    </row>
    <row r="330" spans="1:5" x14ac:dyDescent="0.25">
      <c r="A330" s="41">
        <v>39184</v>
      </c>
      <c r="E330">
        <v>402433.35</v>
      </c>
    </row>
    <row r="331" spans="1:5" x14ac:dyDescent="0.25">
      <c r="A331" s="41">
        <v>39185</v>
      </c>
      <c r="E331">
        <v>395654.8</v>
      </c>
    </row>
    <row r="332" spans="1:5" x14ac:dyDescent="0.25">
      <c r="A332" s="41">
        <v>39188</v>
      </c>
      <c r="E332">
        <v>379556.73</v>
      </c>
    </row>
    <row r="333" spans="1:5" x14ac:dyDescent="0.25">
      <c r="A333" s="41">
        <v>39189</v>
      </c>
      <c r="E333">
        <v>378907.17</v>
      </c>
    </row>
    <row r="334" spans="1:5" x14ac:dyDescent="0.25">
      <c r="A334" s="41">
        <v>39190</v>
      </c>
      <c r="E334">
        <v>383585.04</v>
      </c>
    </row>
    <row r="335" spans="1:5" x14ac:dyDescent="0.25">
      <c r="A335" s="41">
        <v>39191</v>
      </c>
      <c r="E335">
        <v>383249.18</v>
      </c>
    </row>
    <row r="336" spans="1:5" x14ac:dyDescent="0.25">
      <c r="A336" s="41">
        <v>39192</v>
      </c>
      <c r="E336">
        <v>379575.58</v>
      </c>
    </row>
    <row r="337" spans="1:5" x14ac:dyDescent="0.25">
      <c r="A337" s="41">
        <v>39195</v>
      </c>
      <c r="E337">
        <v>387578.29</v>
      </c>
    </row>
    <row r="338" spans="1:5" x14ac:dyDescent="0.25">
      <c r="A338" s="41">
        <v>39196</v>
      </c>
      <c r="E338">
        <v>386590.31</v>
      </c>
    </row>
    <row r="339" spans="1:5" x14ac:dyDescent="0.25">
      <c r="A339" s="41">
        <v>39197</v>
      </c>
      <c r="E339">
        <v>382095.07</v>
      </c>
    </row>
    <row r="340" spans="1:5" x14ac:dyDescent="0.25">
      <c r="A340" s="41">
        <v>39198</v>
      </c>
      <c r="E340">
        <v>384960.78</v>
      </c>
    </row>
    <row r="341" spans="1:5" x14ac:dyDescent="0.25">
      <c r="A341" s="41">
        <v>39199</v>
      </c>
      <c r="E341">
        <v>381825.15</v>
      </c>
    </row>
    <row r="342" spans="1:5" x14ac:dyDescent="0.25">
      <c r="A342" s="41">
        <v>39202</v>
      </c>
      <c r="E342">
        <v>393247.02</v>
      </c>
    </row>
    <row r="343" spans="1:5" x14ac:dyDescent="0.25">
      <c r="A343" s="41">
        <v>39203</v>
      </c>
      <c r="E343">
        <v>391965.66</v>
      </c>
    </row>
    <row r="344" spans="1:5" x14ac:dyDescent="0.25">
      <c r="A344" s="41">
        <v>39204</v>
      </c>
      <c r="E344">
        <v>386072.52</v>
      </c>
    </row>
    <row r="345" spans="1:5" x14ac:dyDescent="0.25">
      <c r="A345" s="41">
        <v>39205</v>
      </c>
      <c r="E345">
        <v>384552.1</v>
      </c>
    </row>
    <row r="346" spans="1:5" x14ac:dyDescent="0.25">
      <c r="A346" s="41">
        <v>39206</v>
      </c>
      <c r="E346">
        <v>386384.67</v>
      </c>
    </row>
    <row r="347" spans="1:5" x14ac:dyDescent="0.25">
      <c r="A347" s="41">
        <v>39209</v>
      </c>
      <c r="E347">
        <v>387085.18</v>
      </c>
    </row>
    <row r="348" spans="1:5" x14ac:dyDescent="0.25">
      <c r="A348" s="41">
        <v>39210</v>
      </c>
      <c r="E348">
        <v>391594.14</v>
      </c>
    </row>
    <row r="349" spans="1:5" x14ac:dyDescent="0.25">
      <c r="A349" s="41">
        <v>39211</v>
      </c>
      <c r="E349">
        <v>387108.6</v>
      </c>
    </row>
    <row r="350" spans="1:5" x14ac:dyDescent="0.25">
      <c r="A350" s="41">
        <v>39212</v>
      </c>
      <c r="E350">
        <v>398858.09</v>
      </c>
    </row>
    <row r="351" spans="1:5" x14ac:dyDescent="0.25">
      <c r="A351" s="41">
        <v>39213</v>
      </c>
      <c r="E351">
        <v>387211.87</v>
      </c>
    </row>
    <row r="352" spans="1:5" x14ac:dyDescent="0.25">
      <c r="A352" s="41">
        <v>39216</v>
      </c>
      <c r="E352">
        <v>399300.8</v>
      </c>
    </row>
    <row r="353" spans="1:5" x14ac:dyDescent="0.25">
      <c r="A353" s="41">
        <v>39217</v>
      </c>
      <c r="E353">
        <v>398710.7</v>
      </c>
    </row>
    <row r="354" spans="1:5" x14ac:dyDescent="0.25">
      <c r="A354" s="41">
        <v>39218</v>
      </c>
      <c r="E354">
        <v>396185.44</v>
      </c>
    </row>
    <row r="355" spans="1:5" x14ac:dyDescent="0.25">
      <c r="A355" s="41">
        <v>39219</v>
      </c>
      <c r="E355">
        <v>396967.65</v>
      </c>
    </row>
    <row r="356" spans="1:5" x14ac:dyDescent="0.25">
      <c r="A356" s="41">
        <v>39220</v>
      </c>
      <c r="E356">
        <v>391580.53</v>
      </c>
    </row>
    <row r="357" spans="1:5" x14ac:dyDescent="0.25">
      <c r="A357" s="41">
        <v>39223</v>
      </c>
      <c r="E357">
        <v>387039.86</v>
      </c>
    </row>
    <row r="358" spans="1:5" x14ac:dyDescent="0.25">
      <c r="A358" s="41">
        <v>39224</v>
      </c>
      <c r="E358">
        <v>385318.86</v>
      </c>
    </row>
    <row r="359" spans="1:5" x14ac:dyDescent="0.25">
      <c r="A359" s="41">
        <v>39225</v>
      </c>
      <c r="E359">
        <v>385748.28</v>
      </c>
    </row>
    <row r="360" spans="1:5" x14ac:dyDescent="0.25">
      <c r="A360" s="41">
        <v>39226</v>
      </c>
      <c r="E360">
        <v>398678.39</v>
      </c>
    </row>
    <row r="361" spans="1:5" x14ac:dyDescent="0.25">
      <c r="A361" s="41">
        <v>39227</v>
      </c>
      <c r="E361">
        <v>390777.7</v>
      </c>
    </row>
    <row r="362" spans="1:5" x14ac:dyDescent="0.25">
      <c r="A362" s="41">
        <v>39231</v>
      </c>
      <c r="E362">
        <v>387638.18</v>
      </c>
    </row>
    <row r="363" spans="1:5" x14ac:dyDescent="0.25">
      <c r="A363" s="41">
        <v>39232</v>
      </c>
      <c r="E363">
        <v>384390.3</v>
      </c>
    </row>
    <row r="364" spans="1:5" x14ac:dyDescent="0.25">
      <c r="A364" s="41">
        <v>39233</v>
      </c>
      <c r="E364">
        <v>382023.33</v>
      </c>
    </row>
    <row r="365" spans="1:5" x14ac:dyDescent="0.25">
      <c r="A365" s="41">
        <v>39234</v>
      </c>
      <c r="E365">
        <v>380819.33</v>
      </c>
    </row>
    <row r="366" spans="1:5" x14ac:dyDescent="0.25">
      <c r="A366" s="41">
        <v>39237</v>
      </c>
      <c r="E366">
        <v>381917.19</v>
      </c>
    </row>
    <row r="367" spans="1:5" x14ac:dyDescent="0.25">
      <c r="A367" s="41">
        <v>39238</v>
      </c>
      <c r="E367">
        <v>385794.17</v>
      </c>
    </row>
    <row r="368" spans="1:5" x14ac:dyDescent="0.25">
      <c r="A368" s="41">
        <v>39239</v>
      </c>
      <c r="E368">
        <v>397694.52</v>
      </c>
    </row>
    <row r="369" spans="1:5" x14ac:dyDescent="0.25">
      <c r="A369" s="41">
        <v>39240</v>
      </c>
      <c r="E369">
        <v>418891.26</v>
      </c>
    </row>
    <row r="370" spans="1:5" x14ac:dyDescent="0.25">
      <c r="A370" s="41">
        <v>39241</v>
      </c>
      <c r="E370">
        <v>413072.07</v>
      </c>
    </row>
    <row r="371" spans="1:5" x14ac:dyDescent="0.25">
      <c r="A371" s="41">
        <v>39244</v>
      </c>
      <c r="E371">
        <v>404766.31</v>
      </c>
    </row>
    <row r="372" spans="1:5" x14ac:dyDescent="0.25">
      <c r="A372" s="41">
        <v>39245</v>
      </c>
      <c r="E372">
        <v>416009.82</v>
      </c>
    </row>
    <row r="373" spans="1:5" x14ac:dyDescent="0.25">
      <c r="A373" s="41">
        <v>39246</v>
      </c>
      <c r="E373">
        <v>407405.7</v>
      </c>
    </row>
    <row r="374" spans="1:5" x14ac:dyDescent="0.25">
      <c r="A374" s="41">
        <v>39247</v>
      </c>
      <c r="E374">
        <v>397179.65</v>
      </c>
    </row>
    <row r="375" spans="1:5" x14ac:dyDescent="0.25">
      <c r="A375" s="41">
        <v>39248</v>
      </c>
      <c r="E375">
        <v>389799.91</v>
      </c>
    </row>
    <row r="376" spans="1:5" x14ac:dyDescent="0.25">
      <c r="A376" s="41">
        <v>39251</v>
      </c>
      <c r="E376">
        <v>391043.91</v>
      </c>
    </row>
    <row r="377" spans="1:5" x14ac:dyDescent="0.25">
      <c r="A377" s="41">
        <v>39252</v>
      </c>
      <c r="E377">
        <v>382138.35</v>
      </c>
    </row>
    <row r="378" spans="1:5" x14ac:dyDescent="0.25">
      <c r="A378" s="41">
        <v>39253</v>
      </c>
      <c r="E378">
        <v>403697.64</v>
      </c>
    </row>
    <row r="379" spans="1:5" x14ac:dyDescent="0.25">
      <c r="A379" s="41">
        <v>39254</v>
      </c>
      <c r="E379">
        <v>405101.58</v>
      </c>
    </row>
    <row r="380" spans="1:5" x14ac:dyDescent="0.25">
      <c r="A380" s="41">
        <v>39255</v>
      </c>
      <c r="E380">
        <v>427670.19</v>
      </c>
    </row>
    <row r="381" spans="1:5" x14ac:dyDescent="0.25">
      <c r="A381" s="41">
        <v>39258</v>
      </c>
      <c r="E381">
        <v>430943.07</v>
      </c>
    </row>
    <row r="382" spans="1:5" x14ac:dyDescent="0.25">
      <c r="A382" s="41">
        <v>39259</v>
      </c>
      <c r="E382">
        <v>439784.38</v>
      </c>
    </row>
    <row r="383" spans="1:5" x14ac:dyDescent="0.25">
      <c r="A383" s="41">
        <v>39260</v>
      </c>
      <c r="E383">
        <v>418490.78</v>
      </c>
    </row>
    <row r="384" spans="1:5" x14ac:dyDescent="0.25">
      <c r="A384" s="41">
        <v>39261</v>
      </c>
      <c r="E384">
        <v>417952.68</v>
      </c>
    </row>
    <row r="385" spans="1:5" x14ac:dyDescent="0.25">
      <c r="A385" s="41">
        <v>39262</v>
      </c>
      <c r="E385">
        <v>435308.44</v>
      </c>
    </row>
    <row r="386" spans="1:5" x14ac:dyDescent="0.25">
      <c r="A386" s="41">
        <v>39265</v>
      </c>
      <c r="E386">
        <v>424332.73</v>
      </c>
    </row>
    <row r="387" spans="1:5" x14ac:dyDescent="0.25">
      <c r="A387" s="41">
        <v>39266</v>
      </c>
      <c r="E387">
        <v>418113.33</v>
      </c>
    </row>
    <row r="388" spans="1:5" x14ac:dyDescent="0.25">
      <c r="A388" s="41">
        <v>39268</v>
      </c>
      <c r="E388">
        <v>423861.42</v>
      </c>
    </row>
    <row r="389" spans="1:5" x14ac:dyDescent="0.25">
      <c r="A389" s="41">
        <v>39269</v>
      </c>
      <c r="E389">
        <v>417317.25</v>
      </c>
    </row>
    <row r="390" spans="1:5" x14ac:dyDescent="0.25">
      <c r="A390" s="41">
        <v>39272</v>
      </c>
      <c r="E390">
        <v>416936.99</v>
      </c>
    </row>
    <row r="391" spans="1:5" x14ac:dyDescent="0.25">
      <c r="A391" s="41">
        <v>39273</v>
      </c>
      <c r="E391">
        <v>442961.26</v>
      </c>
    </row>
    <row r="392" spans="1:5" x14ac:dyDescent="0.25">
      <c r="A392" s="41">
        <v>39274</v>
      </c>
      <c r="E392">
        <v>444255.48</v>
      </c>
    </row>
    <row r="393" spans="1:5" x14ac:dyDescent="0.25">
      <c r="A393" s="41">
        <v>39275</v>
      </c>
      <c r="E393">
        <v>430327.7</v>
      </c>
    </row>
    <row r="394" spans="1:5" x14ac:dyDescent="0.25">
      <c r="A394" s="41">
        <v>39276</v>
      </c>
      <c r="E394">
        <v>434616.68</v>
      </c>
    </row>
    <row r="395" spans="1:5" x14ac:dyDescent="0.25">
      <c r="A395" s="41">
        <v>39279</v>
      </c>
      <c r="E395">
        <v>441389.68</v>
      </c>
    </row>
    <row r="396" spans="1:5" x14ac:dyDescent="0.25">
      <c r="A396" s="41">
        <v>39280</v>
      </c>
      <c r="E396">
        <v>444256.57</v>
      </c>
    </row>
    <row r="397" spans="1:5" x14ac:dyDescent="0.25">
      <c r="A397" s="41">
        <v>39281</v>
      </c>
      <c r="E397">
        <v>457686.97</v>
      </c>
    </row>
    <row r="398" spans="1:5" x14ac:dyDescent="0.25">
      <c r="A398" s="41">
        <v>39282</v>
      </c>
      <c r="E398">
        <v>450271.11</v>
      </c>
    </row>
    <row r="399" spans="1:5" x14ac:dyDescent="0.25">
      <c r="A399" s="41">
        <v>39283</v>
      </c>
      <c r="E399">
        <v>465443.34</v>
      </c>
    </row>
    <row r="400" spans="1:5" x14ac:dyDescent="0.25">
      <c r="A400" s="41">
        <v>39286</v>
      </c>
      <c r="E400">
        <v>461000.42</v>
      </c>
    </row>
    <row r="401" spans="1:5" x14ac:dyDescent="0.25">
      <c r="A401" s="41">
        <v>39287</v>
      </c>
      <c r="E401">
        <v>479212.63</v>
      </c>
    </row>
    <row r="402" spans="1:5" x14ac:dyDescent="0.25">
      <c r="A402" s="41">
        <v>39288</v>
      </c>
      <c r="E402">
        <v>474843.71</v>
      </c>
    </row>
    <row r="403" spans="1:5" x14ac:dyDescent="0.25">
      <c r="A403" s="41">
        <v>39289</v>
      </c>
      <c r="E403">
        <v>509870.75</v>
      </c>
    </row>
    <row r="404" spans="1:5" x14ac:dyDescent="0.25">
      <c r="A404" s="41">
        <v>39290</v>
      </c>
      <c r="E404">
        <v>512217.86</v>
      </c>
    </row>
    <row r="405" spans="1:5" x14ac:dyDescent="0.25">
      <c r="A405" s="41">
        <v>39293</v>
      </c>
      <c r="E405">
        <v>509059.53</v>
      </c>
    </row>
    <row r="406" spans="1:5" x14ac:dyDescent="0.25">
      <c r="A406" s="41">
        <v>39294</v>
      </c>
      <c r="E406">
        <v>535069.56000000006</v>
      </c>
    </row>
    <row r="407" spans="1:5" x14ac:dyDescent="0.25">
      <c r="A407" s="41">
        <v>39295</v>
      </c>
      <c r="E407">
        <v>575722.42000000004</v>
      </c>
    </row>
    <row r="408" spans="1:5" x14ac:dyDescent="0.25">
      <c r="A408" s="41">
        <v>39296</v>
      </c>
      <c r="E408">
        <v>547657.42000000004</v>
      </c>
    </row>
    <row r="409" spans="1:5" x14ac:dyDescent="0.25">
      <c r="A409" s="41">
        <v>39297</v>
      </c>
      <c r="E409">
        <v>586942.91</v>
      </c>
    </row>
    <row r="410" spans="1:5" x14ac:dyDescent="0.25">
      <c r="A410" s="41">
        <v>39300</v>
      </c>
      <c r="E410">
        <v>581437.55000000005</v>
      </c>
    </row>
    <row r="411" spans="1:5" x14ac:dyDescent="0.25">
      <c r="A411" s="41">
        <v>39301</v>
      </c>
      <c r="E411">
        <v>543895.82999999996</v>
      </c>
    </row>
    <row r="412" spans="1:5" x14ac:dyDescent="0.25">
      <c r="A412" s="41">
        <v>39302</v>
      </c>
      <c r="E412">
        <v>538721.4</v>
      </c>
    </row>
    <row r="413" spans="1:5" x14ac:dyDescent="0.25">
      <c r="A413" s="41">
        <v>39303</v>
      </c>
      <c r="E413">
        <v>605249.39</v>
      </c>
    </row>
    <row r="414" spans="1:5" x14ac:dyDescent="0.25">
      <c r="A414" s="41">
        <v>39304</v>
      </c>
      <c r="E414">
        <v>654277.91</v>
      </c>
    </row>
    <row r="415" spans="1:5" x14ac:dyDescent="0.25">
      <c r="A415" s="41">
        <v>39307</v>
      </c>
      <c r="E415">
        <v>630770.28</v>
      </c>
    </row>
    <row r="416" spans="1:5" x14ac:dyDescent="0.25">
      <c r="A416" s="41">
        <v>39308</v>
      </c>
      <c r="E416">
        <v>669931.5</v>
      </c>
    </row>
    <row r="417" spans="1:5" x14ac:dyDescent="0.25">
      <c r="A417" s="41">
        <v>39309</v>
      </c>
      <c r="E417">
        <v>694853.18</v>
      </c>
    </row>
    <row r="418" spans="1:5" x14ac:dyDescent="0.25">
      <c r="A418" s="41">
        <v>39310</v>
      </c>
      <c r="E418">
        <v>757387.59</v>
      </c>
    </row>
    <row r="419" spans="1:5" x14ac:dyDescent="0.25">
      <c r="A419" s="41">
        <v>39311</v>
      </c>
      <c r="E419">
        <v>723901.95</v>
      </c>
    </row>
    <row r="420" spans="1:5" x14ac:dyDescent="0.25">
      <c r="A420" s="41">
        <v>39314</v>
      </c>
      <c r="E420">
        <v>664550.52</v>
      </c>
    </row>
    <row r="421" spans="1:5" x14ac:dyDescent="0.25">
      <c r="A421" s="41">
        <v>39315</v>
      </c>
      <c r="E421">
        <v>649982.9</v>
      </c>
    </row>
    <row r="422" spans="1:5" x14ac:dyDescent="0.25">
      <c r="A422" s="41">
        <v>39316</v>
      </c>
      <c r="E422">
        <v>629953.88</v>
      </c>
    </row>
    <row r="423" spans="1:5" x14ac:dyDescent="0.25">
      <c r="A423" s="41">
        <v>39317</v>
      </c>
      <c r="E423">
        <v>634107.55000000005</v>
      </c>
    </row>
    <row r="424" spans="1:5" x14ac:dyDescent="0.25">
      <c r="A424" s="41">
        <v>39318</v>
      </c>
      <c r="E424">
        <v>611379.52</v>
      </c>
    </row>
    <row r="425" spans="1:5" x14ac:dyDescent="0.25">
      <c r="A425" s="41">
        <v>39321</v>
      </c>
      <c r="E425">
        <v>633390.41</v>
      </c>
    </row>
    <row r="426" spans="1:5" x14ac:dyDescent="0.25">
      <c r="A426" s="41">
        <v>39322</v>
      </c>
      <c r="E426">
        <v>689796.66</v>
      </c>
    </row>
    <row r="427" spans="1:5" x14ac:dyDescent="0.25">
      <c r="A427" s="41">
        <v>39323</v>
      </c>
      <c r="E427">
        <v>664819.05000000005</v>
      </c>
    </row>
    <row r="428" spans="1:5" x14ac:dyDescent="0.25">
      <c r="A428" s="41">
        <v>39324</v>
      </c>
      <c r="E428">
        <v>671649.03</v>
      </c>
    </row>
    <row r="429" spans="1:5" x14ac:dyDescent="0.25">
      <c r="A429" s="41">
        <v>39325</v>
      </c>
      <c r="E429">
        <v>641016.93999999994</v>
      </c>
    </row>
    <row r="430" spans="1:5" x14ac:dyDescent="0.25">
      <c r="A430" s="41">
        <v>39329</v>
      </c>
      <c r="E430">
        <v>625939.03</v>
      </c>
    </row>
    <row r="431" spans="1:5" x14ac:dyDescent="0.25">
      <c r="A431" s="41">
        <v>39330</v>
      </c>
      <c r="E431">
        <v>660848.43999999994</v>
      </c>
    </row>
    <row r="432" spans="1:5" x14ac:dyDescent="0.25">
      <c r="A432" s="41">
        <v>39331</v>
      </c>
      <c r="E432">
        <v>657688.75</v>
      </c>
    </row>
    <row r="433" spans="1:5" x14ac:dyDescent="0.25">
      <c r="A433" s="41">
        <v>39332</v>
      </c>
      <c r="E433">
        <v>702510.31</v>
      </c>
    </row>
    <row r="434" spans="1:5" x14ac:dyDescent="0.25">
      <c r="A434" s="41">
        <v>39335</v>
      </c>
      <c r="E434">
        <v>710619.62</v>
      </c>
    </row>
    <row r="435" spans="1:5" x14ac:dyDescent="0.25">
      <c r="A435" s="41">
        <v>39336</v>
      </c>
      <c r="E435">
        <v>685714.38</v>
      </c>
    </row>
    <row r="436" spans="1:5" x14ac:dyDescent="0.25">
      <c r="A436" s="41">
        <v>39337</v>
      </c>
      <c r="E436">
        <v>687105.34</v>
      </c>
    </row>
    <row r="437" spans="1:5" x14ac:dyDescent="0.25">
      <c r="A437" s="41">
        <v>39338</v>
      </c>
      <c r="E437">
        <v>684376.95</v>
      </c>
    </row>
    <row r="438" spans="1:5" x14ac:dyDescent="0.25">
      <c r="A438" s="41">
        <v>39339</v>
      </c>
      <c r="E438">
        <v>686510.75</v>
      </c>
    </row>
    <row r="439" spans="1:5" x14ac:dyDescent="0.25">
      <c r="A439" s="41">
        <v>39342</v>
      </c>
      <c r="E439">
        <v>698149.84</v>
      </c>
    </row>
    <row r="440" spans="1:5" x14ac:dyDescent="0.25">
      <c r="A440" s="41">
        <v>39343</v>
      </c>
      <c r="E440">
        <v>614840.92000000004</v>
      </c>
    </row>
    <row r="441" spans="1:5" x14ac:dyDescent="0.25">
      <c r="A441" s="41">
        <v>39344</v>
      </c>
      <c r="E441">
        <v>582826.89</v>
      </c>
    </row>
    <row r="442" spans="1:5" x14ac:dyDescent="0.25">
      <c r="A442" s="41">
        <v>39345</v>
      </c>
      <c r="E442">
        <v>596135.66</v>
      </c>
    </row>
    <row r="443" spans="1:5" x14ac:dyDescent="0.25">
      <c r="A443" s="41">
        <v>39346</v>
      </c>
      <c r="E443">
        <v>572652.92000000004</v>
      </c>
    </row>
    <row r="444" spans="1:5" x14ac:dyDescent="0.25">
      <c r="A444" s="41">
        <v>39349</v>
      </c>
      <c r="E444">
        <v>565277.31000000006</v>
      </c>
    </row>
    <row r="445" spans="1:5" x14ac:dyDescent="0.25">
      <c r="A445" s="41">
        <v>39350</v>
      </c>
      <c r="E445">
        <v>567906.77</v>
      </c>
    </row>
    <row r="446" spans="1:5" x14ac:dyDescent="0.25">
      <c r="A446" s="41">
        <v>39351</v>
      </c>
      <c r="E446">
        <v>548267.14</v>
      </c>
    </row>
    <row r="447" spans="1:5" x14ac:dyDescent="0.25">
      <c r="A447" s="41">
        <v>39352</v>
      </c>
      <c r="E447">
        <v>539822.16</v>
      </c>
    </row>
    <row r="448" spans="1:5" x14ac:dyDescent="0.25">
      <c r="A448" s="41">
        <v>39353</v>
      </c>
      <c r="E448">
        <v>551544.73</v>
      </c>
    </row>
    <row r="449" spans="1:5" x14ac:dyDescent="0.25">
      <c r="A449" s="41">
        <v>39356</v>
      </c>
      <c r="E449">
        <v>532955.25</v>
      </c>
    </row>
    <row r="450" spans="1:5" x14ac:dyDescent="0.25">
      <c r="A450" s="41">
        <v>39357</v>
      </c>
      <c r="E450">
        <v>545362.75</v>
      </c>
    </row>
    <row r="451" spans="1:5" x14ac:dyDescent="0.25">
      <c r="A451" s="41">
        <v>39358</v>
      </c>
      <c r="E451">
        <v>556966.22</v>
      </c>
    </row>
    <row r="452" spans="1:5" x14ac:dyDescent="0.25">
      <c r="A452" s="41">
        <v>39359</v>
      </c>
      <c r="E452">
        <v>554635.64</v>
      </c>
    </row>
    <row r="453" spans="1:5" x14ac:dyDescent="0.25">
      <c r="A453" s="41">
        <v>39360</v>
      </c>
      <c r="E453">
        <v>526850.31000000006</v>
      </c>
    </row>
    <row r="454" spans="1:5" x14ac:dyDescent="0.25">
      <c r="A454" s="41">
        <v>39363</v>
      </c>
      <c r="E454">
        <v>535356.73</v>
      </c>
    </row>
    <row r="455" spans="1:5" x14ac:dyDescent="0.25">
      <c r="A455" s="41">
        <v>39364</v>
      </c>
      <c r="E455">
        <v>512074.27</v>
      </c>
    </row>
    <row r="456" spans="1:5" x14ac:dyDescent="0.25">
      <c r="A456" s="41">
        <v>39365</v>
      </c>
      <c r="E456">
        <v>508941.25</v>
      </c>
    </row>
    <row r="457" spans="1:5" x14ac:dyDescent="0.25">
      <c r="A457" s="41">
        <v>39366</v>
      </c>
      <c r="E457">
        <v>535409.30000000005</v>
      </c>
    </row>
    <row r="458" spans="1:5" x14ac:dyDescent="0.25">
      <c r="A458" s="41">
        <v>39367</v>
      </c>
      <c r="E458">
        <v>532240.87</v>
      </c>
    </row>
    <row r="459" spans="1:5" x14ac:dyDescent="0.25">
      <c r="A459" s="41">
        <v>39370</v>
      </c>
      <c r="E459">
        <v>559478.72</v>
      </c>
    </row>
    <row r="460" spans="1:5" x14ac:dyDescent="0.25">
      <c r="A460" s="41">
        <v>39371</v>
      </c>
      <c r="E460">
        <v>580036.28</v>
      </c>
    </row>
    <row r="461" spans="1:5" x14ac:dyDescent="0.25">
      <c r="A461" s="41">
        <v>39372</v>
      </c>
      <c r="E461">
        <v>578666.32999999996</v>
      </c>
    </row>
    <row r="462" spans="1:5" x14ac:dyDescent="0.25">
      <c r="A462" s="41">
        <v>39373</v>
      </c>
      <c r="E462">
        <v>575081.73</v>
      </c>
    </row>
    <row r="463" spans="1:5" x14ac:dyDescent="0.25">
      <c r="A463" s="41">
        <v>39374</v>
      </c>
      <c r="E463">
        <v>617264.11</v>
      </c>
    </row>
    <row r="464" spans="1:5" x14ac:dyDescent="0.25">
      <c r="A464" s="41">
        <v>39377</v>
      </c>
      <c r="E464">
        <v>608279.30000000005</v>
      </c>
    </row>
    <row r="465" spans="1:5" x14ac:dyDescent="0.25">
      <c r="A465" s="41">
        <v>39378</v>
      </c>
      <c r="E465">
        <v>589623.31999999995</v>
      </c>
    </row>
    <row r="466" spans="1:5" x14ac:dyDescent="0.25">
      <c r="A466" s="41">
        <v>39379</v>
      </c>
      <c r="E466">
        <v>602313.43000000005</v>
      </c>
    </row>
    <row r="467" spans="1:5" x14ac:dyDescent="0.25">
      <c r="A467" s="41">
        <v>39380</v>
      </c>
      <c r="E467">
        <v>598202.31000000006</v>
      </c>
    </row>
    <row r="468" spans="1:5" x14ac:dyDescent="0.25">
      <c r="A468" s="41">
        <v>39381</v>
      </c>
      <c r="E468">
        <v>575226.24</v>
      </c>
    </row>
    <row r="469" spans="1:5" x14ac:dyDescent="0.25">
      <c r="A469" s="41">
        <v>39384</v>
      </c>
      <c r="E469">
        <v>567029.12</v>
      </c>
    </row>
    <row r="470" spans="1:5" x14ac:dyDescent="0.25">
      <c r="A470" s="41">
        <v>39385</v>
      </c>
      <c r="E470">
        <v>588044.84</v>
      </c>
    </row>
    <row r="471" spans="1:5" x14ac:dyDescent="0.25">
      <c r="A471" s="41">
        <v>39386</v>
      </c>
      <c r="E471">
        <v>537427.91</v>
      </c>
    </row>
    <row r="472" spans="1:5" x14ac:dyDescent="0.25">
      <c r="A472" s="41">
        <v>39387</v>
      </c>
      <c r="E472">
        <v>610110.09</v>
      </c>
    </row>
    <row r="473" spans="1:5" x14ac:dyDescent="0.25">
      <c r="A473" s="41">
        <v>39388</v>
      </c>
      <c r="E473">
        <v>639074.38</v>
      </c>
    </row>
    <row r="474" spans="1:5" x14ac:dyDescent="0.25">
      <c r="A474" s="41">
        <v>39391</v>
      </c>
      <c r="E474">
        <v>650237.06000000006</v>
      </c>
    </row>
    <row r="475" spans="1:5" x14ac:dyDescent="0.25">
      <c r="A475" s="41">
        <v>39392</v>
      </c>
      <c r="E475">
        <v>622191.39</v>
      </c>
    </row>
    <row r="476" spans="1:5" x14ac:dyDescent="0.25">
      <c r="A476" s="41">
        <v>39393</v>
      </c>
      <c r="E476">
        <v>684847.92</v>
      </c>
    </row>
    <row r="477" spans="1:5" x14ac:dyDescent="0.25">
      <c r="A477" s="41">
        <v>39394</v>
      </c>
      <c r="E477">
        <v>680899.32</v>
      </c>
    </row>
    <row r="478" spans="1:5" x14ac:dyDescent="0.25">
      <c r="A478" s="41">
        <v>39395</v>
      </c>
      <c r="E478">
        <v>714289.5</v>
      </c>
    </row>
    <row r="479" spans="1:5" x14ac:dyDescent="0.25">
      <c r="A479" s="41">
        <v>39398</v>
      </c>
      <c r="E479">
        <v>733109.08</v>
      </c>
    </row>
    <row r="480" spans="1:5" x14ac:dyDescent="0.25">
      <c r="A480" s="41">
        <v>39399</v>
      </c>
      <c r="E480">
        <v>677250.12</v>
      </c>
    </row>
    <row r="481" spans="1:5" x14ac:dyDescent="0.25">
      <c r="A481" s="41">
        <v>39400</v>
      </c>
      <c r="E481">
        <v>691393.76</v>
      </c>
    </row>
    <row r="482" spans="1:5" x14ac:dyDescent="0.25">
      <c r="A482" s="41">
        <v>39401</v>
      </c>
      <c r="E482">
        <v>738486.14</v>
      </c>
    </row>
    <row r="483" spans="1:5" x14ac:dyDescent="0.25">
      <c r="A483" s="41">
        <v>39402</v>
      </c>
      <c r="E483">
        <v>724794.4</v>
      </c>
    </row>
    <row r="484" spans="1:5" x14ac:dyDescent="0.25">
      <c r="A484" s="41">
        <v>39405</v>
      </c>
      <c r="E484">
        <v>737522.03</v>
      </c>
    </row>
    <row r="485" spans="1:5" x14ac:dyDescent="0.25">
      <c r="A485" s="41">
        <v>39406</v>
      </c>
      <c r="E485">
        <v>717762.48</v>
      </c>
    </row>
    <row r="486" spans="1:5" x14ac:dyDescent="0.25">
      <c r="A486" s="41">
        <v>39407</v>
      </c>
      <c r="E486">
        <v>727883.37</v>
      </c>
    </row>
    <row r="487" spans="1:5" x14ac:dyDescent="0.25">
      <c r="A487" s="41">
        <v>39409</v>
      </c>
      <c r="E487">
        <v>704902.72</v>
      </c>
    </row>
    <row r="488" spans="1:5" x14ac:dyDescent="0.25">
      <c r="A488" s="41">
        <v>39412</v>
      </c>
      <c r="E488">
        <v>741047.53</v>
      </c>
    </row>
    <row r="489" spans="1:5" x14ac:dyDescent="0.25">
      <c r="A489" s="41">
        <v>39413</v>
      </c>
      <c r="E489">
        <v>725694.17</v>
      </c>
    </row>
    <row r="490" spans="1:5" x14ac:dyDescent="0.25">
      <c r="A490" s="41">
        <v>39414</v>
      </c>
      <c r="E490">
        <v>671399.14</v>
      </c>
    </row>
    <row r="491" spans="1:5" x14ac:dyDescent="0.25">
      <c r="A491" s="41">
        <v>39415</v>
      </c>
      <c r="E491">
        <v>674276.18</v>
      </c>
    </row>
    <row r="492" spans="1:5" x14ac:dyDescent="0.25">
      <c r="A492" s="41">
        <v>39416</v>
      </c>
      <c r="E492">
        <v>660423.25</v>
      </c>
    </row>
    <row r="493" spans="1:5" x14ac:dyDescent="0.25">
      <c r="A493" s="41">
        <v>39419</v>
      </c>
      <c r="E493">
        <v>666232.32999999996</v>
      </c>
    </row>
    <row r="494" spans="1:5" x14ac:dyDescent="0.25">
      <c r="A494" s="41">
        <v>39420</v>
      </c>
      <c r="E494">
        <v>669308.22</v>
      </c>
    </row>
    <row r="495" spans="1:5" x14ac:dyDescent="0.25">
      <c r="A495" s="41">
        <v>39421</v>
      </c>
      <c r="E495">
        <v>640574.53</v>
      </c>
    </row>
    <row r="496" spans="1:5" x14ac:dyDescent="0.25">
      <c r="A496" s="41">
        <v>39422</v>
      </c>
      <c r="E496">
        <v>603353.16</v>
      </c>
    </row>
    <row r="497" spans="1:5" x14ac:dyDescent="0.25">
      <c r="A497" s="41">
        <v>39423</v>
      </c>
      <c r="E497">
        <v>617324.5</v>
      </c>
    </row>
    <row r="498" spans="1:5" x14ac:dyDescent="0.25">
      <c r="A498" s="41">
        <v>39426</v>
      </c>
      <c r="E498">
        <v>604339.28</v>
      </c>
    </row>
    <row r="499" spans="1:5" x14ac:dyDescent="0.25">
      <c r="A499" s="41">
        <v>39427</v>
      </c>
      <c r="E499">
        <v>636252.62</v>
      </c>
    </row>
    <row r="500" spans="1:5" x14ac:dyDescent="0.25">
      <c r="A500" s="41">
        <v>39428</v>
      </c>
      <c r="E500">
        <v>630338.46</v>
      </c>
    </row>
    <row r="501" spans="1:5" x14ac:dyDescent="0.25">
      <c r="A501" s="41">
        <v>39429</v>
      </c>
      <c r="E501">
        <v>631340.1</v>
      </c>
    </row>
    <row r="502" spans="1:5" x14ac:dyDescent="0.25">
      <c r="A502" s="41">
        <v>39430</v>
      </c>
      <c r="E502">
        <v>649424.92000000004</v>
      </c>
    </row>
    <row r="503" spans="1:5" x14ac:dyDescent="0.25">
      <c r="A503" s="41">
        <v>39433</v>
      </c>
      <c r="E503">
        <v>671804.43</v>
      </c>
    </row>
    <row r="504" spans="1:5" x14ac:dyDescent="0.25">
      <c r="A504" s="41">
        <v>39434</v>
      </c>
      <c r="E504">
        <v>652675.65</v>
      </c>
    </row>
    <row r="505" spans="1:5" x14ac:dyDescent="0.25">
      <c r="A505" s="41">
        <v>39435</v>
      </c>
      <c r="E505">
        <v>642407.65</v>
      </c>
    </row>
    <row r="506" spans="1:5" x14ac:dyDescent="0.25">
      <c r="A506" s="41">
        <v>39436</v>
      </c>
      <c r="E506">
        <v>640857.11</v>
      </c>
    </row>
    <row r="507" spans="1:5" x14ac:dyDescent="0.25">
      <c r="A507" s="41">
        <v>39437</v>
      </c>
      <c r="E507">
        <v>612496.19999999995</v>
      </c>
    </row>
    <row r="508" spans="1:5" x14ac:dyDescent="0.25">
      <c r="A508" s="41">
        <v>39440</v>
      </c>
      <c r="E508">
        <v>587215.09</v>
      </c>
    </row>
    <row r="509" spans="1:5" x14ac:dyDescent="0.25">
      <c r="A509" s="41">
        <v>39442</v>
      </c>
      <c r="E509">
        <v>587419.5</v>
      </c>
    </row>
    <row r="510" spans="1:5" x14ac:dyDescent="0.25">
      <c r="A510" s="41">
        <v>39443</v>
      </c>
      <c r="E510">
        <v>606948.17000000004</v>
      </c>
    </row>
    <row r="511" spans="1:5" x14ac:dyDescent="0.25">
      <c r="A511" s="41">
        <v>39444</v>
      </c>
      <c r="E511">
        <v>601795.66</v>
      </c>
    </row>
    <row r="512" spans="1:5" x14ac:dyDescent="0.25">
      <c r="A512" s="41">
        <v>39447</v>
      </c>
      <c r="E512">
        <v>614270.43999999994</v>
      </c>
    </row>
    <row r="513" spans="1:5" x14ac:dyDescent="0.25">
      <c r="A513" s="41">
        <v>39449</v>
      </c>
      <c r="E513">
        <v>633771.55000000005</v>
      </c>
    </row>
    <row r="514" spans="1:5" x14ac:dyDescent="0.25">
      <c r="A514" s="41">
        <v>39450</v>
      </c>
      <c r="E514">
        <v>627392.17000000004</v>
      </c>
    </row>
    <row r="515" spans="1:5" x14ac:dyDescent="0.25">
      <c r="A515" s="41">
        <v>39451</v>
      </c>
      <c r="E515">
        <v>651614.80000000005</v>
      </c>
    </row>
    <row r="516" spans="1:5" x14ac:dyDescent="0.25">
      <c r="A516" s="41">
        <v>39454</v>
      </c>
      <c r="E516">
        <v>641146.29</v>
      </c>
    </row>
    <row r="517" spans="1:5" x14ac:dyDescent="0.25">
      <c r="A517" s="41">
        <v>39455</v>
      </c>
      <c r="E517">
        <v>654971.54</v>
      </c>
    </row>
    <row r="518" spans="1:5" x14ac:dyDescent="0.25">
      <c r="A518" s="41">
        <v>39456</v>
      </c>
      <c r="E518">
        <v>657402.57999999996</v>
      </c>
    </row>
    <row r="519" spans="1:5" x14ac:dyDescent="0.25">
      <c r="A519" s="41">
        <v>39457</v>
      </c>
      <c r="E519">
        <v>632676.76</v>
      </c>
    </row>
    <row r="520" spans="1:5" x14ac:dyDescent="0.25">
      <c r="A520" s="41">
        <v>39458</v>
      </c>
      <c r="E520">
        <v>660191.92000000004</v>
      </c>
    </row>
    <row r="521" spans="1:5" x14ac:dyDescent="0.25">
      <c r="A521" s="41">
        <v>39461</v>
      </c>
      <c r="E521">
        <v>638490.5</v>
      </c>
    </row>
    <row r="522" spans="1:5" x14ac:dyDescent="0.25">
      <c r="A522" s="41">
        <v>39462</v>
      </c>
      <c r="E522">
        <v>644784.28</v>
      </c>
    </row>
    <row r="523" spans="1:5" x14ac:dyDescent="0.25">
      <c r="A523" s="41">
        <v>39463</v>
      </c>
      <c r="E523">
        <v>640184.15</v>
      </c>
    </row>
    <row r="524" spans="1:5" x14ac:dyDescent="0.25">
      <c r="A524" s="41">
        <v>39464</v>
      </c>
      <c r="E524">
        <v>685578.8</v>
      </c>
    </row>
    <row r="525" spans="1:5" x14ac:dyDescent="0.25">
      <c r="A525" s="41">
        <v>39465</v>
      </c>
      <c r="E525">
        <v>693089.89</v>
      </c>
    </row>
    <row r="526" spans="1:5" x14ac:dyDescent="0.25">
      <c r="A526" s="41">
        <v>39469</v>
      </c>
      <c r="E526">
        <v>701095.89</v>
      </c>
    </row>
    <row r="527" spans="1:5" x14ac:dyDescent="0.25">
      <c r="A527" s="41">
        <v>39470</v>
      </c>
      <c r="E527">
        <v>683788.34</v>
      </c>
    </row>
    <row r="528" spans="1:5" x14ac:dyDescent="0.25">
      <c r="A528" s="41">
        <v>39471</v>
      </c>
      <c r="E528">
        <v>670715.62</v>
      </c>
    </row>
    <row r="529" spans="1:5" x14ac:dyDescent="0.25">
      <c r="A529" s="41">
        <v>39472</v>
      </c>
      <c r="E529">
        <v>682187.65</v>
      </c>
    </row>
    <row r="530" spans="1:5" x14ac:dyDescent="0.25">
      <c r="A530" s="41">
        <v>39475</v>
      </c>
      <c r="E530">
        <v>670144.15</v>
      </c>
    </row>
    <row r="531" spans="1:5" x14ac:dyDescent="0.25">
      <c r="A531" s="41">
        <v>39476</v>
      </c>
      <c r="E531">
        <v>662669.63</v>
      </c>
    </row>
    <row r="532" spans="1:5" x14ac:dyDescent="0.25">
      <c r="A532" s="41">
        <v>39477</v>
      </c>
      <c r="E532">
        <v>668908.13</v>
      </c>
    </row>
    <row r="533" spans="1:5" x14ac:dyDescent="0.25">
      <c r="A533" s="41">
        <v>39478</v>
      </c>
      <c r="E533">
        <v>650402.66</v>
      </c>
    </row>
    <row r="534" spans="1:5" x14ac:dyDescent="0.25">
      <c r="A534" s="41">
        <v>39479</v>
      </c>
      <c r="E534">
        <v>643268.19999999995</v>
      </c>
    </row>
    <row r="535" spans="1:5" x14ac:dyDescent="0.25">
      <c r="A535" s="41">
        <v>39482</v>
      </c>
      <c r="E535">
        <v>664174.06999999995</v>
      </c>
    </row>
    <row r="536" spans="1:5" x14ac:dyDescent="0.25">
      <c r="A536" s="41">
        <v>39483</v>
      </c>
      <c r="E536">
        <v>705799.31</v>
      </c>
    </row>
    <row r="537" spans="1:5" x14ac:dyDescent="0.25">
      <c r="A537" s="41">
        <v>39484</v>
      </c>
      <c r="E537">
        <v>721068.27</v>
      </c>
    </row>
    <row r="538" spans="1:5" x14ac:dyDescent="0.25">
      <c r="A538" s="41">
        <v>39485</v>
      </c>
      <c r="E538">
        <v>719305.44</v>
      </c>
    </row>
    <row r="539" spans="1:5" x14ac:dyDescent="0.25">
      <c r="A539" s="41">
        <v>39486</v>
      </c>
      <c r="E539">
        <v>721934.18</v>
      </c>
    </row>
    <row r="540" spans="1:5" x14ac:dyDescent="0.25">
      <c r="A540" s="41">
        <v>39489</v>
      </c>
      <c r="E540">
        <v>715887.44</v>
      </c>
    </row>
    <row r="541" spans="1:5" x14ac:dyDescent="0.25">
      <c r="A541" s="41">
        <v>39490</v>
      </c>
      <c r="E541">
        <v>704493.25</v>
      </c>
    </row>
    <row r="542" spans="1:5" x14ac:dyDescent="0.25">
      <c r="A542" s="41">
        <v>39491</v>
      </c>
      <c r="E542">
        <v>672268.9</v>
      </c>
    </row>
    <row r="543" spans="1:5" x14ac:dyDescent="0.25">
      <c r="A543" s="41">
        <v>39492</v>
      </c>
      <c r="E543">
        <v>684936.63</v>
      </c>
    </row>
    <row r="544" spans="1:5" x14ac:dyDescent="0.25">
      <c r="A544" s="41">
        <v>39493</v>
      </c>
      <c r="E544">
        <v>676511.43</v>
      </c>
    </row>
    <row r="545" spans="1:5" x14ac:dyDescent="0.25">
      <c r="A545" s="41">
        <v>39497</v>
      </c>
      <c r="E545">
        <v>675988.42</v>
      </c>
    </row>
    <row r="546" spans="1:5" x14ac:dyDescent="0.25">
      <c r="A546" s="41">
        <v>39498</v>
      </c>
      <c r="E546">
        <v>678989.22</v>
      </c>
    </row>
    <row r="547" spans="1:5" x14ac:dyDescent="0.25">
      <c r="A547" s="41">
        <v>39499</v>
      </c>
      <c r="E547">
        <v>673559.8</v>
      </c>
    </row>
    <row r="548" spans="1:5" x14ac:dyDescent="0.25">
      <c r="A548" s="41">
        <v>39500</v>
      </c>
      <c r="E548">
        <v>667769.99</v>
      </c>
    </row>
    <row r="549" spans="1:5" x14ac:dyDescent="0.25">
      <c r="A549" s="41">
        <v>39503</v>
      </c>
      <c r="E549">
        <v>634931.29</v>
      </c>
    </row>
    <row r="550" spans="1:5" x14ac:dyDescent="0.25">
      <c r="A550" s="41">
        <v>39504</v>
      </c>
      <c r="E550">
        <v>622904.01</v>
      </c>
    </row>
    <row r="551" spans="1:5" x14ac:dyDescent="0.25">
      <c r="A551" s="41">
        <v>39505</v>
      </c>
      <c r="E551">
        <v>629321.85</v>
      </c>
    </row>
    <row r="552" spans="1:5" x14ac:dyDescent="0.25">
      <c r="A552" s="41">
        <v>39506</v>
      </c>
      <c r="E552">
        <v>646104.92000000004</v>
      </c>
    </row>
    <row r="553" spans="1:5" x14ac:dyDescent="0.25">
      <c r="A553" s="41">
        <v>39507</v>
      </c>
      <c r="E553">
        <v>690515.79</v>
      </c>
    </row>
    <row r="554" spans="1:5" x14ac:dyDescent="0.25">
      <c r="A554" s="41">
        <v>39510</v>
      </c>
      <c r="E554">
        <v>684974.11</v>
      </c>
    </row>
    <row r="555" spans="1:5" x14ac:dyDescent="0.25">
      <c r="A555" s="41">
        <v>39511</v>
      </c>
      <c r="E555">
        <v>669985.54</v>
      </c>
    </row>
    <row r="556" spans="1:5" x14ac:dyDescent="0.25">
      <c r="A556" s="41">
        <v>39512</v>
      </c>
      <c r="E556">
        <v>656163.1</v>
      </c>
    </row>
    <row r="557" spans="1:5" x14ac:dyDescent="0.25">
      <c r="A557" s="41">
        <v>39513</v>
      </c>
      <c r="E557">
        <v>696929.42</v>
      </c>
    </row>
    <row r="558" spans="1:5" x14ac:dyDescent="0.25">
      <c r="A558" s="41">
        <v>39514</v>
      </c>
      <c r="E558">
        <v>700532.17</v>
      </c>
    </row>
    <row r="559" spans="1:5" x14ac:dyDescent="0.25">
      <c r="A559" s="41">
        <v>39517</v>
      </c>
      <c r="E559">
        <v>721673.78</v>
      </c>
    </row>
    <row r="560" spans="1:5" x14ac:dyDescent="0.25">
      <c r="A560" s="41">
        <v>39518</v>
      </c>
      <c r="E560">
        <v>684801.02</v>
      </c>
    </row>
    <row r="561" spans="1:5" x14ac:dyDescent="0.25">
      <c r="A561" s="41">
        <v>39519</v>
      </c>
      <c r="E561">
        <v>697412.61</v>
      </c>
    </row>
    <row r="562" spans="1:5" x14ac:dyDescent="0.25">
      <c r="A562" s="41">
        <v>39520</v>
      </c>
      <c r="E562">
        <v>698859.94</v>
      </c>
    </row>
    <row r="563" spans="1:5" x14ac:dyDescent="0.25">
      <c r="A563" s="41">
        <v>39521</v>
      </c>
      <c r="E563">
        <v>742631.42</v>
      </c>
    </row>
    <row r="564" spans="1:5" x14ac:dyDescent="0.25">
      <c r="A564" s="41">
        <v>39524</v>
      </c>
      <c r="E564">
        <v>738955.21</v>
      </c>
    </row>
    <row r="565" spans="1:5" x14ac:dyDescent="0.25">
      <c r="A565" s="41">
        <v>39525</v>
      </c>
      <c r="E565">
        <v>685776.78</v>
      </c>
    </row>
    <row r="566" spans="1:5" x14ac:dyDescent="0.25">
      <c r="A566" s="41">
        <v>39526</v>
      </c>
      <c r="E566">
        <v>712915.59</v>
      </c>
    </row>
    <row r="567" spans="1:5" x14ac:dyDescent="0.25">
      <c r="A567" s="41">
        <v>39527</v>
      </c>
      <c r="E567">
        <v>701950.62</v>
      </c>
    </row>
    <row r="568" spans="1:5" x14ac:dyDescent="0.25">
      <c r="A568" s="41">
        <v>39531</v>
      </c>
      <c r="E568">
        <v>689436.95</v>
      </c>
    </row>
    <row r="569" spans="1:5" x14ac:dyDescent="0.25">
      <c r="A569" s="41">
        <v>39532</v>
      </c>
      <c r="E569">
        <v>684675.93</v>
      </c>
    </row>
    <row r="570" spans="1:5" x14ac:dyDescent="0.25">
      <c r="A570" s="41">
        <v>39533</v>
      </c>
      <c r="E570">
        <v>700395.92</v>
      </c>
    </row>
    <row r="571" spans="1:5" x14ac:dyDescent="0.25">
      <c r="A571" s="41">
        <v>39534</v>
      </c>
      <c r="E571">
        <v>703078.9</v>
      </c>
    </row>
    <row r="572" spans="1:5" x14ac:dyDescent="0.25">
      <c r="A572" s="41">
        <v>39535</v>
      </c>
      <c r="E572">
        <v>700948.11</v>
      </c>
    </row>
    <row r="573" spans="1:5" x14ac:dyDescent="0.25">
      <c r="A573" s="41">
        <v>39538</v>
      </c>
      <c r="E573">
        <v>685708.9</v>
      </c>
    </row>
    <row r="574" spans="1:5" x14ac:dyDescent="0.25">
      <c r="A574" s="41">
        <v>39539</v>
      </c>
      <c r="E574">
        <v>638673.92000000004</v>
      </c>
    </row>
    <row r="575" spans="1:5" x14ac:dyDescent="0.25">
      <c r="A575" s="41">
        <v>39540</v>
      </c>
      <c r="E575">
        <v>654327.15</v>
      </c>
    </row>
    <row r="576" spans="1:5" x14ac:dyDescent="0.25">
      <c r="A576" s="41">
        <v>39541</v>
      </c>
      <c r="E576">
        <v>648930.89</v>
      </c>
    </row>
    <row r="577" spans="1:5" x14ac:dyDescent="0.25">
      <c r="A577" s="41">
        <v>39542</v>
      </c>
      <c r="E577">
        <v>644302.06999999995</v>
      </c>
    </row>
    <row r="578" spans="1:5" x14ac:dyDescent="0.25">
      <c r="A578" s="41">
        <v>39545</v>
      </c>
      <c r="E578">
        <v>623140.67000000004</v>
      </c>
    </row>
    <row r="579" spans="1:5" x14ac:dyDescent="0.25">
      <c r="A579" s="41">
        <v>39546</v>
      </c>
      <c r="E579">
        <v>619520.79</v>
      </c>
    </row>
    <row r="580" spans="1:5" x14ac:dyDescent="0.25">
      <c r="A580" s="41">
        <v>39547</v>
      </c>
      <c r="E580">
        <v>633403.11</v>
      </c>
    </row>
    <row r="581" spans="1:5" x14ac:dyDescent="0.25">
      <c r="A581" s="41">
        <v>39548</v>
      </c>
      <c r="E581">
        <v>624600.53</v>
      </c>
    </row>
    <row r="582" spans="1:5" x14ac:dyDescent="0.25">
      <c r="A582" s="41">
        <v>39549</v>
      </c>
      <c r="E582">
        <v>639086.59</v>
      </c>
    </row>
    <row r="583" spans="1:5" x14ac:dyDescent="0.25">
      <c r="A583" s="41">
        <v>39552</v>
      </c>
      <c r="E583">
        <v>635732.84</v>
      </c>
    </row>
    <row r="584" spans="1:5" x14ac:dyDescent="0.25">
      <c r="A584" s="41">
        <v>39553</v>
      </c>
      <c r="E584">
        <v>626401.75</v>
      </c>
    </row>
    <row r="585" spans="1:5" x14ac:dyDescent="0.25">
      <c r="A585" s="41">
        <v>39554</v>
      </c>
      <c r="E585">
        <v>590233.59</v>
      </c>
    </row>
    <row r="586" spans="1:5" x14ac:dyDescent="0.25">
      <c r="A586" s="41">
        <v>39555</v>
      </c>
      <c r="E586">
        <v>592767.04</v>
      </c>
    </row>
    <row r="587" spans="1:5" x14ac:dyDescent="0.25">
      <c r="A587" s="41">
        <v>39556</v>
      </c>
      <c r="E587">
        <v>573826.05000000005</v>
      </c>
    </row>
    <row r="588" spans="1:5" x14ac:dyDescent="0.25">
      <c r="A588" s="41">
        <v>39559</v>
      </c>
      <c r="E588">
        <v>559883.22</v>
      </c>
    </row>
    <row r="589" spans="1:5" x14ac:dyDescent="0.25">
      <c r="A589" s="41">
        <v>39560</v>
      </c>
      <c r="E589">
        <v>572368.02</v>
      </c>
    </row>
    <row r="590" spans="1:5" x14ac:dyDescent="0.25">
      <c r="A590" s="41">
        <v>39561</v>
      </c>
      <c r="E590">
        <v>561996.63</v>
      </c>
    </row>
    <row r="591" spans="1:5" x14ac:dyDescent="0.25">
      <c r="A591" s="41">
        <v>39562</v>
      </c>
      <c r="E591">
        <v>547480.98</v>
      </c>
    </row>
    <row r="592" spans="1:5" x14ac:dyDescent="0.25">
      <c r="A592" s="41">
        <v>39563</v>
      </c>
      <c r="E592">
        <v>540113.43000000005</v>
      </c>
    </row>
    <row r="593" spans="1:5" x14ac:dyDescent="0.25">
      <c r="A593" s="41">
        <v>39566</v>
      </c>
      <c r="E593">
        <v>529694.15</v>
      </c>
    </row>
    <row r="594" spans="1:5" x14ac:dyDescent="0.25">
      <c r="A594" s="41">
        <v>39567</v>
      </c>
      <c r="E594">
        <v>539498.79</v>
      </c>
    </row>
    <row r="595" spans="1:5" x14ac:dyDescent="0.25">
      <c r="A595" s="41">
        <v>39568</v>
      </c>
      <c r="E595">
        <v>542847.81999999995</v>
      </c>
    </row>
    <row r="596" spans="1:5" x14ac:dyDescent="0.25">
      <c r="A596" s="41">
        <v>39569</v>
      </c>
      <c r="E596">
        <v>520728.01</v>
      </c>
    </row>
    <row r="597" spans="1:5" x14ac:dyDescent="0.25">
      <c r="A597" s="41">
        <v>39570</v>
      </c>
      <c r="E597">
        <v>511196.57</v>
      </c>
    </row>
    <row r="598" spans="1:5" x14ac:dyDescent="0.25">
      <c r="A598" s="41">
        <v>39573</v>
      </c>
      <c r="E598">
        <v>514871.92</v>
      </c>
    </row>
    <row r="599" spans="1:5" x14ac:dyDescent="0.25">
      <c r="A599" s="41">
        <v>39574</v>
      </c>
      <c r="E599">
        <v>498668.25</v>
      </c>
    </row>
    <row r="600" spans="1:5" x14ac:dyDescent="0.25">
      <c r="A600" s="41">
        <v>39575</v>
      </c>
      <c r="E600">
        <v>519611.41</v>
      </c>
    </row>
    <row r="601" spans="1:5" x14ac:dyDescent="0.25">
      <c r="A601" s="41">
        <v>39576</v>
      </c>
      <c r="E601">
        <v>513820.36</v>
      </c>
    </row>
    <row r="602" spans="1:5" x14ac:dyDescent="0.25">
      <c r="A602" s="41">
        <v>39577</v>
      </c>
      <c r="E602">
        <v>522172.08</v>
      </c>
    </row>
    <row r="603" spans="1:5" x14ac:dyDescent="0.25">
      <c r="A603" s="41">
        <v>39580</v>
      </c>
      <c r="E603">
        <v>507709.9</v>
      </c>
    </row>
    <row r="604" spans="1:5" x14ac:dyDescent="0.25">
      <c r="A604" s="41">
        <v>39581</v>
      </c>
      <c r="E604">
        <v>503592.02</v>
      </c>
    </row>
    <row r="605" spans="1:5" x14ac:dyDescent="0.25">
      <c r="A605" s="41">
        <v>39582</v>
      </c>
      <c r="E605">
        <v>492771.12</v>
      </c>
    </row>
    <row r="606" spans="1:5" x14ac:dyDescent="0.25">
      <c r="A606" s="41">
        <v>39583</v>
      </c>
      <c r="E606">
        <v>479919.73</v>
      </c>
    </row>
    <row r="607" spans="1:5" x14ac:dyDescent="0.25">
      <c r="A607" s="41">
        <v>39584</v>
      </c>
      <c r="E607">
        <v>482044.13</v>
      </c>
    </row>
    <row r="608" spans="1:5" x14ac:dyDescent="0.25">
      <c r="A608" s="41">
        <v>39587</v>
      </c>
      <c r="E608">
        <v>477839.41</v>
      </c>
    </row>
    <row r="609" spans="1:5" x14ac:dyDescent="0.25">
      <c r="A609" s="41">
        <v>39588</v>
      </c>
      <c r="E609">
        <v>503519.1</v>
      </c>
    </row>
    <row r="610" spans="1:5" x14ac:dyDescent="0.25">
      <c r="A610" s="41">
        <v>39589</v>
      </c>
      <c r="E610">
        <v>532332.78</v>
      </c>
    </row>
    <row r="611" spans="1:5" x14ac:dyDescent="0.25">
      <c r="A611" s="41">
        <v>39590</v>
      </c>
      <c r="E611">
        <v>523263.65</v>
      </c>
    </row>
    <row r="612" spans="1:5" x14ac:dyDescent="0.25">
      <c r="A612" s="41">
        <v>39591</v>
      </c>
      <c r="E612">
        <v>534589.05000000005</v>
      </c>
    </row>
    <row r="613" spans="1:5" x14ac:dyDescent="0.25">
      <c r="A613" s="41">
        <v>39595</v>
      </c>
      <c r="E613">
        <v>519690.79</v>
      </c>
    </row>
    <row r="614" spans="1:5" x14ac:dyDescent="0.25">
      <c r="A614" s="41">
        <v>39596</v>
      </c>
      <c r="E614">
        <v>511437.98</v>
      </c>
    </row>
    <row r="615" spans="1:5" x14ac:dyDescent="0.25">
      <c r="A615" s="41">
        <v>39597</v>
      </c>
      <c r="E615">
        <v>485255.11</v>
      </c>
    </row>
    <row r="616" spans="1:5" x14ac:dyDescent="0.25">
      <c r="A616" s="41">
        <v>39598</v>
      </c>
      <c r="E616">
        <v>464793.8</v>
      </c>
    </row>
    <row r="617" spans="1:5" x14ac:dyDescent="0.25">
      <c r="A617" s="41">
        <v>39601</v>
      </c>
      <c r="E617">
        <v>499933.44</v>
      </c>
    </row>
    <row r="618" spans="1:5" x14ac:dyDescent="0.25">
      <c r="A618" s="41">
        <v>39602</v>
      </c>
      <c r="E618">
        <v>503835.94</v>
      </c>
    </row>
    <row r="619" spans="1:5" x14ac:dyDescent="0.25">
      <c r="A619" s="41">
        <v>39603</v>
      </c>
      <c r="E619">
        <v>511430.61</v>
      </c>
    </row>
    <row r="620" spans="1:5" x14ac:dyDescent="0.25">
      <c r="A620" s="41">
        <v>39604</v>
      </c>
      <c r="E620">
        <v>483769.11</v>
      </c>
    </row>
    <row r="621" spans="1:5" x14ac:dyDescent="0.25">
      <c r="A621" s="41">
        <v>39605</v>
      </c>
      <c r="E621">
        <v>537124.68000000005</v>
      </c>
    </row>
    <row r="622" spans="1:5" x14ac:dyDescent="0.25">
      <c r="A622" s="41">
        <v>39608</v>
      </c>
      <c r="E622">
        <v>526767.1</v>
      </c>
    </row>
    <row r="623" spans="1:5" x14ac:dyDescent="0.25">
      <c r="A623" s="41">
        <v>39609</v>
      </c>
      <c r="E623">
        <v>525335.93000000005</v>
      </c>
    </row>
    <row r="624" spans="1:5" x14ac:dyDescent="0.25">
      <c r="A624" s="41">
        <v>39610</v>
      </c>
      <c r="E624">
        <v>541837.88</v>
      </c>
    </row>
    <row r="625" spans="1:5" x14ac:dyDescent="0.25">
      <c r="A625" s="41">
        <v>39611</v>
      </c>
      <c r="E625">
        <v>536710.93999999994</v>
      </c>
    </row>
    <row r="626" spans="1:5" x14ac:dyDescent="0.25">
      <c r="A626" s="41">
        <v>39612</v>
      </c>
      <c r="E626">
        <v>518486.56</v>
      </c>
    </row>
    <row r="627" spans="1:5" x14ac:dyDescent="0.25">
      <c r="A627" s="41">
        <v>39615</v>
      </c>
      <c r="E627">
        <v>506649.23</v>
      </c>
    </row>
    <row r="628" spans="1:5" x14ac:dyDescent="0.25">
      <c r="A628" s="41">
        <v>39616</v>
      </c>
      <c r="E628">
        <v>506672.79</v>
      </c>
    </row>
    <row r="629" spans="1:5" x14ac:dyDescent="0.25">
      <c r="A629" s="41">
        <v>39617</v>
      </c>
      <c r="E629">
        <v>519378.62</v>
      </c>
    </row>
    <row r="630" spans="1:5" x14ac:dyDescent="0.25">
      <c r="A630" s="41">
        <v>39618</v>
      </c>
      <c r="E630">
        <v>508855.67</v>
      </c>
    </row>
    <row r="631" spans="1:5" x14ac:dyDescent="0.25">
      <c r="A631" s="41">
        <v>39619</v>
      </c>
      <c r="E631">
        <v>528485.68000000005</v>
      </c>
    </row>
    <row r="632" spans="1:5" x14ac:dyDescent="0.25">
      <c r="A632" s="41">
        <v>39622</v>
      </c>
      <c r="E632">
        <v>526069.02</v>
      </c>
    </row>
    <row r="633" spans="1:5" x14ac:dyDescent="0.25">
      <c r="A633" s="41">
        <v>39623</v>
      </c>
      <c r="E633">
        <v>525224.38</v>
      </c>
    </row>
    <row r="634" spans="1:5" x14ac:dyDescent="0.25">
      <c r="A634" s="41">
        <v>39624</v>
      </c>
      <c r="E634">
        <v>506572.78</v>
      </c>
    </row>
    <row r="635" spans="1:5" x14ac:dyDescent="0.25">
      <c r="A635" s="41">
        <v>39625</v>
      </c>
      <c r="E635">
        <v>546227.4</v>
      </c>
    </row>
    <row r="636" spans="1:5" x14ac:dyDescent="0.25">
      <c r="A636" s="41">
        <v>39626</v>
      </c>
      <c r="E636">
        <v>545030.35</v>
      </c>
    </row>
    <row r="637" spans="1:5" x14ac:dyDescent="0.25">
      <c r="A637" s="41">
        <v>39629</v>
      </c>
      <c r="E637">
        <v>535812.05000000005</v>
      </c>
    </row>
    <row r="638" spans="1:5" x14ac:dyDescent="0.25">
      <c r="A638" s="41">
        <v>39630</v>
      </c>
      <c r="E638">
        <v>538255.94999999995</v>
      </c>
    </row>
    <row r="639" spans="1:5" x14ac:dyDescent="0.25">
      <c r="A639" s="41">
        <v>39631</v>
      </c>
      <c r="E639">
        <v>562507.31999999995</v>
      </c>
    </row>
    <row r="640" spans="1:5" x14ac:dyDescent="0.25">
      <c r="A640" s="41">
        <v>39632</v>
      </c>
      <c r="E640">
        <v>559176.51</v>
      </c>
    </row>
    <row r="641" spans="1:5" x14ac:dyDescent="0.25">
      <c r="A641" s="41">
        <v>39636</v>
      </c>
      <c r="E641">
        <v>558104.05000000005</v>
      </c>
    </row>
    <row r="642" spans="1:5" x14ac:dyDescent="0.25">
      <c r="A642" s="41">
        <v>39637</v>
      </c>
      <c r="E642">
        <v>534702.12</v>
      </c>
    </row>
    <row r="643" spans="1:5" x14ac:dyDescent="0.25">
      <c r="A643" s="41">
        <v>39638</v>
      </c>
      <c r="E643">
        <v>554527.79</v>
      </c>
    </row>
    <row r="644" spans="1:5" x14ac:dyDescent="0.25">
      <c r="A644" s="41">
        <v>39639</v>
      </c>
      <c r="E644">
        <v>564661.34</v>
      </c>
    </row>
    <row r="645" spans="1:5" x14ac:dyDescent="0.25">
      <c r="A645" s="41">
        <v>39640</v>
      </c>
      <c r="E645">
        <v>573495.29</v>
      </c>
    </row>
    <row r="646" spans="1:5" x14ac:dyDescent="0.25">
      <c r="A646" s="41">
        <v>39643</v>
      </c>
      <c r="E646">
        <v>588898.64</v>
      </c>
    </row>
    <row r="647" spans="1:5" x14ac:dyDescent="0.25">
      <c r="A647" s="41">
        <v>39644</v>
      </c>
      <c r="E647">
        <v>590034.24</v>
      </c>
    </row>
    <row r="648" spans="1:5" x14ac:dyDescent="0.25">
      <c r="A648" s="41">
        <v>39645</v>
      </c>
      <c r="E648">
        <v>562686.18999999994</v>
      </c>
    </row>
    <row r="649" spans="1:5" x14ac:dyDescent="0.25">
      <c r="A649" s="41">
        <v>39646</v>
      </c>
      <c r="E649">
        <v>545633.71</v>
      </c>
    </row>
    <row r="650" spans="1:5" x14ac:dyDescent="0.25">
      <c r="A650" s="41">
        <v>39647</v>
      </c>
      <c r="E650">
        <v>549346.06999999995</v>
      </c>
    </row>
    <row r="651" spans="1:5" x14ac:dyDescent="0.25">
      <c r="A651" s="41">
        <v>39650</v>
      </c>
      <c r="E651">
        <v>535996.34</v>
      </c>
    </row>
    <row r="652" spans="1:5" x14ac:dyDescent="0.25">
      <c r="A652" s="41">
        <v>39651</v>
      </c>
      <c r="E652">
        <v>513213.42</v>
      </c>
    </row>
    <row r="653" spans="1:5" x14ac:dyDescent="0.25">
      <c r="A653" s="41">
        <v>39652</v>
      </c>
      <c r="E653">
        <v>513304.6</v>
      </c>
    </row>
    <row r="654" spans="1:5" x14ac:dyDescent="0.25">
      <c r="A654" s="41">
        <v>39653</v>
      </c>
      <c r="E654">
        <v>538473.65</v>
      </c>
    </row>
    <row r="655" spans="1:5" x14ac:dyDescent="0.25">
      <c r="A655" s="41">
        <v>39654</v>
      </c>
      <c r="E655">
        <v>531840.9</v>
      </c>
    </row>
    <row r="656" spans="1:5" x14ac:dyDescent="0.25">
      <c r="A656" s="41">
        <v>39657</v>
      </c>
      <c r="E656">
        <v>552402.09</v>
      </c>
    </row>
    <row r="657" spans="1:5" x14ac:dyDescent="0.25">
      <c r="A657" s="41">
        <v>39658</v>
      </c>
      <c r="E657">
        <v>519433.87</v>
      </c>
    </row>
    <row r="658" spans="1:5" x14ac:dyDescent="0.25">
      <c r="A658" s="41">
        <v>39659</v>
      </c>
      <c r="E658">
        <v>496323.65</v>
      </c>
    </row>
    <row r="659" spans="1:5" x14ac:dyDescent="0.25">
      <c r="A659" s="41">
        <v>39660</v>
      </c>
      <c r="E659">
        <v>517808.9</v>
      </c>
    </row>
    <row r="660" spans="1:5" x14ac:dyDescent="0.25">
      <c r="A660" s="41">
        <v>39661</v>
      </c>
      <c r="E660">
        <v>520507.76</v>
      </c>
    </row>
    <row r="661" spans="1:5" x14ac:dyDescent="0.25">
      <c r="A661" s="41">
        <v>39664</v>
      </c>
      <c r="E661">
        <v>522242.94</v>
      </c>
    </row>
    <row r="662" spans="1:5" x14ac:dyDescent="0.25">
      <c r="A662" s="41">
        <v>39665</v>
      </c>
      <c r="E662">
        <v>497923.42</v>
      </c>
    </row>
    <row r="663" spans="1:5" x14ac:dyDescent="0.25">
      <c r="A663" s="41">
        <v>39666</v>
      </c>
      <c r="E663">
        <v>481462.02</v>
      </c>
    </row>
    <row r="664" spans="1:5" x14ac:dyDescent="0.25">
      <c r="A664" s="41">
        <v>39667</v>
      </c>
      <c r="E664">
        <v>500617.66</v>
      </c>
    </row>
    <row r="665" spans="1:5" x14ac:dyDescent="0.25">
      <c r="A665" s="41">
        <v>39668</v>
      </c>
      <c r="E665">
        <v>484840.07</v>
      </c>
    </row>
    <row r="666" spans="1:5" x14ac:dyDescent="0.25">
      <c r="A666" s="41">
        <v>39671</v>
      </c>
      <c r="E666">
        <v>481774.09</v>
      </c>
    </row>
    <row r="667" spans="1:5" x14ac:dyDescent="0.25">
      <c r="A667" s="41">
        <v>39672</v>
      </c>
      <c r="E667">
        <v>501761.47</v>
      </c>
    </row>
    <row r="668" spans="1:5" x14ac:dyDescent="0.25">
      <c r="A668" s="41">
        <v>39673</v>
      </c>
      <c r="E668">
        <v>507503.06</v>
      </c>
    </row>
    <row r="669" spans="1:5" x14ac:dyDescent="0.25">
      <c r="A669" s="41">
        <v>39674</v>
      </c>
      <c r="E669">
        <v>492522.55</v>
      </c>
    </row>
    <row r="670" spans="1:5" x14ac:dyDescent="0.25">
      <c r="A670" s="41">
        <v>39675</v>
      </c>
      <c r="E670">
        <v>486301.75</v>
      </c>
    </row>
    <row r="671" spans="1:5" x14ac:dyDescent="0.25">
      <c r="A671" s="41">
        <v>39678</v>
      </c>
      <c r="E671">
        <v>495964.08</v>
      </c>
    </row>
    <row r="672" spans="1:5" x14ac:dyDescent="0.25">
      <c r="A672" s="41">
        <v>39679</v>
      </c>
      <c r="E672">
        <v>509805.69</v>
      </c>
    </row>
    <row r="673" spans="1:5" x14ac:dyDescent="0.25">
      <c r="A673" s="41">
        <v>39680</v>
      </c>
      <c r="E673">
        <v>497862.3</v>
      </c>
    </row>
    <row r="674" spans="1:5" x14ac:dyDescent="0.25">
      <c r="A674" s="41">
        <v>39681</v>
      </c>
      <c r="E674">
        <v>493399.56</v>
      </c>
    </row>
    <row r="675" spans="1:5" x14ac:dyDescent="0.25">
      <c r="A675" s="41">
        <v>39682</v>
      </c>
      <c r="E675">
        <v>481041.1</v>
      </c>
    </row>
    <row r="676" spans="1:5" x14ac:dyDescent="0.25">
      <c r="A676" s="41">
        <v>39685</v>
      </c>
      <c r="E676">
        <v>502437.4</v>
      </c>
    </row>
    <row r="677" spans="1:5" x14ac:dyDescent="0.25">
      <c r="A677" s="41">
        <v>39686</v>
      </c>
      <c r="E677">
        <v>496482.93</v>
      </c>
    </row>
    <row r="678" spans="1:5" x14ac:dyDescent="0.25">
      <c r="A678" s="41">
        <v>39687</v>
      </c>
      <c r="E678">
        <v>488385.22</v>
      </c>
    </row>
    <row r="679" spans="1:5" x14ac:dyDescent="0.25">
      <c r="A679" s="41">
        <v>39688</v>
      </c>
      <c r="E679">
        <v>473088.7</v>
      </c>
    </row>
    <row r="680" spans="1:5" x14ac:dyDescent="0.25">
      <c r="A680" s="41">
        <v>39689</v>
      </c>
      <c r="E680">
        <v>483603.57</v>
      </c>
    </row>
    <row r="681" spans="1:5" x14ac:dyDescent="0.25">
      <c r="A681" s="41">
        <v>39693</v>
      </c>
      <c r="E681">
        <v>491049.07</v>
      </c>
    </row>
    <row r="682" spans="1:5" x14ac:dyDescent="0.25">
      <c r="A682" s="41">
        <v>39694</v>
      </c>
      <c r="E682">
        <v>489306.14</v>
      </c>
    </row>
    <row r="683" spans="1:5" x14ac:dyDescent="0.25">
      <c r="A683" s="41">
        <v>39695</v>
      </c>
      <c r="E683">
        <v>515952.82</v>
      </c>
    </row>
    <row r="684" spans="1:5" x14ac:dyDescent="0.25">
      <c r="A684" s="41">
        <v>39696</v>
      </c>
      <c r="E684">
        <v>508490.2</v>
      </c>
    </row>
    <row r="685" spans="1:5" x14ac:dyDescent="0.25">
      <c r="A685" s="41">
        <v>39699</v>
      </c>
      <c r="E685">
        <v>493880.43</v>
      </c>
    </row>
    <row r="686" spans="1:5" x14ac:dyDescent="0.25">
      <c r="A686" s="41">
        <v>39700</v>
      </c>
      <c r="E686">
        <v>525081.55000000005</v>
      </c>
    </row>
    <row r="687" spans="1:5" x14ac:dyDescent="0.25">
      <c r="A687" s="41">
        <v>39701</v>
      </c>
      <c r="E687">
        <v>517181.43</v>
      </c>
    </row>
    <row r="688" spans="1:5" x14ac:dyDescent="0.25">
      <c r="A688" s="41">
        <v>39702</v>
      </c>
      <c r="E688">
        <v>522847.94</v>
      </c>
    </row>
    <row r="689" spans="1:5" x14ac:dyDescent="0.25">
      <c r="A689" s="41">
        <v>39703</v>
      </c>
      <c r="E689">
        <v>529587.99</v>
      </c>
    </row>
    <row r="690" spans="1:5" x14ac:dyDescent="0.25">
      <c r="A690" s="41">
        <v>39706</v>
      </c>
      <c r="E690">
        <v>549575.62</v>
      </c>
    </row>
    <row r="691" spans="1:5" x14ac:dyDescent="0.25">
      <c r="A691" s="41">
        <v>39707</v>
      </c>
      <c r="E691">
        <v>547032.13</v>
      </c>
    </row>
    <row r="692" spans="1:5" x14ac:dyDescent="0.25">
      <c r="A692" s="41">
        <v>39708</v>
      </c>
      <c r="E692">
        <v>575652.12</v>
      </c>
    </row>
    <row r="693" spans="1:5" x14ac:dyDescent="0.25">
      <c r="A693" s="41">
        <v>39709</v>
      </c>
      <c r="E693">
        <v>547283.16</v>
      </c>
    </row>
    <row r="694" spans="1:5" x14ac:dyDescent="0.25">
      <c r="A694" s="41">
        <v>39710</v>
      </c>
      <c r="E694">
        <v>534233.16</v>
      </c>
    </row>
    <row r="695" spans="1:5" x14ac:dyDescent="0.25">
      <c r="A695" s="41">
        <v>39713</v>
      </c>
      <c r="E695">
        <v>578714.19999999995</v>
      </c>
    </row>
    <row r="696" spans="1:5" x14ac:dyDescent="0.25">
      <c r="A696" s="41">
        <v>39714</v>
      </c>
      <c r="E696">
        <v>619555.18000000005</v>
      </c>
    </row>
    <row r="697" spans="1:5" x14ac:dyDescent="0.25">
      <c r="A697" s="41">
        <v>39715</v>
      </c>
      <c r="E697">
        <v>623134.66</v>
      </c>
    </row>
    <row r="698" spans="1:5" x14ac:dyDescent="0.25">
      <c r="A698" s="41">
        <v>39716</v>
      </c>
      <c r="E698">
        <v>597846.77</v>
      </c>
    </row>
    <row r="699" spans="1:5" x14ac:dyDescent="0.25">
      <c r="A699" s="41">
        <v>39717</v>
      </c>
      <c r="E699">
        <v>611077.81999999995</v>
      </c>
    </row>
    <row r="700" spans="1:5" x14ac:dyDescent="0.25">
      <c r="A700" s="41">
        <v>39720</v>
      </c>
      <c r="E700">
        <v>692949.51</v>
      </c>
    </row>
    <row r="701" spans="1:5" x14ac:dyDescent="0.25">
      <c r="A701" s="41">
        <v>39721</v>
      </c>
      <c r="E701">
        <v>652450.32999999996</v>
      </c>
    </row>
    <row r="702" spans="1:5" x14ac:dyDescent="0.25">
      <c r="A702" s="41">
        <v>39722</v>
      </c>
      <c r="E702">
        <v>678165.28</v>
      </c>
    </row>
    <row r="703" spans="1:5" x14ac:dyDescent="0.25">
      <c r="A703" s="41">
        <v>39723</v>
      </c>
      <c r="E703">
        <v>728020.04</v>
      </c>
    </row>
    <row r="704" spans="1:5" x14ac:dyDescent="0.25">
      <c r="A704" s="41">
        <v>39724</v>
      </c>
      <c r="E704">
        <v>747762.2</v>
      </c>
    </row>
    <row r="705" spans="1:5" x14ac:dyDescent="0.25">
      <c r="A705" s="41">
        <v>39727</v>
      </c>
      <c r="E705">
        <v>777733.4</v>
      </c>
    </row>
    <row r="706" spans="1:5" x14ac:dyDescent="0.25">
      <c r="A706" s="41">
        <v>39728</v>
      </c>
      <c r="E706">
        <v>838865.28</v>
      </c>
    </row>
    <row r="707" spans="1:5" x14ac:dyDescent="0.25">
      <c r="A707" s="41">
        <v>39729</v>
      </c>
      <c r="E707">
        <v>875406.94</v>
      </c>
    </row>
    <row r="708" spans="1:5" x14ac:dyDescent="0.25">
      <c r="A708" s="41">
        <v>39730</v>
      </c>
      <c r="E708">
        <v>990478.17</v>
      </c>
    </row>
    <row r="709" spans="1:5" x14ac:dyDescent="0.25">
      <c r="A709" s="41">
        <v>39731</v>
      </c>
      <c r="E709">
        <v>1014364.04</v>
      </c>
    </row>
    <row r="710" spans="1:5" x14ac:dyDescent="0.25">
      <c r="A710" s="41">
        <v>39734</v>
      </c>
      <c r="E710">
        <v>963297.14</v>
      </c>
    </row>
    <row r="711" spans="1:5" x14ac:dyDescent="0.25">
      <c r="A711" s="41">
        <v>39735</v>
      </c>
      <c r="E711">
        <v>973878.61</v>
      </c>
    </row>
    <row r="712" spans="1:5" x14ac:dyDescent="0.25">
      <c r="A712" s="41">
        <v>39736</v>
      </c>
      <c r="E712">
        <v>1096279.72</v>
      </c>
    </row>
    <row r="713" spans="1:5" x14ac:dyDescent="0.25">
      <c r="A713" s="41">
        <v>39737</v>
      </c>
      <c r="E713">
        <v>1143888.5900000001</v>
      </c>
    </row>
    <row r="714" spans="1:5" x14ac:dyDescent="0.25">
      <c r="A714" s="41">
        <v>39738</v>
      </c>
      <c r="E714">
        <v>1212509.33</v>
      </c>
    </row>
    <row r="715" spans="1:5" x14ac:dyDescent="0.25">
      <c r="A715" s="41">
        <v>39741</v>
      </c>
      <c r="E715">
        <v>1153071.6000000001</v>
      </c>
    </row>
    <row r="716" spans="1:5" x14ac:dyDescent="0.25">
      <c r="A716" s="41">
        <v>39742</v>
      </c>
      <c r="E716">
        <v>1161652.32</v>
      </c>
    </row>
    <row r="717" spans="1:5" x14ac:dyDescent="0.25">
      <c r="A717" s="41">
        <v>39743</v>
      </c>
      <c r="E717">
        <v>1238975.93</v>
      </c>
    </row>
    <row r="718" spans="1:5" x14ac:dyDescent="0.25">
      <c r="A718" s="41">
        <v>39744</v>
      </c>
      <c r="E718">
        <v>1299737.8500000001</v>
      </c>
    </row>
    <row r="719" spans="1:5" x14ac:dyDescent="0.25">
      <c r="A719" s="41">
        <v>39745</v>
      </c>
      <c r="E719">
        <v>1410789</v>
      </c>
    </row>
    <row r="720" spans="1:5" x14ac:dyDescent="0.25">
      <c r="A720" s="41">
        <v>39748</v>
      </c>
      <c r="E720">
        <v>1445690.73</v>
      </c>
    </row>
    <row r="721" spans="1:5" x14ac:dyDescent="0.25">
      <c r="A721" s="41">
        <v>39749</v>
      </c>
      <c r="E721">
        <v>1393726.35</v>
      </c>
    </row>
    <row r="722" spans="1:5" x14ac:dyDescent="0.25">
      <c r="A722" s="41">
        <v>39750</v>
      </c>
      <c r="E722">
        <v>1392239.06</v>
      </c>
    </row>
    <row r="723" spans="1:5" x14ac:dyDescent="0.25">
      <c r="A723" s="41">
        <v>39751</v>
      </c>
      <c r="E723">
        <v>1444264.95</v>
      </c>
    </row>
    <row r="724" spans="1:5" x14ac:dyDescent="0.25">
      <c r="A724" s="41">
        <v>39752</v>
      </c>
      <c r="E724">
        <v>1429639.17</v>
      </c>
    </row>
    <row r="725" spans="1:5" x14ac:dyDescent="0.25">
      <c r="A725" s="41">
        <v>39755</v>
      </c>
      <c r="E725">
        <v>1379725.88</v>
      </c>
    </row>
    <row r="726" spans="1:5" x14ac:dyDescent="0.25">
      <c r="A726" s="41">
        <v>39756</v>
      </c>
      <c r="E726">
        <v>1242849.6499999999</v>
      </c>
    </row>
    <row r="727" spans="1:5" x14ac:dyDescent="0.25">
      <c r="A727" s="41">
        <v>39757</v>
      </c>
      <c r="E727">
        <v>1335540.58</v>
      </c>
    </row>
    <row r="728" spans="1:5" x14ac:dyDescent="0.25">
      <c r="A728" s="41">
        <v>39758</v>
      </c>
      <c r="E728">
        <v>1506952.64</v>
      </c>
    </row>
    <row r="729" spans="1:5" x14ac:dyDescent="0.25">
      <c r="A729" s="41">
        <v>39759</v>
      </c>
      <c r="E729">
        <v>1466640.13</v>
      </c>
    </row>
    <row r="730" spans="1:5" x14ac:dyDescent="0.25">
      <c r="A730" s="41">
        <v>39762</v>
      </c>
      <c r="E730">
        <v>1495809.52</v>
      </c>
    </row>
    <row r="731" spans="1:5" x14ac:dyDescent="0.25">
      <c r="A731" s="41">
        <v>39763</v>
      </c>
      <c r="E731">
        <v>1514813.92</v>
      </c>
    </row>
    <row r="732" spans="1:5" x14ac:dyDescent="0.25">
      <c r="A732" s="41">
        <v>39764</v>
      </c>
      <c r="E732">
        <v>1648006.99</v>
      </c>
    </row>
    <row r="733" spans="1:5" x14ac:dyDescent="0.25">
      <c r="A733" s="41">
        <v>39765</v>
      </c>
      <c r="E733">
        <v>1530728.86</v>
      </c>
    </row>
    <row r="734" spans="1:5" x14ac:dyDescent="0.25">
      <c r="A734" s="41">
        <v>39766</v>
      </c>
      <c r="E734">
        <v>1610814.27</v>
      </c>
    </row>
    <row r="735" spans="1:5" x14ac:dyDescent="0.25">
      <c r="A735" s="41">
        <v>39769</v>
      </c>
      <c r="E735">
        <v>1730457.7</v>
      </c>
    </row>
    <row r="736" spans="1:5" x14ac:dyDescent="0.25">
      <c r="A736" s="41">
        <v>39770</v>
      </c>
      <c r="E736">
        <v>1796110.4</v>
      </c>
    </row>
    <row r="737" spans="1:5" x14ac:dyDescent="0.25">
      <c r="A737" s="41">
        <v>39771</v>
      </c>
      <c r="E737">
        <v>1940943.13</v>
      </c>
    </row>
    <row r="738" spans="1:5" x14ac:dyDescent="0.25">
      <c r="A738" s="41">
        <v>39772</v>
      </c>
      <c r="E738">
        <v>2069216.05</v>
      </c>
    </row>
    <row r="739" spans="1:5" x14ac:dyDescent="0.25">
      <c r="A739" s="41">
        <v>39773</v>
      </c>
      <c r="E739">
        <v>1968256.72</v>
      </c>
    </row>
    <row r="740" spans="1:5" x14ac:dyDescent="0.25">
      <c r="A740" s="41">
        <v>39776</v>
      </c>
      <c r="E740">
        <v>1791342.35</v>
      </c>
    </row>
    <row r="741" spans="1:5" x14ac:dyDescent="0.25">
      <c r="A741" s="41">
        <v>39777</v>
      </c>
      <c r="E741">
        <v>1764847.99</v>
      </c>
    </row>
    <row r="742" spans="1:5" x14ac:dyDescent="0.25">
      <c r="A742" s="41">
        <v>39778</v>
      </c>
      <c r="E742">
        <v>1683974.34</v>
      </c>
    </row>
    <row r="743" spans="1:5" x14ac:dyDescent="0.25">
      <c r="A743" s="41">
        <v>39780</v>
      </c>
      <c r="E743">
        <v>1660900.49</v>
      </c>
    </row>
    <row r="744" spans="1:5" x14ac:dyDescent="0.25">
      <c r="A744" s="41">
        <v>39783</v>
      </c>
      <c r="E744">
        <v>1856376.17</v>
      </c>
    </row>
    <row r="745" spans="1:5" x14ac:dyDescent="0.25">
      <c r="A745" s="41">
        <v>39784</v>
      </c>
      <c r="E745">
        <v>1837876.58</v>
      </c>
    </row>
    <row r="746" spans="1:5" x14ac:dyDescent="0.25">
      <c r="A746" s="41">
        <v>39785</v>
      </c>
      <c r="E746">
        <v>1813292.92</v>
      </c>
    </row>
    <row r="747" spans="1:5" x14ac:dyDescent="0.25">
      <c r="A747" s="41">
        <v>39786</v>
      </c>
      <c r="E747">
        <v>1889157.14</v>
      </c>
    </row>
    <row r="748" spans="1:5" x14ac:dyDescent="0.25">
      <c r="A748" s="41">
        <v>39787</v>
      </c>
      <c r="E748">
        <v>1848366.58</v>
      </c>
    </row>
    <row r="749" spans="1:5" x14ac:dyDescent="0.25">
      <c r="A749" s="41">
        <v>39790</v>
      </c>
      <c r="E749">
        <v>1768613.61</v>
      </c>
    </row>
    <row r="750" spans="1:5" x14ac:dyDescent="0.25">
      <c r="A750" s="41">
        <v>39791</v>
      </c>
      <c r="E750">
        <v>1795111.72</v>
      </c>
    </row>
    <row r="751" spans="1:5" x14ac:dyDescent="0.25">
      <c r="A751" s="41">
        <v>39792</v>
      </c>
      <c r="E751">
        <v>1756712.25</v>
      </c>
    </row>
    <row r="752" spans="1:5" x14ac:dyDescent="0.25">
      <c r="A752" s="41">
        <v>39793</v>
      </c>
      <c r="E752">
        <v>1769404.42</v>
      </c>
    </row>
    <row r="753" spans="1:5" x14ac:dyDescent="0.25">
      <c r="A753" s="41">
        <v>39794</v>
      </c>
      <c r="E753">
        <v>1770320.63</v>
      </c>
    </row>
    <row r="754" spans="1:5" x14ac:dyDescent="0.25">
      <c r="A754" s="41">
        <v>39797</v>
      </c>
      <c r="E754">
        <v>1792463.65</v>
      </c>
    </row>
    <row r="755" spans="1:5" x14ac:dyDescent="0.25">
      <c r="A755" s="41">
        <v>39798</v>
      </c>
      <c r="E755">
        <v>1699259.69</v>
      </c>
    </row>
    <row r="756" spans="1:5" x14ac:dyDescent="0.25">
      <c r="A756" s="41">
        <v>39799</v>
      </c>
      <c r="E756">
        <v>1668569.63</v>
      </c>
    </row>
    <row r="757" spans="1:5" x14ac:dyDescent="0.25">
      <c r="A757" s="41">
        <v>39800</v>
      </c>
      <c r="E757">
        <v>1634745.89</v>
      </c>
    </row>
    <row r="758" spans="1:5" x14ac:dyDescent="0.25">
      <c r="A758" s="41">
        <v>39801</v>
      </c>
      <c r="E758">
        <v>1527605.91</v>
      </c>
    </row>
    <row r="759" spans="1:5" x14ac:dyDescent="0.25">
      <c r="A759" s="41">
        <v>39804</v>
      </c>
      <c r="E759">
        <v>1485913.53</v>
      </c>
    </row>
    <row r="760" spans="1:5" x14ac:dyDescent="0.25">
      <c r="A760" s="41">
        <v>39805</v>
      </c>
      <c r="E760">
        <v>1491278.58</v>
      </c>
    </row>
    <row r="761" spans="1:5" x14ac:dyDescent="0.25">
      <c r="A761" s="41">
        <v>39806</v>
      </c>
      <c r="E761">
        <v>1479093.27</v>
      </c>
    </row>
    <row r="762" spans="1:5" x14ac:dyDescent="0.25">
      <c r="A762" s="41">
        <v>39808</v>
      </c>
      <c r="E762">
        <v>1474881.26</v>
      </c>
    </row>
    <row r="763" spans="1:5" x14ac:dyDescent="0.25">
      <c r="A763" s="41">
        <v>39811</v>
      </c>
      <c r="E763">
        <v>1517334.47</v>
      </c>
    </row>
    <row r="764" spans="1:5" x14ac:dyDescent="0.25">
      <c r="A764" s="41">
        <v>39812</v>
      </c>
      <c r="E764">
        <v>1449031.17</v>
      </c>
    </row>
    <row r="765" spans="1:5" x14ac:dyDescent="0.25">
      <c r="A765" s="41">
        <v>39813</v>
      </c>
      <c r="E765">
        <v>1358164.23</v>
      </c>
    </row>
    <row r="766" spans="1:5" x14ac:dyDescent="0.25">
      <c r="A766" s="41">
        <v>39815</v>
      </c>
      <c r="E766">
        <v>1252786.1299999999</v>
      </c>
    </row>
    <row r="767" spans="1:5" x14ac:dyDescent="0.25">
      <c r="A767" s="41">
        <v>39818</v>
      </c>
      <c r="E767">
        <v>1296514.24</v>
      </c>
    </row>
    <row r="768" spans="1:5" x14ac:dyDescent="0.25">
      <c r="A768" s="41">
        <v>39819</v>
      </c>
      <c r="E768">
        <v>1269766.26</v>
      </c>
    </row>
    <row r="769" spans="1:5" x14ac:dyDescent="0.25">
      <c r="A769" s="41">
        <v>39820</v>
      </c>
      <c r="E769">
        <v>1377144.4</v>
      </c>
    </row>
    <row r="770" spans="1:5" x14ac:dyDescent="0.25">
      <c r="A770" s="41">
        <v>39821</v>
      </c>
      <c r="E770">
        <v>1396081.38</v>
      </c>
    </row>
    <row r="771" spans="1:5" x14ac:dyDescent="0.25">
      <c r="A771" s="41">
        <v>39822</v>
      </c>
      <c r="E771">
        <v>1418219.73</v>
      </c>
    </row>
    <row r="772" spans="1:5" x14ac:dyDescent="0.25">
      <c r="A772" s="41">
        <v>39825</v>
      </c>
      <c r="E772">
        <v>1548483.88</v>
      </c>
    </row>
    <row r="773" spans="1:5" x14ac:dyDescent="0.25">
      <c r="A773" s="41">
        <v>39826</v>
      </c>
      <c r="E773">
        <v>1510527.9</v>
      </c>
    </row>
    <row r="774" spans="1:5" x14ac:dyDescent="0.25">
      <c r="A774" s="41">
        <v>39827</v>
      </c>
      <c r="E774">
        <v>1639699.62</v>
      </c>
    </row>
    <row r="775" spans="1:5" x14ac:dyDescent="0.25">
      <c r="A775" s="41">
        <v>39828</v>
      </c>
      <c r="E775">
        <v>1644211.84</v>
      </c>
    </row>
    <row r="776" spans="1:5" x14ac:dyDescent="0.25">
      <c r="A776" s="41">
        <v>39829</v>
      </c>
      <c r="E776">
        <v>1574301.86</v>
      </c>
    </row>
    <row r="777" spans="1:5" x14ac:dyDescent="0.25">
      <c r="A777" s="41">
        <v>39833</v>
      </c>
      <c r="E777">
        <v>1773767.21</v>
      </c>
    </row>
    <row r="778" spans="1:5" x14ac:dyDescent="0.25">
      <c r="A778" s="41">
        <v>39834</v>
      </c>
      <c r="E778">
        <v>1672781.38</v>
      </c>
    </row>
    <row r="779" spans="1:5" x14ac:dyDescent="0.25">
      <c r="A779" s="41">
        <v>39835</v>
      </c>
      <c r="E779">
        <v>1655723.25</v>
      </c>
    </row>
    <row r="780" spans="1:5" x14ac:dyDescent="0.25">
      <c r="A780" s="41">
        <v>39836</v>
      </c>
      <c r="E780">
        <v>1621099.14</v>
      </c>
    </row>
    <row r="781" spans="1:5" x14ac:dyDescent="0.25">
      <c r="A781" s="41">
        <v>39839</v>
      </c>
      <c r="E781">
        <v>1547488.39</v>
      </c>
    </row>
    <row r="782" spans="1:5" x14ac:dyDescent="0.25">
      <c r="A782" s="41">
        <v>39840</v>
      </c>
      <c r="E782">
        <v>1465051.18</v>
      </c>
    </row>
    <row r="783" spans="1:5" x14ac:dyDescent="0.25">
      <c r="A783" s="41">
        <v>39841</v>
      </c>
      <c r="E783">
        <v>1380826.08</v>
      </c>
    </row>
    <row r="784" spans="1:5" x14ac:dyDescent="0.25">
      <c r="A784" s="41">
        <v>39842</v>
      </c>
      <c r="E784">
        <v>1427708.39</v>
      </c>
    </row>
    <row r="785" spans="1:5" x14ac:dyDescent="0.25">
      <c r="A785" s="41">
        <v>39843</v>
      </c>
      <c r="E785">
        <v>1470121.97</v>
      </c>
    </row>
    <row r="786" spans="1:5" x14ac:dyDescent="0.25">
      <c r="A786" s="41">
        <v>39846</v>
      </c>
      <c r="E786">
        <v>1469105.61</v>
      </c>
    </row>
    <row r="787" spans="1:5" x14ac:dyDescent="0.25">
      <c r="A787" s="41">
        <v>39847</v>
      </c>
      <c r="E787">
        <v>1401579.32</v>
      </c>
    </row>
    <row r="788" spans="1:5" x14ac:dyDescent="0.25">
      <c r="A788" s="41">
        <v>39848</v>
      </c>
      <c r="E788">
        <v>1410800.24</v>
      </c>
    </row>
    <row r="789" spans="1:5" x14ac:dyDescent="0.25">
      <c r="A789" s="41">
        <v>39849</v>
      </c>
      <c r="E789">
        <v>1397267.85</v>
      </c>
    </row>
    <row r="790" spans="1:5" x14ac:dyDescent="0.25">
      <c r="A790" s="41">
        <v>39850</v>
      </c>
      <c r="E790">
        <v>1373384.45</v>
      </c>
    </row>
    <row r="791" spans="1:5" x14ac:dyDescent="0.25">
      <c r="A791" s="41">
        <v>39853</v>
      </c>
      <c r="E791">
        <v>1396415.98</v>
      </c>
    </row>
    <row r="792" spans="1:5" x14ac:dyDescent="0.25">
      <c r="A792" s="41">
        <v>39854</v>
      </c>
      <c r="E792">
        <v>1472676.26</v>
      </c>
    </row>
    <row r="793" spans="1:5" x14ac:dyDescent="0.25">
      <c r="A793" s="41">
        <v>39855</v>
      </c>
      <c r="E793">
        <v>1458531.58</v>
      </c>
    </row>
    <row r="794" spans="1:5" x14ac:dyDescent="0.25">
      <c r="A794" s="41">
        <v>39856</v>
      </c>
      <c r="E794">
        <v>1452625.65</v>
      </c>
    </row>
    <row r="795" spans="1:5" x14ac:dyDescent="0.25">
      <c r="A795" s="41">
        <v>39857</v>
      </c>
      <c r="E795">
        <v>1434019.99</v>
      </c>
    </row>
    <row r="796" spans="1:5" x14ac:dyDescent="0.25">
      <c r="A796" s="41">
        <v>39861</v>
      </c>
      <c r="E796">
        <v>1504737.11</v>
      </c>
    </row>
    <row r="797" spans="1:5" x14ac:dyDescent="0.25">
      <c r="A797" s="41">
        <v>39862</v>
      </c>
      <c r="E797">
        <v>1522605.64</v>
      </c>
    </row>
    <row r="798" spans="1:5" x14ac:dyDescent="0.25">
      <c r="A798" s="41">
        <v>39863</v>
      </c>
      <c r="E798">
        <v>1526119.23</v>
      </c>
    </row>
    <row r="799" spans="1:5" x14ac:dyDescent="0.25">
      <c r="A799" s="41">
        <v>39864</v>
      </c>
      <c r="E799">
        <v>1596289.6</v>
      </c>
    </row>
    <row r="800" spans="1:5" x14ac:dyDescent="0.25">
      <c r="A800" s="41">
        <v>39867</v>
      </c>
      <c r="E800">
        <v>1676196.53</v>
      </c>
    </row>
    <row r="801" spans="1:5" x14ac:dyDescent="0.25">
      <c r="A801" s="41">
        <v>39868</v>
      </c>
      <c r="E801">
        <v>1527926.13</v>
      </c>
    </row>
    <row r="802" spans="1:5" x14ac:dyDescent="0.25">
      <c r="A802" s="41">
        <v>39869</v>
      </c>
      <c r="E802">
        <v>1503152.23</v>
      </c>
    </row>
    <row r="803" spans="1:5" x14ac:dyDescent="0.25">
      <c r="A803" s="41">
        <v>39870</v>
      </c>
      <c r="E803">
        <v>1522083.35</v>
      </c>
    </row>
    <row r="804" spans="1:5" x14ac:dyDescent="0.25">
      <c r="A804" s="41">
        <v>39871</v>
      </c>
      <c r="E804">
        <v>1527216.44</v>
      </c>
    </row>
    <row r="805" spans="1:5" x14ac:dyDescent="0.25">
      <c r="A805" s="41">
        <v>39874</v>
      </c>
      <c r="E805">
        <v>1649354.9</v>
      </c>
    </row>
    <row r="806" spans="1:5" x14ac:dyDescent="0.25">
      <c r="A806" s="41">
        <v>39875</v>
      </c>
      <c r="E806">
        <v>1630095.71</v>
      </c>
    </row>
    <row r="807" spans="1:5" x14ac:dyDescent="0.25">
      <c r="A807" s="41">
        <v>39876</v>
      </c>
      <c r="E807">
        <v>1502050.36</v>
      </c>
    </row>
    <row r="808" spans="1:5" x14ac:dyDescent="0.25">
      <c r="A808" s="41">
        <v>39877</v>
      </c>
      <c r="E808">
        <v>1608427.42</v>
      </c>
    </row>
    <row r="809" spans="1:5" x14ac:dyDescent="0.25">
      <c r="A809" s="41">
        <v>39878</v>
      </c>
      <c r="E809">
        <v>1599816.84</v>
      </c>
    </row>
    <row r="810" spans="1:5" x14ac:dyDescent="0.25">
      <c r="A810" s="41">
        <v>39881</v>
      </c>
      <c r="E810">
        <v>1602992.51</v>
      </c>
    </row>
    <row r="811" spans="1:5" x14ac:dyDescent="0.25">
      <c r="A811" s="41">
        <v>39882</v>
      </c>
      <c r="E811">
        <v>1484665.18</v>
      </c>
    </row>
    <row r="812" spans="1:5" x14ac:dyDescent="0.25">
      <c r="A812" s="41">
        <v>39883</v>
      </c>
      <c r="E812">
        <v>1465828.49</v>
      </c>
    </row>
    <row r="813" spans="1:5" x14ac:dyDescent="0.25">
      <c r="A813" s="41">
        <v>39884</v>
      </c>
      <c r="E813">
        <v>1440649.22</v>
      </c>
    </row>
    <row r="814" spans="1:5" x14ac:dyDescent="0.25">
      <c r="A814" s="41">
        <v>39885</v>
      </c>
      <c r="E814">
        <v>1467877.53</v>
      </c>
    </row>
    <row r="815" spans="1:5" x14ac:dyDescent="0.25">
      <c r="A815" s="41">
        <v>39888</v>
      </c>
      <c r="E815">
        <v>1514043.2</v>
      </c>
    </row>
    <row r="816" spans="1:5" x14ac:dyDescent="0.25">
      <c r="A816" s="41">
        <v>39889</v>
      </c>
      <c r="E816">
        <v>1469164.09</v>
      </c>
    </row>
    <row r="817" spans="1:5" x14ac:dyDescent="0.25">
      <c r="A817" s="41">
        <v>39890</v>
      </c>
      <c r="E817">
        <v>1467400.81</v>
      </c>
    </row>
    <row r="818" spans="1:5" x14ac:dyDescent="0.25">
      <c r="A818" s="41">
        <v>39891</v>
      </c>
      <c r="E818">
        <v>1534276.77</v>
      </c>
    </row>
    <row r="819" spans="1:5" x14ac:dyDescent="0.25">
      <c r="A819" s="41">
        <v>39892</v>
      </c>
      <c r="E819">
        <v>1634176.92</v>
      </c>
    </row>
    <row r="820" spans="1:5" x14ac:dyDescent="0.25">
      <c r="A820" s="41">
        <v>39895</v>
      </c>
      <c r="E820">
        <v>1525634.43</v>
      </c>
    </row>
    <row r="821" spans="1:5" x14ac:dyDescent="0.25">
      <c r="A821" s="41">
        <v>39896</v>
      </c>
      <c r="E821">
        <v>1541580.72</v>
      </c>
    </row>
    <row r="822" spans="1:5" x14ac:dyDescent="0.25">
      <c r="A822" s="41">
        <v>39897</v>
      </c>
      <c r="E822">
        <v>1535009.77</v>
      </c>
    </row>
    <row r="823" spans="1:5" x14ac:dyDescent="0.25">
      <c r="A823" s="41">
        <v>39898</v>
      </c>
      <c r="E823">
        <v>1469750.26</v>
      </c>
    </row>
    <row r="824" spans="1:5" x14ac:dyDescent="0.25">
      <c r="A824" s="41">
        <v>39899</v>
      </c>
      <c r="E824">
        <v>1507547.77</v>
      </c>
    </row>
    <row r="825" spans="1:5" x14ac:dyDescent="0.25">
      <c r="A825" s="41">
        <v>39902</v>
      </c>
      <c r="E825">
        <v>1629951.71</v>
      </c>
    </row>
    <row r="826" spans="1:5" x14ac:dyDescent="0.25">
      <c r="A826" s="41">
        <v>39903</v>
      </c>
      <c r="E826">
        <v>1594448.89</v>
      </c>
    </row>
    <row r="827" spans="1:5" x14ac:dyDescent="0.25">
      <c r="A827" s="41">
        <v>39904</v>
      </c>
      <c r="E827">
        <v>1558705.63</v>
      </c>
    </row>
    <row r="828" spans="1:5" x14ac:dyDescent="0.25">
      <c r="A828" s="41">
        <v>39905</v>
      </c>
      <c r="E828">
        <v>1539034.91</v>
      </c>
    </row>
    <row r="829" spans="1:5" x14ac:dyDescent="0.25">
      <c r="A829" s="41">
        <v>39906</v>
      </c>
      <c r="E829">
        <v>1511313.43</v>
      </c>
    </row>
    <row r="830" spans="1:5" x14ac:dyDescent="0.25">
      <c r="A830" s="41">
        <v>39909</v>
      </c>
      <c r="E830">
        <v>1518896.16</v>
      </c>
    </row>
    <row r="831" spans="1:5" x14ac:dyDescent="0.25">
      <c r="A831" s="41">
        <v>39910</v>
      </c>
      <c r="E831">
        <v>1511977.18</v>
      </c>
    </row>
    <row r="832" spans="1:5" x14ac:dyDescent="0.25">
      <c r="A832" s="41">
        <v>39911</v>
      </c>
      <c r="E832">
        <v>1490690.8</v>
      </c>
    </row>
    <row r="833" spans="1:5" x14ac:dyDescent="0.25">
      <c r="A833" s="41">
        <v>39912</v>
      </c>
      <c r="E833">
        <v>1434825.82</v>
      </c>
    </row>
    <row r="834" spans="1:5" x14ac:dyDescent="0.25">
      <c r="A834" s="41">
        <v>39916</v>
      </c>
      <c r="E834">
        <v>1411925.85</v>
      </c>
    </row>
    <row r="835" spans="1:5" x14ac:dyDescent="0.25">
      <c r="A835" s="41">
        <v>39917</v>
      </c>
      <c r="E835">
        <v>1420472.14</v>
      </c>
    </row>
    <row r="836" spans="1:5" x14ac:dyDescent="0.25">
      <c r="A836" s="41">
        <v>39918</v>
      </c>
      <c r="E836">
        <v>1381936.35</v>
      </c>
    </row>
    <row r="837" spans="1:5" x14ac:dyDescent="0.25">
      <c r="A837" s="41">
        <v>39919</v>
      </c>
      <c r="E837">
        <v>1333912.8</v>
      </c>
    </row>
    <row r="838" spans="1:5" x14ac:dyDescent="0.25">
      <c r="A838" s="41">
        <v>39920</v>
      </c>
      <c r="E838">
        <v>1306759.1100000001</v>
      </c>
    </row>
    <row r="839" spans="1:5" x14ac:dyDescent="0.25">
      <c r="A839" s="41">
        <v>39923</v>
      </c>
      <c r="E839">
        <v>1404340.84</v>
      </c>
    </row>
    <row r="840" spans="1:5" x14ac:dyDescent="0.25">
      <c r="A840" s="41">
        <v>39924</v>
      </c>
      <c r="E840">
        <v>1355113.82</v>
      </c>
    </row>
    <row r="841" spans="1:5" x14ac:dyDescent="0.25">
      <c r="A841" s="41">
        <v>39925</v>
      </c>
      <c r="E841">
        <v>1348973.36</v>
      </c>
    </row>
    <row r="842" spans="1:5" x14ac:dyDescent="0.25">
      <c r="A842" s="41">
        <v>39926</v>
      </c>
      <c r="E842">
        <v>1351487.11</v>
      </c>
    </row>
    <row r="843" spans="1:5" x14ac:dyDescent="0.25">
      <c r="A843" s="41">
        <v>39927</v>
      </c>
      <c r="E843">
        <v>1345587.04</v>
      </c>
    </row>
    <row r="844" spans="1:5" x14ac:dyDescent="0.25">
      <c r="A844" s="41">
        <v>39930</v>
      </c>
      <c r="E844">
        <v>1379689.25</v>
      </c>
    </row>
    <row r="845" spans="1:5" x14ac:dyDescent="0.25">
      <c r="A845" s="41">
        <v>39931</v>
      </c>
      <c r="E845">
        <v>1363099.71</v>
      </c>
    </row>
    <row r="846" spans="1:5" x14ac:dyDescent="0.25">
      <c r="A846" s="41">
        <v>39932</v>
      </c>
      <c r="E846">
        <v>1315364.43</v>
      </c>
    </row>
    <row r="847" spans="1:5" x14ac:dyDescent="0.25">
      <c r="A847" s="41">
        <v>39933</v>
      </c>
      <c r="E847">
        <v>1318923.1000000001</v>
      </c>
    </row>
    <row r="848" spans="1:5" x14ac:dyDescent="0.25">
      <c r="A848" s="41">
        <v>39934</v>
      </c>
      <c r="E848">
        <v>1304046.8999999999</v>
      </c>
    </row>
    <row r="849" spans="1:5" x14ac:dyDescent="0.25">
      <c r="A849" s="41">
        <v>39937</v>
      </c>
      <c r="E849">
        <v>1235566.25</v>
      </c>
    </row>
    <row r="850" spans="1:5" x14ac:dyDescent="0.25">
      <c r="A850" s="41">
        <v>39938</v>
      </c>
      <c r="E850">
        <v>1245024.01</v>
      </c>
    </row>
    <row r="851" spans="1:5" x14ac:dyDescent="0.25">
      <c r="A851" s="41">
        <v>39939</v>
      </c>
      <c r="E851">
        <v>1199956.8899999999</v>
      </c>
    </row>
    <row r="852" spans="1:5" x14ac:dyDescent="0.25">
      <c r="A852" s="41">
        <v>39940</v>
      </c>
      <c r="E852">
        <v>1222295.4099999999</v>
      </c>
    </row>
    <row r="853" spans="1:5" x14ac:dyDescent="0.25">
      <c r="A853" s="41">
        <v>39941</v>
      </c>
      <c r="E853">
        <v>1162478.43</v>
      </c>
    </row>
    <row r="854" spans="1:5" x14ac:dyDescent="0.25">
      <c r="A854" s="41">
        <v>39944</v>
      </c>
      <c r="E854">
        <v>1170818.2</v>
      </c>
    </row>
    <row r="855" spans="1:5" x14ac:dyDescent="0.25">
      <c r="A855" s="41">
        <v>39945</v>
      </c>
      <c r="E855">
        <v>1168096.83</v>
      </c>
    </row>
    <row r="856" spans="1:5" x14ac:dyDescent="0.25">
      <c r="A856" s="41">
        <v>39946</v>
      </c>
      <c r="E856">
        <v>1205389.3799999999</v>
      </c>
    </row>
    <row r="857" spans="1:5" x14ac:dyDescent="0.25">
      <c r="A857" s="41">
        <v>39947</v>
      </c>
      <c r="E857">
        <v>1151906.92</v>
      </c>
    </row>
    <row r="858" spans="1:5" x14ac:dyDescent="0.25">
      <c r="A858" s="41">
        <v>39948</v>
      </c>
      <c r="E858">
        <v>1177544.02</v>
      </c>
    </row>
    <row r="859" spans="1:5" x14ac:dyDescent="0.25">
      <c r="A859" s="41">
        <v>39951</v>
      </c>
      <c r="E859">
        <v>1094200.08</v>
      </c>
    </row>
    <row r="860" spans="1:5" x14ac:dyDescent="0.25">
      <c r="A860" s="41">
        <v>39952</v>
      </c>
      <c r="E860">
        <v>1072025.04</v>
      </c>
    </row>
    <row r="861" spans="1:5" x14ac:dyDescent="0.25">
      <c r="A861" s="41">
        <v>39953</v>
      </c>
      <c r="E861">
        <v>1083000.2</v>
      </c>
    </row>
    <row r="862" spans="1:5" x14ac:dyDescent="0.25">
      <c r="A862" s="41">
        <v>39954</v>
      </c>
      <c r="E862">
        <v>1158493.8799999999</v>
      </c>
    </row>
    <row r="863" spans="1:5" x14ac:dyDescent="0.25">
      <c r="A863" s="41">
        <v>39955</v>
      </c>
      <c r="E863">
        <v>1166581.8400000001</v>
      </c>
    </row>
    <row r="864" spans="1:5" x14ac:dyDescent="0.25">
      <c r="A864" s="41">
        <v>39959</v>
      </c>
      <c r="E864">
        <v>1109733.8799999999</v>
      </c>
    </row>
    <row r="865" spans="1:5" x14ac:dyDescent="0.25">
      <c r="A865" s="41">
        <v>39960</v>
      </c>
      <c r="E865">
        <v>1136426.5900000001</v>
      </c>
    </row>
    <row r="866" spans="1:5" x14ac:dyDescent="0.25">
      <c r="A866" s="41">
        <v>39961</v>
      </c>
      <c r="E866">
        <v>1125562.7</v>
      </c>
    </row>
    <row r="867" spans="1:5" x14ac:dyDescent="0.25">
      <c r="A867" s="41">
        <v>39962</v>
      </c>
      <c r="E867">
        <v>1105569.81</v>
      </c>
    </row>
    <row r="868" spans="1:5" x14ac:dyDescent="0.25">
      <c r="A868" s="41">
        <v>39965</v>
      </c>
      <c r="E868">
        <v>1050755.3400000001</v>
      </c>
    </row>
    <row r="869" spans="1:5" x14ac:dyDescent="0.25">
      <c r="A869" s="41">
        <v>39966</v>
      </c>
      <c r="E869">
        <v>1063169.69</v>
      </c>
    </row>
    <row r="870" spans="1:5" x14ac:dyDescent="0.25">
      <c r="A870" s="41">
        <v>39967</v>
      </c>
      <c r="E870">
        <v>1117485.51</v>
      </c>
    </row>
    <row r="871" spans="1:5" x14ac:dyDescent="0.25">
      <c r="A871" s="41">
        <v>39968</v>
      </c>
      <c r="E871">
        <v>1096837.22</v>
      </c>
    </row>
    <row r="872" spans="1:5" x14ac:dyDescent="0.25">
      <c r="A872" s="41">
        <v>39969</v>
      </c>
      <c r="E872">
        <v>1097331.6000000001</v>
      </c>
    </row>
    <row r="873" spans="1:5" x14ac:dyDescent="0.25">
      <c r="A873" s="41">
        <v>39972</v>
      </c>
      <c r="E873">
        <v>1090410.6200000001</v>
      </c>
    </row>
    <row r="874" spans="1:5" x14ac:dyDescent="0.25">
      <c r="A874" s="41">
        <v>39973</v>
      </c>
      <c r="E874">
        <v>1044635.3</v>
      </c>
    </row>
    <row r="875" spans="1:5" x14ac:dyDescent="0.25">
      <c r="A875" s="41">
        <v>39974</v>
      </c>
      <c r="E875">
        <v>1063915.51</v>
      </c>
    </row>
    <row r="876" spans="1:5" x14ac:dyDescent="0.25">
      <c r="A876" s="41">
        <v>39975</v>
      </c>
      <c r="E876">
        <v>1029937.09</v>
      </c>
    </row>
    <row r="877" spans="1:5" x14ac:dyDescent="0.25">
      <c r="A877" s="41">
        <v>39976</v>
      </c>
      <c r="E877">
        <v>1018244.52</v>
      </c>
    </row>
    <row r="878" spans="1:5" x14ac:dyDescent="0.25">
      <c r="A878" s="41">
        <v>39979</v>
      </c>
      <c r="E878">
        <v>1060425.96</v>
      </c>
    </row>
    <row r="879" spans="1:5" x14ac:dyDescent="0.25">
      <c r="A879" s="41">
        <v>39980</v>
      </c>
      <c r="E879">
        <v>1097090.01</v>
      </c>
    </row>
    <row r="880" spans="1:5" x14ac:dyDescent="0.25">
      <c r="A880" s="41">
        <v>39981</v>
      </c>
      <c r="E880">
        <v>1106266.4099999999</v>
      </c>
    </row>
    <row r="881" spans="1:5" x14ac:dyDescent="0.25">
      <c r="A881" s="41">
        <v>39982</v>
      </c>
      <c r="E881">
        <v>1106096.33</v>
      </c>
    </row>
    <row r="882" spans="1:5" x14ac:dyDescent="0.25">
      <c r="A882" s="41">
        <v>39983</v>
      </c>
      <c r="E882">
        <v>1071660.24</v>
      </c>
    </row>
    <row r="883" spans="1:5" x14ac:dyDescent="0.25">
      <c r="A883" s="41">
        <v>39986</v>
      </c>
      <c r="E883">
        <v>1116837.4099999999</v>
      </c>
    </row>
    <row r="884" spans="1:5" x14ac:dyDescent="0.25">
      <c r="A884" s="41">
        <v>39987</v>
      </c>
      <c r="E884">
        <v>1091191.68</v>
      </c>
    </row>
    <row r="885" spans="1:5" x14ac:dyDescent="0.25">
      <c r="A885" s="41">
        <v>39988</v>
      </c>
      <c r="E885">
        <v>1053875.92</v>
      </c>
    </row>
    <row r="886" spans="1:5" x14ac:dyDescent="0.25">
      <c r="A886" s="41">
        <v>39989</v>
      </c>
      <c r="E886">
        <v>1004043.65</v>
      </c>
    </row>
    <row r="887" spans="1:5" x14ac:dyDescent="0.25">
      <c r="A887" s="41">
        <v>39990</v>
      </c>
      <c r="E887">
        <v>980524.97</v>
      </c>
    </row>
    <row r="888" spans="1:5" x14ac:dyDescent="0.25">
      <c r="A888" s="41">
        <v>39993</v>
      </c>
      <c r="E888">
        <v>947185.32</v>
      </c>
    </row>
    <row r="889" spans="1:5" x14ac:dyDescent="0.25">
      <c r="A889" s="41">
        <v>39994</v>
      </c>
      <c r="E889">
        <v>962115.94</v>
      </c>
    </row>
    <row r="890" spans="1:5" x14ac:dyDescent="0.25">
      <c r="A890" s="41">
        <v>39995</v>
      </c>
      <c r="E890">
        <v>955641.22</v>
      </c>
    </row>
    <row r="891" spans="1:5" x14ac:dyDescent="0.25">
      <c r="A891" s="41">
        <v>39996</v>
      </c>
      <c r="E891">
        <v>1006649.95</v>
      </c>
    </row>
    <row r="892" spans="1:5" x14ac:dyDescent="0.25">
      <c r="A892" s="41">
        <v>40000</v>
      </c>
      <c r="E892">
        <v>999585.74</v>
      </c>
    </row>
    <row r="893" spans="1:5" x14ac:dyDescent="0.25">
      <c r="A893" s="41">
        <v>40001</v>
      </c>
      <c r="E893">
        <v>1035076.88</v>
      </c>
    </row>
    <row r="894" spans="1:5" x14ac:dyDescent="0.25">
      <c r="A894" s="41">
        <v>40002</v>
      </c>
      <c r="E894">
        <v>1054295.67</v>
      </c>
    </row>
    <row r="895" spans="1:5" x14ac:dyDescent="0.25">
      <c r="A895" s="41">
        <v>40003</v>
      </c>
      <c r="E895">
        <v>1031830.91</v>
      </c>
    </row>
    <row r="896" spans="1:5" x14ac:dyDescent="0.25">
      <c r="A896" s="41">
        <v>40004</v>
      </c>
      <c r="E896">
        <v>1035390.87</v>
      </c>
    </row>
    <row r="897" spans="1:5" x14ac:dyDescent="0.25">
      <c r="A897" s="41">
        <v>40007</v>
      </c>
      <c r="E897">
        <v>995023.59</v>
      </c>
    </row>
    <row r="898" spans="1:5" x14ac:dyDescent="0.25">
      <c r="A898" s="41">
        <v>40008</v>
      </c>
      <c r="E898">
        <v>974967.31</v>
      </c>
    </row>
    <row r="899" spans="1:5" x14ac:dyDescent="0.25">
      <c r="A899" s="41">
        <v>40009</v>
      </c>
      <c r="E899">
        <v>950726.5</v>
      </c>
    </row>
    <row r="900" spans="1:5" x14ac:dyDescent="0.25">
      <c r="A900" s="41">
        <v>40010</v>
      </c>
      <c r="E900">
        <v>934518.76</v>
      </c>
    </row>
    <row r="901" spans="1:5" x14ac:dyDescent="0.25">
      <c r="A901" s="41">
        <v>40011</v>
      </c>
      <c r="E901">
        <v>933946.46</v>
      </c>
    </row>
    <row r="902" spans="1:5" x14ac:dyDescent="0.25">
      <c r="A902" s="41">
        <v>40014</v>
      </c>
      <c r="E902">
        <v>919249.75</v>
      </c>
    </row>
    <row r="903" spans="1:5" x14ac:dyDescent="0.25">
      <c r="A903" s="41">
        <v>40015</v>
      </c>
      <c r="E903">
        <v>905446.91</v>
      </c>
    </row>
    <row r="904" spans="1:5" x14ac:dyDescent="0.25">
      <c r="A904" s="41">
        <v>40016</v>
      </c>
      <c r="E904">
        <v>868778.73</v>
      </c>
    </row>
    <row r="905" spans="1:5" x14ac:dyDescent="0.25">
      <c r="A905" s="41">
        <v>40017</v>
      </c>
      <c r="E905">
        <v>843890.08</v>
      </c>
    </row>
    <row r="906" spans="1:5" x14ac:dyDescent="0.25">
      <c r="A906" s="41">
        <v>40018</v>
      </c>
      <c r="E906">
        <v>840251.11</v>
      </c>
    </row>
    <row r="907" spans="1:5" x14ac:dyDescent="0.25">
      <c r="A907" s="41">
        <v>40021</v>
      </c>
      <c r="E907">
        <v>852023.43</v>
      </c>
    </row>
    <row r="908" spans="1:5" x14ac:dyDescent="0.25">
      <c r="A908" s="41">
        <v>40022</v>
      </c>
      <c r="E908">
        <v>885421.23</v>
      </c>
    </row>
    <row r="909" spans="1:5" x14ac:dyDescent="0.25">
      <c r="A909" s="41">
        <v>40023</v>
      </c>
      <c r="E909">
        <v>893532.08</v>
      </c>
    </row>
    <row r="910" spans="1:5" x14ac:dyDescent="0.25">
      <c r="A910" s="41">
        <v>40024</v>
      </c>
      <c r="E910">
        <v>871665.15</v>
      </c>
    </row>
    <row r="911" spans="1:5" x14ac:dyDescent="0.25">
      <c r="A911" s="41">
        <v>40025</v>
      </c>
      <c r="E911">
        <v>875680.1</v>
      </c>
    </row>
    <row r="912" spans="1:5" x14ac:dyDescent="0.25">
      <c r="A912" s="41">
        <v>40028</v>
      </c>
      <c r="E912">
        <v>862861.93</v>
      </c>
    </row>
    <row r="913" spans="1:5" x14ac:dyDescent="0.25">
      <c r="A913" s="41">
        <v>40029</v>
      </c>
      <c r="E913">
        <v>853089.42</v>
      </c>
    </row>
    <row r="914" spans="1:5" x14ac:dyDescent="0.25">
      <c r="A914" s="41">
        <v>40030</v>
      </c>
      <c r="E914">
        <v>850005.78</v>
      </c>
    </row>
    <row r="915" spans="1:5" x14ac:dyDescent="0.25">
      <c r="A915" s="41">
        <v>40031</v>
      </c>
      <c r="E915">
        <v>857819.2</v>
      </c>
    </row>
    <row r="916" spans="1:5" x14ac:dyDescent="0.25">
      <c r="A916" s="41">
        <v>40032</v>
      </c>
      <c r="E916">
        <v>823765.66</v>
      </c>
    </row>
    <row r="917" spans="1:5" x14ac:dyDescent="0.25">
      <c r="A917" s="41">
        <v>40035</v>
      </c>
      <c r="E917">
        <v>827159.71</v>
      </c>
    </row>
    <row r="918" spans="1:5" x14ac:dyDescent="0.25">
      <c r="A918" s="41">
        <v>40036</v>
      </c>
      <c r="E918">
        <v>845646.78</v>
      </c>
    </row>
    <row r="919" spans="1:5" x14ac:dyDescent="0.25">
      <c r="A919" s="41">
        <v>40037</v>
      </c>
      <c r="E919">
        <v>833718.18</v>
      </c>
    </row>
    <row r="920" spans="1:5" x14ac:dyDescent="0.25">
      <c r="A920" s="41">
        <v>40038</v>
      </c>
      <c r="E920">
        <v>815801.69</v>
      </c>
    </row>
    <row r="921" spans="1:5" x14ac:dyDescent="0.25">
      <c r="A921" s="41">
        <v>40039</v>
      </c>
      <c r="E921">
        <v>834963.76</v>
      </c>
    </row>
    <row r="922" spans="1:5" x14ac:dyDescent="0.25">
      <c r="A922" s="41">
        <v>40042</v>
      </c>
      <c r="E922">
        <v>880140.37</v>
      </c>
    </row>
    <row r="923" spans="1:5" x14ac:dyDescent="0.25">
      <c r="A923" s="41">
        <v>40043</v>
      </c>
      <c r="E923">
        <v>861116.4</v>
      </c>
    </row>
    <row r="924" spans="1:5" x14ac:dyDescent="0.25">
      <c r="A924" s="41">
        <v>40044</v>
      </c>
      <c r="E924">
        <v>836344.55</v>
      </c>
    </row>
    <row r="925" spans="1:5" x14ac:dyDescent="0.25">
      <c r="A925" s="41">
        <v>40045</v>
      </c>
      <c r="E925">
        <v>819636.23</v>
      </c>
    </row>
    <row r="926" spans="1:5" x14ac:dyDescent="0.25">
      <c r="A926" s="41">
        <v>40046</v>
      </c>
      <c r="E926">
        <v>805676.97</v>
      </c>
    </row>
    <row r="927" spans="1:5" x14ac:dyDescent="0.25">
      <c r="A927" s="41">
        <v>40049</v>
      </c>
      <c r="E927">
        <v>808728.03</v>
      </c>
    </row>
    <row r="928" spans="1:5" x14ac:dyDescent="0.25">
      <c r="A928" s="41">
        <v>40050</v>
      </c>
      <c r="E928">
        <v>829255.28</v>
      </c>
    </row>
    <row r="929" spans="1:5" x14ac:dyDescent="0.25">
      <c r="A929" s="41">
        <v>40051</v>
      </c>
      <c r="E929">
        <v>838788.87</v>
      </c>
    </row>
    <row r="930" spans="1:5" x14ac:dyDescent="0.25">
      <c r="A930" s="41">
        <v>40052</v>
      </c>
      <c r="E930">
        <v>820179.09</v>
      </c>
    </row>
    <row r="931" spans="1:5" x14ac:dyDescent="0.25">
      <c r="A931" s="41">
        <v>40053</v>
      </c>
      <c r="E931">
        <v>830608.49</v>
      </c>
    </row>
    <row r="932" spans="1:5" x14ac:dyDescent="0.25">
      <c r="A932" s="41">
        <v>40056</v>
      </c>
      <c r="E932">
        <v>846002.1</v>
      </c>
    </row>
    <row r="933" spans="1:5" x14ac:dyDescent="0.25">
      <c r="A933" s="41">
        <v>40057</v>
      </c>
      <c r="E933">
        <v>885806.56</v>
      </c>
    </row>
    <row r="934" spans="1:5" x14ac:dyDescent="0.25">
      <c r="A934" s="41">
        <v>40058</v>
      </c>
      <c r="E934">
        <v>892746.51</v>
      </c>
    </row>
    <row r="935" spans="1:5" x14ac:dyDescent="0.25">
      <c r="A935" s="41">
        <v>40059</v>
      </c>
      <c r="E935">
        <v>853149.54</v>
      </c>
    </row>
    <row r="936" spans="1:5" x14ac:dyDescent="0.25">
      <c r="A936" s="41">
        <v>40060</v>
      </c>
      <c r="E936">
        <v>827101.21</v>
      </c>
    </row>
    <row r="937" spans="1:5" x14ac:dyDescent="0.25">
      <c r="A937" s="41">
        <v>40064</v>
      </c>
      <c r="E937">
        <v>800812.91</v>
      </c>
    </row>
    <row r="938" spans="1:5" x14ac:dyDescent="0.25">
      <c r="A938" s="41">
        <v>40065</v>
      </c>
      <c r="E938">
        <v>774814.58</v>
      </c>
    </row>
    <row r="939" spans="1:5" x14ac:dyDescent="0.25">
      <c r="A939" s="41">
        <v>40066</v>
      </c>
      <c r="E939">
        <v>743444.21</v>
      </c>
    </row>
    <row r="940" spans="1:5" x14ac:dyDescent="0.25">
      <c r="A940" s="41">
        <v>40067</v>
      </c>
      <c r="E940">
        <v>750906.67</v>
      </c>
    </row>
    <row r="941" spans="1:5" x14ac:dyDescent="0.25">
      <c r="A941" s="41">
        <v>40070</v>
      </c>
      <c r="E941">
        <v>732359.18</v>
      </c>
    </row>
    <row r="942" spans="1:5" x14ac:dyDescent="0.25">
      <c r="A942" s="41">
        <v>40071</v>
      </c>
      <c r="E942">
        <v>731397.96</v>
      </c>
    </row>
    <row r="943" spans="1:5" x14ac:dyDescent="0.25">
      <c r="A943" s="41">
        <v>40072</v>
      </c>
      <c r="E943">
        <v>705953.33</v>
      </c>
    </row>
    <row r="944" spans="1:5" x14ac:dyDescent="0.25">
      <c r="A944" s="41">
        <v>40073</v>
      </c>
      <c r="E944">
        <v>707973.76</v>
      </c>
    </row>
    <row r="945" spans="1:5" x14ac:dyDescent="0.25">
      <c r="A945" s="41">
        <v>40074</v>
      </c>
      <c r="E945">
        <v>720898.54</v>
      </c>
    </row>
    <row r="946" spans="1:5" x14ac:dyDescent="0.25">
      <c r="A946" s="41">
        <v>40077</v>
      </c>
      <c r="E946">
        <v>727019.52000000002</v>
      </c>
    </row>
    <row r="947" spans="1:5" x14ac:dyDescent="0.25">
      <c r="A947" s="41">
        <v>40078</v>
      </c>
      <c r="E947">
        <v>707609.14</v>
      </c>
    </row>
    <row r="948" spans="1:5" x14ac:dyDescent="0.25">
      <c r="A948" s="41">
        <v>40079</v>
      </c>
      <c r="E948">
        <v>709429.15</v>
      </c>
    </row>
    <row r="949" spans="1:5" x14ac:dyDescent="0.25">
      <c r="A949" s="41">
        <v>40080</v>
      </c>
      <c r="E949">
        <v>729319.39</v>
      </c>
    </row>
    <row r="950" spans="1:5" x14ac:dyDescent="0.25">
      <c r="A950" s="41">
        <v>40081</v>
      </c>
      <c r="E950">
        <v>729393.95</v>
      </c>
    </row>
    <row r="951" spans="1:5" x14ac:dyDescent="0.25">
      <c r="A951" s="41">
        <v>40084</v>
      </c>
      <c r="E951">
        <v>705938.48</v>
      </c>
    </row>
    <row r="952" spans="1:5" x14ac:dyDescent="0.25">
      <c r="A952" s="41">
        <v>40085</v>
      </c>
      <c r="E952">
        <v>701073.38</v>
      </c>
    </row>
    <row r="953" spans="1:5" x14ac:dyDescent="0.25">
      <c r="A953" s="41">
        <v>40086</v>
      </c>
      <c r="E953">
        <v>713230.11</v>
      </c>
    </row>
    <row r="954" spans="1:5" x14ac:dyDescent="0.25">
      <c r="A954" s="41">
        <v>40087</v>
      </c>
      <c r="E954">
        <v>746517.41</v>
      </c>
    </row>
    <row r="955" spans="1:5" x14ac:dyDescent="0.25">
      <c r="A955" s="41">
        <v>40088</v>
      </c>
      <c r="E955">
        <v>746285.69</v>
      </c>
    </row>
    <row r="956" spans="1:5" x14ac:dyDescent="0.25">
      <c r="A956" s="41">
        <v>40091</v>
      </c>
      <c r="E956">
        <v>721681.6</v>
      </c>
    </row>
    <row r="957" spans="1:5" x14ac:dyDescent="0.25">
      <c r="A957" s="41">
        <v>40092</v>
      </c>
      <c r="E957">
        <v>699344.66</v>
      </c>
    </row>
    <row r="958" spans="1:5" x14ac:dyDescent="0.25">
      <c r="A958" s="41">
        <v>40093</v>
      </c>
      <c r="E958">
        <v>693371.83</v>
      </c>
    </row>
    <row r="959" spans="1:5" x14ac:dyDescent="0.25">
      <c r="A959" s="41">
        <v>40094</v>
      </c>
      <c r="E959">
        <v>688793.12</v>
      </c>
    </row>
    <row r="960" spans="1:5" x14ac:dyDescent="0.25">
      <c r="A960" s="41">
        <v>40095</v>
      </c>
      <c r="E960">
        <v>678738.12</v>
      </c>
    </row>
    <row r="961" spans="1:5" x14ac:dyDescent="0.25">
      <c r="A961" s="41">
        <v>40098</v>
      </c>
      <c r="E961">
        <v>656215.67000000004</v>
      </c>
    </row>
    <row r="962" spans="1:5" x14ac:dyDescent="0.25">
      <c r="A962" s="41">
        <v>40099</v>
      </c>
      <c r="E962">
        <v>655614.74</v>
      </c>
    </row>
    <row r="963" spans="1:5" x14ac:dyDescent="0.25">
      <c r="A963" s="41">
        <v>40100</v>
      </c>
      <c r="E963">
        <v>639660.66</v>
      </c>
    </row>
    <row r="964" spans="1:5" x14ac:dyDescent="0.25">
      <c r="A964" s="41">
        <v>40101</v>
      </c>
      <c r="E964">
        <v>628604.34</v>
      </c>
    </row>
    <row r="965" spans="1:5" x14ac:dyDescent="0.25">
      <c r="A965" s="41">
        <v>40102</v>
      </c>
      <c r="E965">
        <v>635138.19999999995</v>
      </c>
    </row>
    <row r="966" spans="1:5" x14ac:dyDescent="0.25">
      <c r="A966" s="41">
        <v>40105</v>
      </c>
      <c r="E966">
        <v>622591.43000000005</v>
      </c>
    </row>
    <row r="967" spans="1:5" x14ac:dyDescent="0.25">
      <c r="A967" s="41">
        <v>40106</v>
      </c>
      <c r="E967">
        <v>618742.43999999994</v>
      </c>
    </row>
    <row r="968" spans="1:5" x14ac:dyDescent="0.25">
      <c r="A968" s="41">
        <v>40107</v>
      </c>
      <c r="E968">
        <v>626318.88</v>
      </c>
    </row>
    <row r="969" spans="1:5" x14ac:dyDescent="0.25">
      <c r="A969" s="41">
        <v>40108</v>
      </c>
      <c r="E969">
        <v>607329.96</v>
      </c>
    </row>
    <row r="970" spans="1:5" x14ac:dyDescent="0.25">
      <c r="A970" s="41">
        <v>40109</v>
      </c>
      <c r="E970">
        <v>610575.82999999996</v>
      </c>
    </row>
    <row r="971" spans="1:5" x14ac:dyDescent="0.25">
      <c r="A971" s="41">
        <v>40112</v>
      </c>
      <c r="E971">
        <v>629527.68000000005</v>
      </c>
    </row>
    <row r="972" spans="1:5" x14ac:dyDescent="0.25">
      <c r="A972" s="41">
        <v>40113</v>
      </c>
      <c r="E972">
        <v>623115.18000000005</v>
      </c>
    </row>
    <row r="973" spans="1:5" x14ac:dyDescent="0.25">
      <c r="A973" s="41">
        <v>40114</v>
      </c>
      <c r="E973">
        <v>662348.81999999995</v>
      </c>
    </row>
    <row r="974" spans="1:5" x14ac:dyDescent="0.25">
      <c r="A974" s="41">
        <v>40115</v>
      </c>
      <c r="E974">
        <v>632348.78</v>
      </c>
    </row>
    <row r="975" spans="1:5" x14ac:dyDescent="0.25">
      <c r="A975" s="41">
        <v>40116</v>
      </c>
      <c r="E975">
        <v>693693.17</v>
      </c>
    </row>
    <row r="976" spans="1:5" x14ac:dyDescent="0.25">
      <c r="A976" s="41">
        <v>40119</v>
      </c>
      <c r="E976">
        <v>701836.04</v>
      </c>
    </row>
    <row r="977" spans="1:5" x14ac:dyDescent="0.25">
      <c r="A977" s="41">
        <v>40120</v>
      </c>
      <c r="E977">
        <v>705982.27</v>
      </c>
    </row>
    <row r="978" spans="1:5" x14ac:dyDescent="0.25">
      <c r="A978" s="41">
        <v>40121</v>
      </c>
      <c r="E978">
        <v>699114.74</v>
      </c>
    </row>
    <row r="979" spans="1:5" x14ac:dyDescent="0.25">
      <c r="A979" s="41">
        <v>40122</v>
      </c>
      <c r="E979">
        <v>662613.47</v>
      </c>
    </row>
    <row r="980" spans="1:5" x14ac:dyDescent="0.25">
      <c r="A980" s="41">
        <v>40123</v>
      </c>
      <c r="E980">
        <v>644178.47</v>
      </c>
    </row>
    <row r="981" spans="1:5" x14ac:dyDescent="0.25">
      <c r="A981" s="41">
        <v>40126</v>
      </c>
      <c r="E981">
        <v>606319.98</v>
      </c>
    </row>
    <row r="982" spans="1:5" x14ac:dyDescent="0.25">
      <c r="A982" s="41">
        <v>40127</v>
      </c>
      <c r="E982">
        <v>609741.18000000005</v>
      </c>
    </row>
    <row r="983" spans="1:5" x14ac:dyDescent="0.25">
      <c r="A983" s="41">
        <v>40128</v>
      </c>
      <c r="E983">
        <v>612954.56999999995</v>
      </c>
    </row>
    <row r="984" spans="1:5" x14ac:dyDescent="0.25">
      <c r="A984" s="41">
        <v>40129</v>
      </c>
      <c r="E984">
        <v>637157.28</v>
      </c>
    </row>
    <row r="985" spans="1:5" x14ac:dyDescent="0.25">
      <c r="A985" s="41">
        <v>40130</v>
      </c>
      <c r="E985">
        <v>628208.34</v>
      </c>
    </row>
    <row r="986" spans="1:5" x14ac:dyDescent="0.25">
      <c r="A986" s="41">
        <v>40133</v>
      </c>
      <c r="E986">
        <v>619039.56000000006</v>
      </c>
    </row>
    <row r="987" spans="1:5" x14ac:dyDescent="0.25">
      <c r="A987" s="41">
        <v>40134</v>
      </c>
      <c r="E987">
        <v>608183.07999999996</v>
      </c>
    </row>
    <row r="988" spans="1:5" x14ac:dyDescent="0.25">
      <c r="A988" s="41">
        <v>40135</v>
      </c>
      <c r="E988">
        <v>598216.85</v>
      </c>
    </row>
    <row r="989" spans="1:5" x14ac:dyDescent="0.25">
      <c r="A989" s="41">
        <v>40136</v>
      </c>
      <c r="E989">
        <v>611081.18000000005</v>
      </c>
    </row>
    <row r="990" spans="1:5" x14ac:dyDescent="0.25">
      <c r="A990" s="41">
        <v>40137</v>
      </c>
      <c r="E990">
        <v>594019.02</v>
      </c>
    </row>
    <row r="991" spans="1:5" x14ac:dyDescent="0.25">
      <c r="A991" s="41">
        <v>40140</v>
      </c>
      <c r="E991">
        <v>564066.57999999996</v>
      </c>
    </row>
    <row r="992" spans="1:5" x14ac:dyDescent="0.25">
      <c r="A992" s="41">
        <v>40141</v>
      </c>
      <c r="E992">
        <v>559498.27</v>
      </c>
    </row>
    <row r="993" spans="1:5" x14ac:dyDescent="0.25">
      <c r="A993" s="41">
        <v>40142</v>
      </c>
      <c r="E993">
        <v>551595.09</v>
      </c>
    </row>
    <row r="994" spans="1:5" x14ac:dyDescent="0.25">
      <c r="A994" s="41">
        <v>40144</v>
      </c>
      <c r="E994">
        <v>586284.9</v>
      </c>
    </row>
    <row r="995" spans="1:5" x14ac:dyDescent="0.25">
      <c r="A995" s="41">
        <v>40147</v>
      </c>
      <c r="E995">
        <v>585868.14</v>
      </c>
    </row>
    <row r="996" spans="1:5" x14ac:dyDescent="0.25">
      <c r="A996" s="41">
        <v>40148</v>
      </c>
      <c r="E996">
        <v>563463.14</v>
      </c>
    </row>
    <row r="997" spans="1:5" x14ac:dyDescent="0.25">
      <c r="A997" s="41">
        <v>40149</v>
      </c>
      <c r="E997">
        <v>560316.04</v>
      </c>
    </row>
    <row r="998" spans="1:5" x14ac:dyDescent="0.25">
      <c r="A998" s="41">
        <v>40150</v>
      </c>
      <c r="E998">
        <v>570964.92000000004</v>
      </c>
    </row>
    <row r="999" spans="1:5" x14ac:dyDescent="0.25">
      <c r="A999" s="41">
        <v>40151</v>
      </c>
      <c r="E999">
        <v>560127.59</v>
      </c>
    </row>
    <row r="1000" spans="1:5" x14ac:dyDescent="0.25">
      <c r="A1000" s="41">
        <v>40154</v>
      </c>
      <c r="E1000">
        <v>556049.88</v>
      </c>
    </row>
    <row r="1001" spans="1:5" x14ac:dyDescent="0.25">
      <c r="A1001" s="41">
        <v>40155</v>
      </c>
      <c r="E1001">
        <v>570947.23</v>
      </c>
    </row>
    <row r="1002" spans="1:5" x14ac:dyDescent="0.25">
      <c r="A1002" s="41">
        <v>40156</v>
      </c>
      <c r="E1002">
        <v>567064.91</v>
      </c>
    </row>
    <row r="1003" spans="1:5" x14ac:dyDescent="0.25">
      <c r="A1003" s="41">
        <v>40157</v>
      </c>
      <c r="E1003">
        <v>557144.31999999995</v>
      </c>
    </row>
    <row r="1004" spans="1:5" x14ac:dyDescent="0.25">
      <c r="A1004" s="41">
        <v>40158</v>
      </c>
      <c r="E1004">
        <v>554294.98</v>
      </c>
    </row>
    <row r="1005" spans="1:5" x14ac:dyDescent="0.25">
      <c r="A1005" s="41">
        <v>40161</v>
      </c>
      <c r="E1005">
        <v>544759.88</v>
      </c>
    </row>
    <row r="1006" spans="1:5" x14ac:dyDescent="0.25">
      <c r="A1006" s="41">
        <v>40162</v>
      </c>
      <c r="E1006">
        <v>537455.57999999996</v>
      </c>
    </row>
    <row r="1007" spans="1:5" x14ac:dyDescent="0.25">
      <c r="A1007" s="41">
        <v>40163</v>
      </c>
      <c r="E1007">
        <v>517351.79</v>
      </c>
    </row>
    <row r="1008" spans="1:5" x14ac:dyDescent="0.25">
      <c r="A1008" s="41">
        <v>40164</v>
      </c>
      <c r="E1008">
        <v>524557.27</v>
      </c>
    </row>
    <row r="1009" spans="1:5" x14ac:dyDescent="0.25">
      <c r="A1009" s="41">
        <v>40165</v>
      </c>
      <c r="E1009">
        <v>515548.11</v>
      </c>
    </row>
    <row r="1010" spans="1:5" x14ac:dyDescent="0.25">
      <c r="A1010" s="41">
        <v>40168</v>
      </c>
      <c r="E1010">
        <v>500861.52</v>
      </c>
    </row>
    <row r="1011" spans="1:5" x14ac:dyDescent="0.25">
      <c r="A1011" s="41">
        <v>40169</v>
      </c>
      <c r="E1011">
        <v>487143.75</v>
      </c>
    </row>
    <row r="1012" spans="1:5" x14ac:dyDescent="0.25">
      <c r="A1012" s="41">
        <v>40170</v>
      </c>
      <c r="E1012">
        <v>481487.59</v>
      </c>
    </row>
    <row r="1013" spans="1:5" x14ac:dyDescent="0.25">
      <c r="A1013" s="41">
        <v>40171</v>
      </c>
      <c r="E1013">
        <v>475611.16</v>
      </c>
    </row>
    <row r="1014" spans="1:5" x14ac:dyDescent="0.25">
      <c r="A1014" s="41">
        <v>40175</v>
      </c>
      <c r="E1014">
        <v>477317.86</v>
      </c>
    </row>
    <row r="1015" spans="1:5" x14ac:dyDescent="0.25">
      <c r="A1015" s="41">
        <v>40176</v>
      </c>
      <c r="E1015">
        <v>475103.27</v>
      </c>
    </row>
    <row r="1016" spans="1:5" x14ac:dyDescent="0.25">
      <c r="A1016" s="41">
        <v>40177</v>
      </c>
      <c r="E1016">
        <v>484970.34</v>
      </c>
    </row>
    <row r="1017" spans="1:5" x14ac:dyDescent="0.25">
      <c r="A1017" s="41">
        <v>40178</v>
      </c>
      <c r="E1017">
        <v>497772.81</v>
      </c>
    </row>
    <row r="1018" spans="1:5" x14ac:dyDescent="0.25">
      <c r="A1018" s="41">
        <v>40182</v>
      </c>
      <c r="E1018">
        <v>479664.58</v>
      </c>
    </row>
    <row r="1019" spans="1:5" x14ac:dyDescent="0.25">
      <c r="A1019" s="41">
        <v>40183</v>
      </c>
      <c r="E1019">
        <v>469653.55</v>
      </c>
    </row>
    <row r="1020" spans="1:5" x14ac:dyDescent="0.25">
      <c r="A1020" s="41">
        <v>40184</v>
      </c>
      <c r="E1020">
        <v>457616.55</v>
      </c>
    </row>
    <row r="1021" spans="1:5" x14ac:dyDescent="0.25">
      <c r="A1021" s="41">
        <v>40185</v>
      </c>
      <c r="E1021">
        <v>446106.93</v>
      </c>
    </row>
    <row r="1022" spans="1:5" x14ac:dyDescent="0.25">
      <c r="A1022" s="41">
        <v>40186</v>
      </c>
      <c r="E1022">
        <v>433352.74</v>
      </c>
    </row>
    <row r="1023" spans="1:5" x14ac:dyDescent="0.25">
      <c r="A1023" s="41">
        <v>40189</v>
      </c>
      <c r="E1023">
        <v>426000.45</v>
      </c>
    </row>
    <row r="1024" spans="1:5" x14ac:dyDescent="0.25">
      <c r="A1024" s="41">
        <v>40190</v>
      </c>
      <c r="E1024">
        <v>442237.57</v>
      </c>
    </row>
    <row r="1025" spans="1:5" x14ac:dyDescent="0.25">
      <c r="A1025" s="41">
        <v>40191</v>
      </c>
      <c r="E1025">
        <v>429221.67</v>
      </c>
    </row>
    <row r="1026" spans="1:5" x14ac:dyDescent="0.25">
      <c r="A1026" s="41">
        <v>40192</v>
      </c>
      <c r="E1026">
        <v>421345.31</v>
      </c>
    </row>
    <row r="1027" spans="1:5" x14ac:dyDescent="0.25">
      <c r="A1027" s="41">
        <v>40193</v>
      </c>
      <c r="E1027">
        <v>432156.26</v>
      </c>
    </row>
    <row r="1028" spans="1:5" x14ac:dyDescent="0.25">
      <c r="A1028" s="41">
        <v>40197</v>
      </c>
      <c r="E1028">
        <v>407725.96</v>
      </c>
    </row>
    <row r="1029" spans="1:5" x14ac:dyDescent="0.25">
      <c r="A1029" s="41">
        <v>40198</v>
      </c>
      <c r="E1029">
        <v>409446.33</v>
      </c>
    </row>
    <row r="1030" spans="1:5" x14ac:dyDescent="0.25">
      <c r="A1030" s="41">
        <v>40199</v>
      </c>
      <c r="E1030">
        <v>431791.61</v>
      </c>
    </row>
    <row r="1031" spans="1:5" x14ac:dyDescent="0.25">
      <c r="A1031" s="41">
        <v>40200</v>
      </c>
      <c r="E1031">
        <v>473166.02</v>
      </c>
    </row>
    <row r="1032" spans="1:5" x14ac:dyDescent="0.25">
      <c r="A1032" s="41">
        <v>40203</v>
      </c>
      <c r="E1032">
        <v>464443.65</v>
      </c>
    </row>
    <row r="1033" spans="1:5" x14ac:dyDescent="0.25">
      <c r="A1033" s="41">
        <v>40204</v>
      </c>
      <c r="E1033">
        <v>466699.35</v>
      </c>
    </row>
    <row r="1034" spans="1:5" x14ac:dyDescent="0.25">
      <c r="A1034" s="41">
        <v>40205</v>
      </c>
      <c r="E1034">
        <v>458883.81</v>
      </c>
    </row>
    <row r="1035" spans="1:5" x14ac:dyDescent="0.25">
      <c r="A1035" s="41">
        <v>40206</v>
      </c>
      <c r="E1035">
        <v>458595.18</v>
      </c>
    </row>
    <row r="1036" spans="1:5" x14ac:dyDescent="0.25">
      <c r="A1036" s="41">
        <v>40207</v>
      </c>
      <c r="E1036">
        <v>466095.38</v>
      </c>
    </row>
    <row r="1037" spans="1:5" x14ac:dyDescent="0.25">
      <c r="A1037" s="41">
        <v>40210</v>
      </c>
      <c r="E1037">
        <v>445462.92</v>
      </c>
    </row>
    <row r="1038" spans="1:5" x14ac:dyDescent="0.25">
      <c r="A1038" s="41">
        <v>40211</v>
      </c>
      <c r="E1038">
        <v>427157.98</v>
      </c>
    </row>
    <row r="1039" spans="1:5" x14ac:dyDescent="0.25">
      <c r="A1039" s="41">
        <v>40212</v>
      </c>
      <c r="E1039">
        <v>429190.28</v>
      </c>
    </row>
    <row r="1040" spans="1:5" x14ac:dyDescent="0.25">
      <c r="A1040" s="41">
        <v>40213</v>
      </c>
      <c r="E1040">
        <v>476551.25</v>
      </c>
    </row>
    <row r="1041" spans="1:5" x14ac:dyDescent="0.25">
      <c r="A1041" s="41">
        <v>40214</v>
      </c>
      <c r="E1041">
        <v>485376.27</v>
      </c>
    </row>
    <row r="1042" spans="1:5" x14ac:dyDescent="0.25">
      <c r="A1042" s="41">
        <v>40217</v>
      </c>
      <c r="E1042">
        <v>490024.22</v>
      </c>
    </row>
    <row r="1043" spans="1:5" x14ac:dyDescent="0.25">
      <c r="A1043" s="41">
        <v>40218</v>
      </c>
      <c r="E1043">
        <v>476001.57</v>
      </c>
    </row>
    <row r="1044" spans="1:5" x14ac:dyDescent="0.25">
      <c r="A1044" s="41">
        <v>40219</v>
      </c>
      <c r="E1044">
        <v>476848.79</v>
      </c>
    </row>
    <row r="1045" spans="1:5" x14ac:dyDescent="0.25">
      <c r="A1045" s="41">
        <v>40220</v>
      </c>
      <c r="E1045">
        <v>462850.49</v>
      </c>
    </row>
    <row r="1046" spans="1:5" x14ac:dyDescent="0.25">
      <c r="A1046" s="41">
        <v>40221</v>
      </c>
      <c r="E1046">
        <v>465498.95</v>
      </c>
    </row>
    <row r="1047" spans="1:5" x14ac:dyDescent="0.25">
      <c r="A1047" s="41">
        <v>40225</v>
      </c>
      <c r="E1047">
        <v>439455.81</v>
      </c>
    </row>
    <row r="1048" spans="1:5" x14ac:dyDescent="0.25">
      <c r="A1048" s="41">
        <v>40226</v>
      </c>
      <c r="E1048">
        <v>429005.9</v>
      </c>
    </row>
    <row r="1049" spans="1:5" x14ac:dyDescent="0.25">
      <c r="A1049" s="41">
        <v>40227</v>
      </c>
      <c r="E1049">
        <v>410148.09</v>
      </c>
    </row>
    <row r="1050" spans="1:5" x14ac:dyDescent="0.25">
      <c r="A1050" s="41">
        <v>40228</v>
      </c>
      <c r="E1050">
        <v>400800.46</v>
      </c>
    </row>
    <row r="1051" spans="1:5" x14ac:dyDescent="0.25">
      <c r="A1051" s="41">
        <v>40231</v>
      </c>
      <c r="E1051">
        <v>395478.43</v>
      </c>
    </row>
    <row r="1052" spans="1:5" x14ac:dyDescent="0.25">
      <c r="A1052" s="41">
        <v>40232</v>
      </c>
      <c r="E1052">
        <v>405446.01</v>
      </c>
    </row>
    <row r="1053" spans="1:5" x14ac:dyDescent="0.25">
      <c r="A1053" s="41">
        <v>40233</v>
      </c>
      <c r="E1053">
        <v>396325.64</v>
      </c>
    </row>
    <row r="1054" spans="1:5" x14ac:dyDescent="0.25">
      <c r="A1054" s="41">
        <v>40234</v>
      </c>
      <c r="E1054">
        <v>398012.91</v>
      </c>
    </row>
    <row r="1055" spans="1:5" x14ac:dyDescent="0.25">
      <c r="A1055" s="41">
        <v>40235</v>
      </c>
      <c r="E1055">
        <v>389382.02</v>
      </c>
    </row>
    <row r="1056" spans="1:5" x14ac:dyDescent="0.25">
      <c r="A1056" s="41">
        <v>40238</v>
      </c>
      <c r="E1056">
        <v>380279.12</v>
      </c>
    </row>
    <row r="1057" spans="1:5" x14ac:dyDescent="0.25">
      <c r="A1057" s="41">
        <v>40239</v>
      </c>
      <c r="E1057">
        <v>377939.18</v>
      </c>
    </row>
    <row r="1058" spans="1:5" x14ac:dyDescent="0.25">
      <c r="A1058" s="41">
        <v>40240</v>
      </c>
      <c r="E1058">
        <v>374492.93</v>
      </c>
    </row>
    <row r="1059" spans="1:5" x14ac:dyDescent="0.25">
      <c r="A1059" s="41">
        <v>40241</v>
      </c>
      <c r="E1059">
        <v>372228.38</v>
      </c>
    </row>
    <row r="1060" spans="1:5" x14ac:dyDescent="0.25">
      <c r="A1060" s="41">
        <v>40242</v>
      </c>
      <c r="E1060">
        <v>356710.15</v>
      </c>
    </row>
    <row r="1061" spans="1:5" x14ac:dyDescent="0.25">
      <c r="A1061" s="41">
        <v>40245</v>
      </c>
      <c r="E1061">
        <v>349240.82</v>
      </c>
    </row>
    <row r="1062" spans="1:5" x14ac:dyDescent="0.25">
      <c r="A1062" s="41">
        <v>40246</v>
      </c>
      <c r="E1062">
        <v>353090.91</v>
      </c>
    </row>
    <row r="1063" spans="1:5" x14ac:dyDescent="0.25">
      <c r="A1063" s="41">
        <v>40247</v>
      </c>
      <c r="E1063">
        <v>353902.02</v>
      </c>
    </row>
    <row r="1064" spans="1:5" x14ac:dyDescent="0.25">
      <c r="A1064" s="41">
        <v>40248</v>
      </c>
      <c r="E1064">
        <v>358176.53</v>
      </c>
    </row>
    <row r="1065" spans="1:5" x14ac:dyDescent="0.25">
      <c r="A1065" s="41">
        <v>40249</v>
      </c>
      <c r="E1065">
        <v>354832.63</v>
      </c>
    </row>
    <row r="1066" spans="1:5" x14ac:dyDescent="0.25">
      <c r="A1066" s="41">
        <v>40252</v>
      </c>
      <c r="E1066">
        <v>355702.19</v>
      </c>
    </row>
    <row r="1067" spans="1:5" x14ac:dyDescent="0.25">
      <c r="A1067" s="41">
        <v>40253</v>
      </c>
      <c r="E1067">
        <v>344854.73</v>
      </c>
    </row>
    <row r="1068" spans="1:5" x14ac:dyDescent="0.25">
      <c r="A1068" s="41">
        <v>40254</v>
      </c>
      <c r="E1068">
        <v>332191.96999999997</v>
      </c>
    </row>
    <row r="1069" spans="1:5" x14ac:dyDescent="0.25">
      <c r="A1069" s="41">
        <v>40255</v>
      </c>
      <c r="E1069">
        <v>328223.56</v>
      </c>
    </row>
    <row r="1070" spans="1:5" x14ac:dyDescent="0.25">
      <c r="A1070" s="41">
        <v>40256</v>
      </c>
      <c r="E1070">
        <v>332116.40000000002</v>
      </c>
    </row>
    <row r="1071" spans="1:5" x14ac:dyDescent="0.25">
      <c r="A1071" s="41">
        <v>40259</v>
      </c>
      <c r="E1071">
        <v>326723.58</v>
      </c>
    </row>
    <row r="1072" spans="1:5" x14ac:dyDescent="0.25">
      <c r="A1072" s="41">
        <v>40260</v>
      </c>
      <c r="E1072">
        <v>320017.68</v>
      </c>
    </row>
    <row r="1073" spans="1:5" x14ac:dyDescent="0.25">
      <c r="A1073" s="41">
        <v>40261</v>
      </c>
      <c r="E1073">
        <v>328939.03999999998</v>
      </c>
    </row>
    <row r="1074" spans="1:5" x14ac:dyDescent="0.25">
      <c r="A1074" s="41">
        <v>40262</v>
      </c>
      <c r="E1074">
        <v>329422.18</v>
      </c>
    </row>
    <row r="1075" spans="1:5" x14ac:dyDescent="0.25">
      <c r="A1075" s="41">
        <v>40263</v>
      </c>
      <c r="E1075">
        <v>328211.81</v>
      </c>
    </row>
    <row r="1076" spans="1:5" x14ac:dyDescent="0.25">
      <c r="A1076" s="41">
        <v>40266</v>
      </c>
      <c r="E1076">
        <v>321761.65000000002</v>
      </c>
    </row>
    <row r="1077" spans="1:5" x14ac:dyDescent="0.25">
      <c r="A1077" s="41">
        <v>40267</v>
      </c>
      <c r="E1077">
        <v>318634.65000000002</v>
      </c>
    </row>
    <row r="1078" spans="1:5" x14ac:dyDescent="0.25">
      <c r="A1078" s="41">
        <v>40268</v>
      </c>
      <c r="E1078">
        <v>315406.77</v>
      </c>
    </row>
    <row r="1079" spans="1:5" x14ac:dyDescent="0.25">
      <c r="A1079" s="41">
        <v>40269</v>
      </c>
      <c r="E1079">
        <v>313819.13</v>
      </c>
    </row>
    <row r="1080" spans="1:5" x14ac:dyDescent="0.25">
      <c r="A1080" s="41">
        <v>40273</v>
      </c>
      <c r="E1080">
        <v>302091.25</v>
      </c>
    </row>
    <row r="1081" spans="1:5" x14ac:dyDescent="0.25">
      <c r="A1081" s="41">
        <v>40274</v>
      </c>
      <c r="E1081">
        <v>292418.8</v>
      </c>
    </row>
    <row r="1082" spans="1:5" x14ac:dyDescent="0.25">
      <c r="A1082" s="41">
        <v>40275</v>
      </c>
      <c r="E1082">
        <v>297547.81</v>
      </c>
    </row>
    <row r="1083" spans="1:5" x14ac:dyDescent="0.25">
      <c r="A1083" s="41">
        <v>40276</v>
      </c>
      <c r="E1083">
        <v>294756.3</v>
      </c>
    </row>
    <row r="1084" spans="1:5" x14ac:dyDescent="0.25">
      <c r="A1084" s="41">
        <v>40277</v>
      </c>
      <c r="E1084">
        <v>290333.15999999997</v>
      </c>
    </row>
    <row r="1085" spans="1:5" x14ac:dyDescent="0.25">
      <c r="A1085" s="41">
        <v>40280</v>
      </c>
      <c r="E1085">
        <v>290448.27</v>
      </c>
    </row>
    <row r="1086" spans="1:5" x14ac:dyDescent="0.25">
      <c r="A1086" s="41">
        <v>40281</v>
      </c>
      <c r="E1086">
        <v>290982.46000000002</v>
      </c>
    </row>
    <row r="1087" spans="1:5" x14ac:dyDescent="0.25">
      <c r="A1087" s="41">
        <v>40282</v>
      </c>
      <c r="E1087">
        <v>284727.15999999997</v>
      </c>
    </row>
    <row r="1088" spans="1:5" x14ac:dyDescent="0.25">
      <c r="A1088" s="41">
        <v>40283</v>
      </c>
      <c r="E1088">
        <v>285330.98</v>
      </c>
    </row>
    <row r="1089" spans="1:5" x14ac:dyDescent="0.25">
      <c r="A1089" s="41">
        <v>40284</v>
      </c>
      <c r="E1089">
        <v>296233.78999999998</v>
      </c>
    </row>
    <row r="1090" spans="1:5" x14ac:dyDescent="0.25">
      <c r="A1090" s="41">
        <v>40287</v>
      </c>
      <c r="E1090">
        <v>292541.78000000003</v>
      </c>
    </row>
    <row r="1091" spans="1:5" x14ac:dyDescent="0.25">
      <c r="A1091" s="41">
        <v>40288</v>
      </c>
      <c r="E1091">
        <v>273483.77</v>
      </c>
    </row>
    <row r="1092" spans="1:5" x14ac:dyDescent="0.25">
      <c r="A1092" s="41">
        <v>40289</v>
      </c>
      <c r="E1092">
        <v>277933.07</v>
      </c>
    </row>
    <row r="1093" spans="1:5" x14ac:dyDescent="0.25">
      <c r="A1093" s="41">
        <v>40290</v>
      </c>
      <c r="E1093">
        <v>276494.57</v>
      </c>
    </row>
    <row r="1094" spans="1:5" x14ac:dyDescent="0.25">
      <c r="A1094" s="41">
        <v>40291</v>
      </c>
      <c r="E1094">
        <v>274528.09999999998</v>
      </c>
    </row>
    <row r="1095" spans="1:5" x14ac:dyDescent="0.25">
      <c r="A1095" s="41">
        <v>40294</v>
      </c>
      <c r="E1095">
        <v>278715.58</v>
      </c>
    </row>
    <row r="1096" spans="1:5" x14ac:dyDescent="0.25">
      <c r="A1096" s="41">
        <v>40295</v>
      </c>
      <c r="E1096">
        <v>307965.48</v>
      </c>
    </row>
    <row r="1097" spans="1:5" x14ac:dyDescent="0.25">
      <c r="A1097" s="41">
        <v>40296</v>
      </c>
      <c r="E1097">
        <v>307169.8</v>
      </c>
    </row>
    <row r="1098" spans="1:5" x14ac:dyDescent="0.25">
      <c r="A1098" s="41">
        <v>40297</v>
      </c>
      <c r="E1098">
        <v>292730.87</v>
      </c>
    </row>
    <row r="1099" spans="1:5" x14ac:dyDescent="0.25">
      <c r="A1099" s="41">
        <v>40298</v>
      </c>
      <c r="E1099">
        <v>318122.03999999998</v>
      </c>
    </row>
    <row r="1100" spans="1:5" x14ac:dyDescent="0.25">
      <c r="A1100" s="41">
        <v>40301</v>
      </c>
      <c r="E1100">
        <v>305032.84000000003</v>
      </c>
    </row>
    <row r="1101" spans="1:5" x14ac:dyDescent="0.25">
      <c r="A1101" s="41">
        <v>40302</v>
      </c>
      <c r="E1101">
        <v>338259.88</v>
      </c>
    </row>
    <row r="1102" spans="1:5" x14ac:dyDescent="0.25">
      <c r="A1102" s="41">
        <v>40303</v>
      </c>
      <c r="E1102">
        <v>354333.63</v>
      </c>
    </row>
    <row r="1103" spans="1:5" x14ac:dyDescent="0.25">
      <c r="A1103" s="41">
        <v>40304</v>
      </c>
      <c r="E1103">
        <v>395673.03</v>
      </c>
    </row>
    <row r="1104" spans="1:5" x14ac:dyDescent="0.25">
      <c r="A1104" s="41">
        <v>40305</v>
      </c>
      <c r="E1104">
        <v>445405.37</v>
      </c>
    </row>
    <row r="1105" spans="1:5" x14ac:dyDescent="0.25">
      <c r="A1105" s="41">
        <v>40308</v>
      </c>
      <c r="E1105">
        <v>380434.56</v>
      </c>
    </row>
    <row r="1106" spans="1:5" x14ac:dyDescent="0.25">
      <c r="A1106" s="41">
        <v>40309</v>
      </c>
      <c r="E1106">
        <v>385276.87</v>
      </c>
    </row>
    <row r="1107" spans="1:5" x14ac:dyDescent="0.25">
      <c r="A1107" s="41">
        <v>40310</v>
      </c>
      <c r="E1107">
        <v>363009.62</v>
      </c>
    </row>
    <row r="1108" spans="1:5" x14ac:dyDescent="0.25">
      <c r="A1108" s="41">
        <v>40311</v>
      </c>
      <c r="E1108">
        <v>369128.56</v>
      </c>
    </row>
    <row r="1109" spans="1:5" x14ac:dyDescent="0.25">
      <c r="A1109" s="41">
        <v>40312</v>
      </c>
      <c r="E1109">
        <v>408867.19</v>
      </c>
    </row>
    <row r="1110" spans="1:5" x14ac:dyDescent="0.25">
      <c r="A1110" s="41">
        <v>40315</v>
      </c>
      <c r="E1110">
        <v>412544.65</v>
      </c>
    </row>
    <row r="1111" spans="1:5" x14ac:dyDescent="0.25">
      <c r="A1111" s="41">
        <v>40316</v>
      </c>
      <c r="E1111">
        <v>439638.82</v>
      </c>
    </row>
    <row r="1112" spans="1:5" x14ac:dyDescent="0.25">
      <c r="A1112" s="41">
        <v>40317</v>
      </c>
      <c r="E1112">
        <v>446378.23</v>
      </c>
    </row>
    <row r="1113" spans="1:5" x14ac:dyDescent="0.25">
      <c r="A1113" s="41">
        <v>40318</v>
      </c>
      <c r="E1113">
        <v>511135.53</v>
      </c>
    </row>
    <row r="1114" spans="1:5" x14ac:dyDescent="0.25">
      <c r="A1114" s="41">
        <v>40319</v>
      </c>
      <c r="E1114">
        <v>505501</v>
      </c>
    </row>
    <row r="1115" spans="1:5" x14ac:dyDescent="0.25">
      <c r="A1115" s="41">
        <v>40322</v>
      </c>
      <c r="E1115">
        <v>497186.64</v>
      </c>
    </row>
    <row r="1116" spans="1:5" x14ac:dyDescent="0.25">
      <c r="A1116" s="41">
        <v>40323</v>
      </c>
      <c r="E1116">
        <v>482229.01</v>
      </c>
    </row>
    <row r="1117" spans="1:5" x14ac:dyDescent="0.25">
      <c r="A1117" s="41">
        <v>40324</v>
      </c>
      <c r="E1117">
        <v>464886.93</v>
      </c>
    </row>
    <row r="1118" spans="1:5" x14ac:dyDescent="0.25">
      <c r="A1118" s="41">
        <v>40325</v>
      </c>
      <c r="E1118">
        <v>429574.01</v>
      </c>
    </row>
    <row r="1119" spans="1:5" x14ac:dyDescent="0.25">
      <c r="A1119" s="41">
        <v>40326</v>
      </c>
      <c r="E1119">
        <v>429468.76</v>
      </c>
    </row>
    <row r="1120" spans="1:5" x14ac:dyDescent="0.25">
      <c r="A1120" s="41">
        <v>40330</v>
      </c>
      <c r="E1120">
        <v>451785.07</v>
      </c>
    </row>
    <row r="1121" spans="1:5" x14ac:dyDescent="0.25">
      <c r="A1121" s="41">
        <v>40331</v>
      </c>
      <c r="E1121">
        <v>434916.94</v>
      </c>
    </row>
    <row r="1122" spans="1:5" x14ac:dyDescent="0.25">
      <c r="A1122" s="41">
        <v>40332</v>
      </c>
      <c r="E1122">
        <v>428578.95</v>
      </c>
    </row>
    <row r="1123" spans="1:5" x14ac:dyDescent="0.25">
      <c r="A1123" s="41">
        <v>40333</v>
      </c>
      <c r="E1123">
        <v>471640.97</v>
      </c>
    </row>
    <row r="1124" spans="1:5" x14ac:dyDescent="0.25">
      <c r="A1124" s="41">
        <v>40336</v>
      </c>
      <c r="E1124">
        <v>486466.09</v>
      </c>
    </row>
    <row r="1125" spans="1:5" x14ac:dyDescent="0.25">
      <c r="A1125" s="41">
        <v>40337</v>
      </c>
      <c r="E1125">
        <v>471248.32</v>
      </c>
    </row>
    <row r="1126" spans="1:5" x14ac:dyDescent="0.25">
      <c r="A1126" s="41">
        <v>40338</v>
      </c>
      <c r="E1126">
        <v>472636.75</v>
      </c>
    </row>
    <row r="1127" spans="1:5" x14ac:dyDescent="0.25">
      <c r="A1127" s="41">
        <v>40339</v>
      </c>
      <c r="E1127">
        <v>444940.61</v>
      </c>
    </row>
    <row r="1128" spans="1:5" x14ac:dyDescent="0.25">
      <c r="A1128" s="41">
        <v>40340</v>
      </c>
      <c r="E1128">
        <v>434978.53</v>
      </c>
    </row>
    <row r="1129" spans="1:5" x14ac:dyDescent="0.25">
      <c r="A1129" s="41">
        <v>40343</v>
      </c>
      <c r="E1129">
        <v>425346.27</v>
      </c>
    </row>
    <row r="1130" spans="1:5" x14ac:dyDescent="0.25">
      <c r="A1130" s="41">
        <v>40344</v>
      </c>
      <c r="E1130">
        <v>403046.1</v>
      </c>
    </row>
    <row r="1131" spans="1:5" x14ac:dyDescent="0.25">
      <c r="A1131" s="41">
        <v>40345</v>
      </c>
      <c r="E1131">
        <v>397116.87</v>
      </c>
    </row>
    <row r="1132" spans="1:5" x14ac:dyDescent="0.25">
      <c r="A1132" s="41">
        <v>40346</v>
      </c>
      <c r="E1132">
        <v>386378.27</v>
      </c>
    </row>
    <row r="1133" spans="1:5" x14ac:dyDescent="0.25">
      <c r="A1133" s="41">
        <v>40347</v>
      </c>
      <c r="E1133">
        <v>378698.07</v>
      </c>
    </row>
    <row r="1134" spans="1:5" x14ac:dyDescent="0.25">
      <c r="A1134" s="41">
        <v>40350</v>
      </c>
      <c r="E1134">
        <v>385405.04</v>
      </c>
    </row>
    <row r="1135" spans="1:5" x14ac:dyDescent="0.25">
      <c r="A1135" s="41">
        <v>40351</v>
      </c>
      <c r="E1135">
        <v>402235.98</v>
      </c>
    </row>
    <row r="1136" spans="1:5" x14ac:dyDescent="0.25">
      <c r="A1136" s="41">
        <v>40352</v>
      </c>
      <c r="E1136">
        <v>404087.29</v>
      </c>
    </row>
    <row r="1137" spans="1:5" x14ac:dyDescent="0.25">
      <c r="A1137" s="41">
        <v>40353</v>
      </c>
      <c r="E1137">
        <v>428205.11</v>
      </c>
    </row>
    <row r="1138" spans="1:5" x14ac:dyDescent="0.25">
      <c r="A1138" s="41">
        <v>40354</v>
      </c>
      <c r="E1138">
        <v>422039.65</v>
      </c>
    </row>
    <row r="1139" spans="1:5" x14ac:dyDescent="0.25">
      <c r="A1139" s="41">
        <v>40357</v>
      </c>
      <c r="E1139">
        <v>423952.07</v>
      </c>
    </row>
    <row r="1140" spans="1:5" x14ac:dyDescent="0.25">
      <c r="A1140" s="41">
        <v>40358</v>
      </c>
      <c r="E1140">
        <v>469129.58</v>
      </c>
    </row>
    <row r="1141" spans="1:5" x14ac:dyDescent="0.25">
      <c r="A1141" s="41">
        <v>40359</v>
      </c>
      <c r="E1141">
        <v>472837.2</v>
      </c>
    </row>
    <row r="1142" spans="1:5" x14ac:dyDescent="0.25">
      <c r="A1142" s="41">
        <v>40360</v>
      </c>
      <c r="E1142">
        <v>468820.57</v>
      </c>
    </row>
    <row r="1143" spans="1:5" x14ac:dyDescent="0.25">
      <c r="A1143" s="41">
        <v>40361</v>
      </c>
      <c r="E1143">
        <v>453020.77</v>
      </c>
    </row>
    <row r="1144" spans="1:5" x14ac:dyDescent="0.25">
      <c r="A1144" s="41">
        <v>40365</v>
      </c>
      <c r="E1144">
        <v>436541.58</v>
      </c>
    </row>
    <row r="1145" spans="1:5" x14ac:dyDescent="0.25">
      <c r="A1145" s="41">
        <v>40366</v>
      </c>
      <c r="E1145">
        <v>406069.27</v>
      </c>
    </row>
    <row r="1146" spans="1:5" x14ac:dyDescent="0.25">
      <c r="A1146" s="41">
        <v>40367</v>
      </c>
      <c r="E1146">
        <v>396601.2</v>
      </c>
    </row>
    <row r="1147" spans="1:5" x14ac:dyDescent="0.25">
      <c r="A1147" s="41">
        <v>40368</v>
      </c>
      <c r="E1147">
        <v>387431.5</v>
      </c>
    </row>
    <row r="1148" spans="1:5" x14ac:dyDescent="0.25">
      <c r="A1148" s="41">
        <v>40371</v>
      </c>
      <c r="E1148">
        <v>381617.33</v>
      </c>
    </row>
    <row r="1149" spans="1:5" x14ac:dyDescent="0.25">
      <c r="A1149" s="41">
        <v>40372</v>
      </c>
      <c r="E1149">
        <v>374652.63</v>
      </c>
    </row>
    <row r="1150" spans="1:5" x14ac:dyDescent="0.25">
      <c r="A1150" s="41">
        <v>40373</v>
      </c>
      <c r="E1150">
        <v>395209.64</v>
      </c>
    </row>
    <row r="1151" spans="1:5" x14ac:dyDescent="0.25">
      <c r="A1151" s="41">
        <v>40374</v>
      </c>
      <c r="E1151">
        <v>390281.44</v>
      </c>
    </row>
    <row r="1152" spans="1:5" x14ac:dyDescent="0.25">
      <c r="A1152" s="41">
        <v>40375</v>
      </c>
      <c r="E1152">
        <v>416111.26</v>
      </c>
    </row>
    <row r="1153" spans="1:5" x14ac:dyDescent="0.25">
      <c r="A1153" s="41">
        <v>40378</v>
      </c>
      <c r="E1153">
        <v>402321.76</v>
      </c>
    </row>
    <row r="1154" spans="1:5" x14ac:dyDescent="0.25">
      <c r="A1154" s="41">
        <v>40379</v>
      </c>
      <c r="E1154">
        <v>381640.07</v>
      </c>
    </row>
    <row r="1155" spans="1:5" x14ac:dyDescent="0.25">
      <c r="A1155" s="41">
        <v>40380</v>
      </c>
      <c r="E1155">
        <v>386596.43</v>
      </c>
    </row>
    <row r="1156" spans="1:5" x14ac:dyDescent="0.25">
      <c r="A1156" s="41">
        <v>40381</v>
      </c>
      <c r="E1156">
        <v>367358.3</v>
      </c>
    </row>
    <row r="1157" spans="1:5" x14ac:dyDescent="0.25">
      <c r="A1157" s="41">
        <v>40382</v>
      </c>
      <c r="E1157">
        <v>359103.36</v>
      </c>
    </row>
    <row r="1158" spans="1:5" x14ac:dyDescent="0.25">
      <c r="A1158" s="41">
        <v>40385</v>
      </c>
      <c r="E1158">
        <v>345851.63</v>
      </c>
    </row>
    <row r="1159" spans="1:5" x14ac:dyDescent="0.25">
      <c r="A1159" s="41">
        <v>40386</v>
      </c>
      <c r="E1159">
        <v>343069.49</v>
      </c>
    </row>
    <row r="1160" spans="1:5" x14ac:dyDescent="0.25">
      <c r="A1160" s="41">
        <v>40387</v>
      </c>
      <c r="E1160">
        <v>347768.17</v>
      </c>
    </row>
    <row r="1161" spans="1:5" x14ac:dyDescent="0.25">
      <c r="A1161" s="41">
        <v>40388</v>
      </c>
      <c r="E1161">
        <v>346508.99</v>
      </c>
    </row>
    <row r="1162" spans="1:5" x14ac:dyDescent="0.25">
      <c r="A1162" s="41">
        <v>40389</v>
      </c>
      <c r="E1162">
        <v>342145.11</v>
      </c>
    </row>
    <row r="1163" spans="1:5" x14ac:dyDescent="0.25">
      <c r="A1163" s="41">
        <v>40392</v>
      </c>
      <c r="E1163">
        <v>323505.06</v>
      </c>
    </row>
    <row r="1164" spans="1:5" x14ac:dyDescent="0.25">
      <c r="A1164" s="41">
        <v>40393</v>
      </c>
      <c r="E1164">
        <v>327491.07</v>
      </c>
    </row>
    <row r="1165" spans="1:5" x14ac:dyDescent="0.25">
      <c r="A1165" s="41">
        <v>40394</v>
      </c>
      <c r="E1165">
        <v>326413.8</v>
      </c>
    </row>
    <row r="1166" spans="1:5" x14ac:dyDescent="0.25">
      <c r="A1166" s="41">
        <v>40395</v>
      </c>
      <c r="E1166">
        <v>326986.64</v>
      </c>
    </row>
    <row r="1167" spans="1:5" x14ac:dyDescent="0.25">
      <c r="A1167" s="41">
        <v>40396</v>
      </c>
      <c r="E1167">
        <v>327286.7</v>
      </c>
    </row>
    <row r="1168" spans="1:5" x14ac:dyDescent="0.25">
      <c r="A1168" s="41">
        <v>40399</v>
      </c>
      <c r="E1168">
        <v>320908.37</v>
      </c>
    </row>
    <row r="1169" spans="1:5" x14ac:dyDescent="0.25">
      <c r="A1169" s="41">
        <v>40400</v>
      </c>
      <c r="E1169">
        <v>322902.58</v>
      </c>
    </row>
    <row r="1170" spans="1:5" x14ac:dyDescent="0.25">
      <c r="A1170" s="41">
        <v>40401</v>
      </c>
      <c r="E1170">
        <v>347020.29</v>
      </c>
    </row>
    <row r="1171" spans="1:5" x14ac:dyDescent="0.25">
      <c r="A1171" s="41">
        <v>40402</v>
      </c>
      <c r="E1171">
        <v>352965.33</v>
      </c>
    </row>
    <row r="1172" spans="1:5" x14ac:dyDescent="0.25">
      <c r="A1172" s="41">
        <v>40403</v>
      </c>
      <c r="E1172">
        <v>363157.16</v>
      </c>
    </row>
    <row r="1173" spans="1:5" x14ac:dyDescent="0.25">
      <c r="A1173" s="41">
        <v>40406</v>
      </c>
      <c r="E1173">
        <v>359024.66</v>
      </c>
    </row>
    <row r="1174" spans="1:5" x14ac:dyDescent="0.25">
      <c r="A1174" s="41">
        <v>40407</v>
      </c>
      <c r="E1174">
        <v>344583.5</v>
      </c>
    </row>
    <row r="1175" spans="1:5" x14ac:dyDescent="0.25">
      <c r="A1175" s="41">
        <v>40408</v>
      </c>
      <c r="E1175">
        <v>338567.15</v>
      </c>
    </row>
    <row r="1176" spans="1:5" x14ac:dyDescent="0.25">
      <c r="A1176" s="41">
        <v>40409</v>
      </c>
      <c r="E1176">
        <v>353587.9</v>
      </c>
    </row>
    <row r="1177" spans="1:5" x14ac:dyDescent="0.25">
      <c r="A1177" s="41">
        <v>40410</v>
      </c>
      <c r="E1177">
        <v>349125.45</v>
      </c>
    </row>
    <row r="1178" spans="1:5" x14ac:dyDescent="0.25">
      <c r="A1178" s="41">
        <v>40413</v>
      </c>
      <c r="E1178">
        <v>344358.88</v>
      </c>
    </row>
    <row r="1179" spans="1:5" x14ac:dyDescent="0.25">
      <c r="A1179" s="41">
        <v>40414</v>
      </c>
      <c r="E1179">
        <v>352948.47999999998</v>
      </c>
    </row>
    <row r="1180" spans="1:5" x14ac:dyDescent="0.25">
      <c r="A1180" s="41">
        <v>40415</v>
      </c>
      <c r="E1180">
        <v>344980.3</v>
      </c>
    </row>
    <row r="1181" spans="1:5" x14ac:dyDescent="0.25">
      <c r="A1181" s="41">
        <v>40416</v>
      </c>
      <c r="E1181">
        <v>347490.96</v>
      </c>
    </row>
    <row r="1182" spans="1:5" x14ac:dyDescent="0.25">
      <c r="A1182" s="41">
        <v>40417</v>
      </c>
      <c r="E1182">
        <v>328423.31</v>
      </c>
    </row>
    <row r="1183" spans="1:5" x14ac:dyDescent="0.25">
      <c r="A1183" s="41">
        <v>40420</v>
      </c>
      <c r="E1183">
        <v>335844.23</v>
      </c>
    </row>
    <row r="1184" spans="1:5" x14ac:dyDescent="0.25">
      <c r="A1184" s="41">
        <v>40421</v>
      </c>
      <c r="E1184">
        <v>336010.29</v>
      </c>
    </row>
    <row r="1185" spans="1:5" x14ac:dyDescent="0.25">
      <c r="A1185" s="41">
        <v>40422</v>
      </c>
      <c r="E1185">
        <v>314852.23</v>
      </c>
    </row>
    <row r="1186" spans="1:5" x14ac:dyDescent="0.25">
      <c r="A1186" s="41">
        <v>40423</v>
      </c>
      <c r="E1186">
        <v>305205.11</v>
      </c>
    </row>
    <row r="1187" spans="1:5" x14ac:dyDescent="0.25">
      <c r="A1187" s="41">
        <v>40424</v>
      </c>
      <c r="E1187">
        <v>291062.11</v>
      </c>
    </row>
    <row r="1188" spans="1:5" x14ac:dyDescent="0.25">
      <c r="A1188" s="41">
        <v>40428</v>
      </c>
      <c r="E1188">
        <v>298952.64</v>
      </c>
    </row>
    <row r="1189" spans="1:5" x14ac:dyDescent="0.25">
      <c r="A1189" s="41">
        <v>40429</v>
      </c>
      <c r="E1189">
        <v>293857.64</v>
      </c>
    </row>
    <row r="1190" spans="1:5" x14ac:dyDescent="0.25">
      <c r="A1190" s="41">
        <v>40430</v>
      </c>
      <c r="E1190">
        <v>285973.99</v>
      </c>
    </row>
    <row r="1191" spans="1:5" x14ac:dyDescent="0.25">
      <c r="A1191" s="41">
        <v>40431</v>
      </c>
      <c r="E1191">
        <v>282920.5</v>
      </c>
    </row>
    <row r="1192" spans="1:5" x14ac:dyDescent="0.25">
      <c r="A1192" s="41">
        <v>40434</v>
      </c>
      <c r="E1192">
        <v>267978.15000000002</v>
      </c>
    </row>
    <row r="1193" spans="1:5" x14ac:dyDescent="0.25">
      <c r="A1193" s="41">
        <v>40435</v>
      </c>
      <c r="E1193">
        <v>267262.7</v>
      </c>
    </row>
    <row r="1194" spans="1:5" x14ac:dyDescent="0.25">
      <c r="A1194" s="41">
        <v>40436</v>
      </c>
      <c r="E1194">
        <v>263917.99</v>
      </c>
    </row>
    <row r="1195" spans="1:5" x14ac:dyDescent="0.25">
      <c r="A1195" s="41">
        <v>40437</v>
      </c>
      <c r="E1195">
        <v>265401.21999999997</v>
      </c>
    </row>
    <row r="1196" spans="1:5" x14ac:dyDescent="0.25">
      <c r="A1196" s="41">
        <v>40438</v>
      </c>
      <c r="E1196">
        <v>262482.62</v>
      </c>
    </row>
    <row r="1197" spans="1:5" x14ac:dyDescent="0.25">
      <c r="A1197" s="41">
        <v>40441</v>
      </c>
      <c r="E1197">
        <v>255681.37</v>
      </c>
    </row>
    <row r="1198" spans="1:5" x14ac:dyDescent="0.25">
      <c r="A1198" s="41">
        <v>40442</v>
      </c>
      <c r="E1198">
        <v>256956.94</v>
      </c>
    </row>
    <row r="1199" spans="1:5" x14ac:dyDescent="0.25">
      <c r="A1199" s="41">
        <v>40443</v>
      </c>
      <c r="E1199">
        <v>260848.06</v>
      </c>
    </row>
    <row r="1200" spans="1:5" x14ac:dyDescent="0.25">
      <c r="A1200" s="41">
        <v>40444</v>
      </c>
      <c r="E1200">
        <v>269731.71000000002</v>
      </c>
    </row>
    <row r="1201" spans="1:5" x14ac:dyDescent="0.25">
      <c r="A1201" s="41">
        <v>40445</v>
      </c>
      <c r="E1201">
        <v>254891.58</v>
      </c>
    </row>
    <row r="1202" spans="1:5" x14ac:dyDescent="0.25">
      <c r="A1202" s="41">
        <v>40448</v>
      </c>
      <c r="E1202">
        <v>255332.62</v>
      </c>
    </row>
    <row r="1203" spans="1:5" x14ac:dyDescent="0.25">
      <c r="A1203" s="41">
        <v>40449</v>
      </c>
      <c r="E1203">
        <v>253818.1</v>
      </c>
    </row>
    <row r="1204" spans="1:5" x14ac:dyDescent="0.25">
      <c r="A1204" s="41">
        <v>40450</v>
      </c>
      <c r="E1204">
        <v>258909.7</v>
      </c>
    </row>
    <row r="1205" spans="1:5" x14ac:dyDescent="0.25">
      <c r="A1205" s="41">
        <v>40451</v>
      </c>
      <c r="E1205">
        <v>264366.69</v>
      </c>
    </row>
    <row r="1206" spans="1:5" x14ac:dyDescent="0.25">
      <c r="A1206" s="41">
        <v>40452</v>
      </c>
      <c r="E1206">
        <v>261190.31</v>
      </c>
    </row>
    <row r="1207" spans="1:5" x14ac:dyDescent="0.25">
      <c r="A1207" s="41">
        <v>40455</v>
      </c>
      <c r="E1207">
        <v>266184.65999999997</v>
      </c>
    </row>
    <row r="1208" spans="1:5" x14ac:dyDescent="0.25">
      <c r="A1208" s="41">
        <v>40456</v>
      </c>
      <c r="E1208">
        <v>251090.18</v>
      </c>
    </row>
    <row r="1209" spans="1:5" x14ac:dyDescent="0.25">
      <c r="A1209" s="41">
        <v>40457</v>
      </c>
      <c r="E1209">
        <v>249031.9</v>
      </c>
    </row>
    <row r="1210" spans="1:5" x14ac:dyDescent="0.25">
      <c r="A1210" s="41">
        <v>40458</v>
      </c>
      <c r="E1210">
        <v>247432.99</v>
      </c>
    </row>
    <row r="1211" spans="1:5" x14ac:dyDescent="0.25">
      <c r="A1211" s="41">
        <v>40459</v>
      </c>
      <c r="E1211">
        <v>236461.57</v>
      </c>
    </row>
    <row r="1212" spans="1:5" x14ac:dyDescent="0.25">
      <c r="A1212" s="41">
        <v>40462</v>
      </c>
      <c r="E1212">
        <v>232224.86</v>
      </c>
    </row>
    <row r="1213" spans="1:5" x14ac:dyDescent="0.25">
      <c r="A1213" s="41">
        <v>40463</v>
      </c>
      <c r="E1213">
        <v>222589.05</v>
      </c>
    </row>
    <row r="1214" spans="1:5" x14ac:dyDescent="0.25">
      <c r="A1214" s="41">
        <v>40464</v>
      </c>
      <c r="E1214">
        <v>217372.71</v>
      </c>
    </row>
    <row r="1215" spans="1:5" x14ac:dyDescent="0.25">
      <c r="A1215" s="41">
        <v>40465</v>
      </c>
      <c r="E1215">
        <v>226701.35</v>
      </c>
    </row>
    <row r="1216" spans="1:5" x14ac:dyDescent="0.25">
      <c r="A1216" s="41">
        <v>40466</v>
      </c>
      <c r="E1216">
        <v>221892.76</v>
      </c>
    </row>
    <row r="1217" spans="1:5" x14ac:dyDescent="0.25">
      <c r="A1217" s="41">
        <v>40469</v>
      </c>
      <c r="E1217">
        <v>213120.69</v>
      </c>
    </row>
    <row r="1218" spans="1:5" x14ac:dyDescent="0.25">
      <c r="A1218" s="41">
        <v>40470</v>
      </c>
      <c r="E1218">
        <v>222276.25</v>
      </c>
    </row>
    <row r="1219" spans="1:5" x14ac:dyDescent="0.25">
      <c r="A1219" s="41">
        <v>40471</v>
      </c>
      <c r="E1219">
        <v>211032.35</v>
      </c>
    </row>
    <row r="1220" spans="1:5" x14ac:dyDescent="0.25">
      <c r="A1220" s="41">
        <v>40472</v>
      </c>
      <c r="E1220">
        <v>205820.24</v>
      </c>
    </row>
    <row r="1221" spans="1:5" x14ac:dyDescent="0.25">
      <c r="A1221" s="41">
        <v>40473</v>
      </c>
      <c r="E1221">
        <v>198047.02</v>
      </c>
    </row>
    <row r="1222" spans="1:5" x14ac:dyDescent="0.25">
      <c r="A1222" s="41">
        <v>40476</v>
      </c>
      <c r="E1222">
        <v>194897.61</v>
      </c>
    </row>
    <row r="1223" spans="1:5" x14ac:dyDescent="0.25">
      <c r="A1223" s="41">
        <v>40477</v>
      </c>
      <c r="E1223">
        <v>198749.77</v>
      </c>
    </row>
    <row r="1224" spans="1:5" x14ac:dyDescent="0.25">
      <c r="A1224" s="41">
        <v>40478</v>
      </c>
      <c r="E1224">
        <v>202432</v>
      </c>
    </row>
    <row r="1225" spans="1:5" x14ac:dyDescent="0.25">
      <c r="A1225" s="41">
        <v>40479</v>
      </c>
      <c r="E1225">
        <v>200984.58</v>
      </c>
    </row>
    <row r="1226" spans="1:5" x14ac:dyDescent="0.25">
      <c r="A1226" s="41">
        <v>40480</v>
      </c>
      <c r="E1226">
        <v>201574.61</v>
      </c>
    </row>
    <row r="1227" spans="1:5" x14ac:dyDescent="0.25">
      <c r="A1227" s="41">
        <v>40483</v>
      </c>
      <c r="E1227">
        <v>203406.13</v>
      </c>
    </row>
    <row r="1228" spans="1:5" x14ac:dyDescent="0.25">
      <c r="A1228" s="41">
        <v>40484</v>
      </c>
      <c r="E1228">
        <v>197958.74</v>
      </c>
    </row>
    <row r="1229" spans="1:5" x14ac:dyDescent="0.25">
      <c r="A1229" s="41">
        <v>40485</v>
      </c>
      <c r="E1229">
        <v>187935.51</v>
      </c>
    </row>
    <row r="1230" spans="1:5" x14ac:dyDescent="0.25">
      <c r="A1230" s="41">
        <v>40486</v>
      </c>
      <c r="E1230">
        <v>174423.87</v>
      </c>
    </row>
    <row r="1231" spans="1:5" x14ac:dyDescent="0.25">
      <c r="A1231" s="41">
        <v>40487</v>
      </c>
      <c r="E1231">
        <v>173381.91</v>
      </c>
    </row>
    <row r="1232" spans="1:5" x14ac:dyDescent="0.25">
      <c r="A1232" s="41">
        <v>40490</v>
      </c>
      <c r="E1232">
        <v>174452.62</v>
      </c>
    </row>
    <row r="1233" spans="1:5" x14ac:dyDescent="0.25">
      <c r="A1233" s="41">
        <v>40491</v>
      </c>
      <c r="E1233">
        <v>177656.03</v>
      </c>
    </row>
    <row r="1234" spans="1:5" x14ac:dyDescent="0.25">
      <c r="A1234" s="41">
        <v>40492</v>
      </c>
      <c r="E1234">
        <v>173575.66</v>
      </c>
    </row>
    <row r="1235" spans="1:5" x14ac:dyDescent="0.25">
      <c r="A1235" s="41">
        <v>40493</v>
      </c>
      <c r="E1235">
        <v>175802.96</v>
      </c>
    </row>
    <row r="1236" spans="1:5" x14ac:dyDescent="0.25">
      <c r="A1236" s="41">
        <v>40494</v>
      </c>
      <c r="E1236">
        <v>184278.04</v>
      </c>
    </row>
    <row r="1237" spans="1:5" x14ac:dyDescent="0.25">
      <c r="A1237" s="41">
        <v>40497</v>
      </c>
      <c r="E1237">
        <v>182037.52</v>
      </c>
    </row>
    <row r="1238" spans="1:5" x14ac:dyDescent="0.25">
      <c r="A1238" s="41">
        <v>40498</v>
      </c>
      <c r="E1238">
        <v>191954.19</v>
      </c>
    </row>
    <row r="1239" spans="1:5" x14ac:dyDescent="0.25">
      <c r="A1239" s="41">
        <v>40499</v>
      </c>
      <c r="E1239">
        <v>186261.7</v>
      </c>
    </row>
    <row r="1240" spans="1:5" x14ac:dyDescent="0.25">
      <c r="A1240" s="41">
        <v>40500</v>
      </c>
      <c r="E1240">
        <v>175284.11</v>
      </c>
    </row>
    <row r="1241" spans="1:5" x14ac:dyDescent="0.25">
      <c r="A1241" s="41">
        <v>40501</v>
      </c>
      <c r="E1241">
        <v>172141.36</v>
      </c>
    </row>
    <row r="1242" spans="1:5" x14ac:dyDescent="0.25">
      <c r="A1242" s="41">
        <v>40504</v>
      </c>
      <c r="E1242">
        <v>166873.93</v>
      </c>
    </row>
    <row r="1243" spans="1:5" x14ac:dyDescent="0.25">
      <c r="A1243" s="41">
        <v>40505</v>
      </c>
      <c r="E1243">
        <v>173875.73</v>
      </c>
    </row>
    <row r="1244" spans="1:5" x14ac:dyDescent="0.25">
      <c r="A1244" s="41">
        <v>40506</v>
      </c>
      <c r="E1244">
        <v>167509.44</v>
      </c>
    </row>
    <row r="1245" spans="1:5" x14ac:dyDescent="0.25">
      <c r="A1245" s="41">
        <v>40508</v>
      </c>
      <c r="E1245">
        <v>177030.22</v>
      </c>
    </row>
    <row r="1246" spans="1:5" x14ac:dyDescent="0.25">
      <c r="A1246" s="41">
        <v>40511</v>
      </c>
      <c r="E1246">
        <v>177744.15</v>
      </c>
    </row>
    <row r="1247" spans="1:5" x14ac:dyDescent="0.25">
      <c r="A1247" s="41">
        <v>40512</v>
      </c>
      <c r="E1247">
        <v>189579.61</v>
      </c>
    </row>
    <row r="1248" spans="1:5" x14ac:dyDescent="0.25">
      <c r="A1248" s="41">
        <v>40513</v>
      </c>
      <c r="E1248">
        <v>181448.97</v>
      </c>
    </row>
    <row r="1249" spans="1:5" x14ac:dyDescent="0.25">
      <c r="A1249" s="41">
        <v>40514</v>
      </c>
      <c r="E1249">
        <v>167693.48000000001</v>
      </c>
    </row>
    <row r="1250" spans="1:5" x14ac:dyDescent="0.25">
      <c r="A1250" s="41">
        <v>40515</v>
      </c>
      <c r="E1250">
        <v>159717.56</v>
      </c>
    </row>
    <row r="1251" spans="1:5" x14ac:dyDescent="0.25">
      <c r="A1251" s="41">
        <v>40518</v>
      </c>
      <c r="E1251">
        <v>156525.54</v>
      </c>
    </row>
    <row r="1252" spans="1:5" x14ac:dyDescent="0.25">
      <c r="A1252" s="41">
        <v>40519</v>
      </c>
      <c r="E1252">
        <v>154890.87</v>
      </c>
    </row>
    <row r="1253" spans="1:5" x14ac:dyDescent="0.25">
      <c r="A1253" s="41">
        <v>40520</v>
      </c>
      <c r="E1253">
        <v>151441.72</v>
      </c>
    </row>
    <row r="1254" spans="1:5" x14ac:dyDescent="0.25">
      <c r="A1254" s="41">
        <v>40521</v>
      </c>
      <c r="E1254">
        <v>149050.04</v>
      </c>
    </row>
    <row r="1255" spans="1:5" x14ac:dyDescent="0.25">
      <c r="A1255" s="41">
        <v>40522</v>
      </c>
      <c r="E1255">
        <v>147552.43</v>
      </c>
    </row>
    <row r="1256" spans="1:5" x14ac:dyDescent="0.25">
      <c r="A1256" s="41">
        <v>40525</v>
      </c>
      <c r="E1256">
        <v>149650.12</v>
      </c>
    </row>
    <row r="1257" spans="1:5" x14ac:dyDescent="0.25">
      <c r="A1257" s="41">
        <v>40526</v>
      </c>
      <c r="E1257">
        <v>150782.39999999999</v>
      </c>
    </row>
    <row r="1258" spans="1:5" x14ac:dyDescent="0.25">
      <c r="A1258" s="41">
        <v>40527</v>
      </c>
      <c r="E1258">
        <v>153476.63</v>
      </c>
    </row>
    <row r="1259" spans="1:5" x14ac:dyDescent="0.25">
      <c r="A1259" s="41">
        <v>40528</v>
      </c>
      <c r="E1259">
        <v>151791.29999999999</v>
      </c>
    </row>
    <row r="1260" spans="1:5" x14ac:dyDescent="0.25">
      <c r="A1260" s="41">
        <v>40529</v>
      </c>
      <c r="E1260">
        <v>148287.07</v>
      </c>
    </row>
    <row r="1261" spans="1:5" x14ac:dyDescent="0.25">
      <c r="A1261" s="41">
        <v>40532</v>
      </c>
      <c r="E1261">
        <v>144303.01</v>
      </c>
    </row>
    <row r="1262" spans="1:5" x14ac:dyDescent="0.25">
      <c r="A1262" s="41">
        <v>40533</v>
      </c>
      <c r="E1262">
        <v>141618.01</v>
      </c>
    </row>
    <row r="1263" spans="1:5" x14ac:dyDescent="0.25">
      <c r="A1263" s="41">
        <v>40534</v>
      </c>
      <c r="E1263">
        <v>141398.32999999999</v>
      </c>
    </row>
    <row r="1264" spans="1:5" x14ac:dyDescent="0.25">
      <c r="A1264" s="41">
        <v>40535</v>
      </c>
      <c r="E1264">
        <v>146312.35</v>
      </c>
    </row>
    <row r="1265" spans="1:5" x14ac:dyDescent="0.25">
      <c r="A1265" s="41">
        <v>40539</v>
      </c>
      <c r="E1265">
        <v>148550.18</v>
      </c>
    </row>
    <row r="1266" spans="1:5" x14ac:dyDescent="0.25">
      <c r="A1266" s="41">
        <v>40540</v>
      </c>
      <c r="E1266">
        <v>149740.79</v>
      </c>
    </row>
    <row r="1267" spans="1:5" x14ac:dyDescent="0.25">
      <c r="A1267" s="41">
        <v>40541</v>
      </c>
      <c r="E1267">
        <v>147975.19</v>
      </c>
    </row>
    <row r="1268" spans="1:5" x14ac:dyDescent="0.25">
      <c r="A1268" s="41">
        <v>40542</v>
      </c>
      <c r="E1268">
        <v>146809.31</v>
      </c>
    </row>
    <row r="1269" spans="1:5" x14ac:dyDescent="0.25">
      <c r="A1269" s="41">
        <v>40543</v>
      </c>
      <c r="E1269">
        <v>145929.78</v>
      </c>
    </row>
    <row r="1270" spans="1:5" x14ac:dyDescent="0.25">
      <c r="A1270" s="41">
        <v>40546</v>
      </c>
      <c r="E1270">
        <v>140975.66</v>
      </c>
    </row>
    <row r="1271" spans="1:5" x14ac:dyDescent="0.25">
      <c r="A1271" s="41">
        <v>40547</v>
      </c>
      <c r="E1271">
        <v>140489.24</v>
      </c>
    </row>
    <row r="1272" spans="1:5" x14ac:dyDescent="0.25">
      <c r="A1272" s="41">
        <v>40548</v>
      </c>
      <c r="E1272">
        <v>138313.29</v>
      </c>
    </row>
    <row r="1273" spans="1:5" x14ac:dyDescent="0.25">
      <c r="A1273" s="41">
        <v>40549</v>
      </c>
      <c r="E1273">
        <v>139212.63</v>
      </c>
    </row>
    <row r="1274" spans="1:5" x14ac:dyDescent="0.25">
      <c r="A1274" s="41">
        <v>40550</v>
      </c>
      <c r="E1274">
        <v>139366.76</v>
      </c>
    </row>
    <row r="1275" spans="1:5" x14ac:dyDescent="0.25">
      <c r="A1275" s="41">
        <v>40553</v>
      </c>
      <c r="E1275">
        <v>138884.20000000001</v>
      </c>
    </row>
    <row r="1276" spans="1:5" x14ac:dyDescent="0.25">
      <c r="A1276" s="41">
        <v>40554</v>
      </c>
      <c r="E1276">
        <v>135052.1</v>
      </c>
    </row>
    <row r="1277" spans="1:5" x14ac:dyDescent="0.25">
      <c r="A1277" s="41">
        <v>40555</v>
      </c>
      <c r="E1277">
        <v>129079.69</v>
      </c>
    </row>
    <row r="1278" spans="1:5" x14ac:dyDescent="0.25">
      <c r="A1278" s="41">
        <v>40556</v>
      </c>
      <c r="E1278">
        <v>128403.82</v>
      </c>
    </row>
    <row r="1279" spans="1:5" x14ac:dyDescent="0.25">
      <c r="A1279" s="41">
        <v>40557</v>
      </c>
      <c r="E1279">
        <v>122242.11</v>
      </c>
    </row>
    <row r="1280" spans="1:5" x14ac:dyDescent="0.25">
      <c r="A1280" s="41">
        <v>40561</v>
      </c>
      <c r="E1280">
        <v>118692.52</v>
      </c>
    </row>
    <row r="1281" spans="1:5" x14ac:dyDescent="0.25">
      <c r="A1281" s="41">
        <v>40562</v>
      </c>
      <c r="E1281">
        <v>125456</v>
      </c>
    </row>
    <row r="1282" spans="1:5" x14ac:dyDescent="0.25">
      <c r="A1282" s="41">
        <v>40563</v>
      </c>
      <c r="E1282">
        <v>124691.07</v>
      </c>
    </row>
    <row r="1283" spans="1:5" x14ac:dyDescent="0.25">
      <c r="A1283" s="41">
        <v>40564</v>
      </c>
      <c r="E1283">
        <v>125347.06</v>
      </c>
    </row>
    <row r="1284" spans="1:5" x14ac:dyDescent="0.25">
      <c r="A1284" s="41">
        <v>40567</v>
      </c>
      <c r="E1284">
        <v>122531.78</v>
      </c>
    </row>
    <row r="1285" spans="1:5" x14ac:dyDescent="0.25">
      <c r="A1285" s="41">
        <v>40568</v>
      </c>
      <c r="E1285">
        <v>121636.34</v>
      </c>
    </row>
    <row r="1286" spans="1:5" x14ac:dyDescent="0.25">
      <c r="A1286" s="41">
        <v>40569</v>
      </c>
      <c r="E1286">
        <v>117087.08</v>
      </c>
    </row>
    <row r="1287" spans="1:5" x14ac:dyDescent="0.25">
      <c r="A1287" s="41">
        <v>40570</v>
      </c>
      <c r="E1287">
        <v>115142.9</v>
      </c>
    </row>
    <row r="1288" spans="1:5" x14ac:dyDescent="0.25">
      <c r="A1288" s="41">
        <v>40571</v>
      </c>
      <c r="E1288">
        <v>124474.24000000001</v>
      </c>
    </row>
    <row r="1289" spans="1:5" x14ac:dyDescent="0.25">
      <c r="A1289" s="41">
        <v>40574</v>
      </c>
      <c r="E1289">
        <v>124156.58</v>
      </c>
    </row>
    <row r="1290" spans="1:5" x14ac:dyDescent="0.25">
      <c r="A1290" s="41">
        <v>40575</v>
      </c>
      <c r="E1290">
        <v>117777.31</v>
      </c>
    </row>
    <row r="1291" spans="1:5" x14ac:dyDescent="0.25">
      <c r="A1291" s="41">
        <v>40576</v>
      </c>
      <c r="E1291">
        <v>117745.79</v>
      </c>
    </row>
    <row r="1292" spans="1:5" x14ac:dyDescent="0.25">
      <c r="A1292" s="41">
        <v>40577</v>
      </c>
      <c r="E1292">
        <v>116069.4</v>
      </c>
    </row>
    <row r="1293" spans="1:5" x14ac:dyDescent="0.25">
      <c r="A1293" s="41">
        <v>40578</v>
      </c>
      <c r="E1293">
        <v>113493.97</v>
      </c>
    </row>
    <row r="1294" spans="1:5" x14ac:dyDescent="0.25">
      <c r="A1294" s="41">
        <v>40581</v>
      </c>
      <c r="E1294">
        <v>111630.05</v>
      </c>
    </row>
    <row r="1295" spans="1:5" x14ac:dyDescent="0.25">
      <c r="A1295" s="41">
        <v>40582</v>
      </c>
      <c r="E1295">
        <v>110019.05</v>
      </c>
    </row>
    <row r="1296" spans="1:5" x14ac:dyDescent="0.25">
      <c r="A1296" s="41">
        <v>40583</v>
      </c>
      <c r="E1296">
        <v>110821.2</v>
      </c>
    </row>
    <row r="1297" spans="1:5" x14ac:dyDescent="0.25">
      <c r="A1297" s="41">
        <v>40584</v>
      </c>
      <c r="E1297">
        <v>110599.86</v>
      </c>
    </row>
    <row r="1298" spans="1:5" x14ac:dyDescent="0.25">
      <c r="A1298" s="41">
        <v>40585</v>
      </c>
      <c r="E1298">
        <v>108860.01</v>
      </c>
    </row>
    <row r="1299" spans="1:5" x14ac:dyDescent="0.25">
      <c r="A1299" s="41">
        <v>40588</v>
      </c>
      <c r="E1299">
        <v>107627.61</v>
      </c>
    </row>
    <row r="1300" spans="1:5" x14ac:dyDescent="0.25">
      <c r="A1300" s="41">
        <v>40589</v>
      </c>
      <c r="E1300">
        <v>108967.22</v>
      </c>
    </row>
    <row r="1301" spans="1:5" x14ac:dyDescent="0.25">
      <c r="A1301" s="41">
        <v>40590</v>
      </c>
      <c r="E1301">
        <v>109996.35</v>
      </c>
    </row>
    <row r="1302" spans="1:5" x14ac:dyDescent="0.25">
      <c r="A1302" s="41">
        <v>40591</v>
      </c>
      <c r="E1302">
        <v>111938.05</v>
      </c>
    </row>
    <row r="1303" spans="1:5" x14ac:dyDescent="0.25">
      <c r="A1303" s="41">
        <v>40592</v>
      </c>
      <c r="E1303">
        <v>112945.41</v>
      </c>
    </row>
    <row r="1304" spans="1:5" x14ac:dyDescent="0.25">
      <c r="A1304" s="41">
        <v>40596</v>
      </c>
      <c r="E1304">
        <v>126903.75</v>
      </c>
    </row>
    <row r="1305" spans="1:5" x14ac:dyDescent="0.25">
      <c r="A1305" s="41">
        <v>40597</v>
      </c>
      <c r="E1305">
        <v>131828.07</v>
      </c>
    </row>
    <row r="1306" spans="1:5" x14ac:dyDescent="0.25">
      <c r="A1306" s="41">
        <v>40598</v>
      </c>
      <c r="E1306">
        <v>130880.1</v>
      </c>
    </row>
    <row r="1307" spans="1:5" x14ac:dyDescent="0.25">
      <c r="A1307" s="41">
        <v>40599</v>
      </c>
      <c r="E1307">
        <v>122595.31</v>
      </c>
    </row>
    <row r="1308" spans="1:5" x14ac:dyDescent="0.25">
      <c r="A1308" s="41">
        <v>40602</v>
      </c>
      <c r="E1308">
        <v>117461.42</v>
      </c>
    </row>
    <row r="1309" spans="1:5" x14ac:dyDescent="0.25">
      <c r="A1309" s="41">
        <v>40603</v>
      </c>
      <c r="E1309">
        <v>125760.1</v>
      </c>
    </row>
    <row r="1310" spans="1:5" x14ac:dyDescent="0.25">
      <c r="A1310" s="41">
        <v>40604</v>
      </c>
      <c r="E1310">
        <v>125928.8</v>
      </c>
    </row>
    <row r="1311" spans="1:5" x14ac:dyDescent="0.25">
      <c r="A1311" s="41">
        <v>40605</v>
      </c>
      <c r="E1311">
        <v>120063.52</v>
      </c>
    </row>
    <row r="1312" spans="1:5" x14ac:dyDescent="0.25">
      <c r="A1312" s="41">
        <v>40606</v>
      </c>
      <c r="E1312">
        <v>123465.18</v>
      </c>
    </row>
    <row r="1313" spans="1:5" x14ac:dyDescent="0.25">
      <c r="A1313" s="41">
        <v>40609</v>
      </c>
      <c r="E1313">
        <v>125946.35</v>
      </c>
    </row>
    <row r="1314" spans="1:5" x14ac:dyDescent="0.25">
      <c r="A1314" s="41">
        <v>40610</v>
      </c>
      <c r="E1314">
        <v>123662.05</v>
      </c>
    </row>
    <row r="1315" spans="1:5" x14ac:dyDescent="0.25">
      <c r="A1315" s="41">
        <v>40611</v>
      </c>
      <c r="E1315">
        <v>125941.27</v>
      </c>
    </row>
    <row r="1316" spans="1:5" x14ac:dyDescent="0.25">
      <c r="A1316" s="41">
        <v>40612</v>
      </c>
      <c r="E1316">
        <v>131641.18</v>
      </c>
    </row>
    <row r="1317" spans="1:5" x14ac:dyDescent="0.25">
      <c r="A1317" s="41">
        <v>40613</v>
      </c>
      <c r="E1317">
        <v>127726.22</v>
      </c>
    </row>
    <row r="1318" spans="1:5" x14ac:dyDescent="0.25">
      <c r="A1318" s="41">
        <v>40616</v>
      </c>
      <c r="E1318">
        <v>129369.78</v>
      </c>
    </row>
    <row r="1319" spans="1:5" x14ac:dyDescent="0.25">
      <c r="A1319" s="41">
        <v>40617</v>
      </c>
      <c r="E1319">
        <v>133804.31</v>
      </c>
    </row>
    <row r="1320" spans="1:5" x14ac:dyDescent="0.25">
      <c r="A1320" s="41">
        <v>40618</v>
      </c>
      <c r="E1320">
        <v>146042.87</v>
      </c>
    </row>
    <row r="1321" spans="1:5" x14ac:dyDescent="0.25">
      <c r="A1321" s="41">
        <v>40619</v>
      </c>
      <c r="E1321">
        <v>141076.26999999999</v>
      </c>
    </row>
    <row r="1322" spans="1:5" x14ac:dyDescent="0.25">
      <c r="A1322" s="41">
        <v>40620</v>
      </c>
      <c r="E1322">
        <v>137764.07</v>
      </c>
    </row>
    <row r="1323" spans="1:5" x14ac:dyDescent="0.25">
      <c r="A1323" s="41">
        <v>40623</v>
      </c>
      <c r="E1323">
        <v>127375.79</v>
      </c>
    </row>
    <row r="1324" spans="1:5" x14ac:dyDescent="0.25">
      <c r="A1324" s="41">
        <v>40624</v>
      </c>
      <c r="E1324">
        <v>125984.86</v>
      </c>
    </row>
    <row r="1325" spans="1:5" x14ac:dyDescent="0.25">
      <c r="A1325" s="41">
        <v>40625</v>
      </c>
      <c r="E1325">
        <v>121315.3</v>
      </c>
    </row>
    <row r="1326" spans="1:5" x14ac:dyDescent="0.25">
      <c r="A1326" s="41">
        <v>40626</v>
      </c>
      <c r="E1326">
        <v>117985.11</v>
      </c>
    </row>
    <row r="1327" spans="1:5" x14ac:dyDescent="0.25">
      <c r="A1327" s="41">
        <v>40627</v>
      </c>
      <c r="E1327">
        <v>117947.95</v>
      </c>
    </row>
    <row r="1328" spans="1:5" x14ac:dyDescent="0.25">
      <c r="A1328" s="41">
        <v>40630</v>
      </c>
      <c r="E1328">
        <v>119325.74</v>
      </c>
    </row>
    <row r="1329" spans="1:5" x14ac:dyDescent="0.25">
      <c r="A1329" s="41">
        <v>40631</v>
      </c>
      <c r="E1329">
        <v>116752.33</v>
      </c>
    </row>
    <row r="1330" spans="1:5" x14ac:dyDescent="0.25">
      <c r="A1330" s="41">
        <v>40632</v>
      </c>
      <c r="E1330">
        <v>114305.32</v>
      </c>
    </row>
    <row r="1331" spans="1:5" x14ac:dyDescent="0.25">
      <c r="A1331" s="41">
        <v>40633</v>
      </c>
      <c r="E1331">
        <v>114560.85</v>
      </c>
    </row>
    <row r="1332" spans="1:5" x14ac:dyDescent="0.25">
      <c r="A1332" s="41">
        <v>40634</v>
      </c>
      <c r="E1332">
        <v>113300.58</v>
      </c>
    </row>
    <row r="1333" spans="1:5" x14ac:dyDescent="0.25">
      <c r="A1333" s="41">
        <v>40637</v>
      </c>
      <c r="E1333">
        <v>112247.56</v>
      </c>
    </row>
    <row r="1334" spans="1:5" x14ac:dyDescent="0.25">
      <c r="A1334" s="41">
        <v>40638</v>
      </c>
      <c r="E1334">
        <v>110451.21</v>
      </c>
    </row>
    <row r="1335" spans="1:5" x14ac:dyDescent="0.25">
      <c r="A1335" s="41">
        <v>40639</v>
      </c>
      <c r="E1335">
        <v>109700.46</v>
      </c>
    </row>
    <row r="1336" spans="1:5" x14ac:dyDescent="0.25">
      <c r="A1336" s="41">
        <v>40640</v>
      </c>
      <c r="E1336">
        <v>110867.9</v>
      </c>
    </row>
    <row r="1337" spans="1:5" x14ac:dyDescent="0.25">
      <c r="A1337" s="41">
        <v>40641</v>
      </c>
      <c r="E1337">
        <v>112606.7</v>
      </c>
    </row>
    <row r="1338" spans="1:5" x14ac:dyDescent="0.25">
      <c r="A1338" s="41">
        <v>40644</v>
      </c>
      <c r="E1338">
        <v>111864.45</v>
      </c>
    </row>
    <row r="1339" spans="1:5" x14ac:dyDescent="0.25">
      <c r="A1339" s="41">
        <v>40645</v>
      </c>
      <c r="E1339">
        <v>112554.26</v>
      </c>
    </row>
    <row r="1340" spans="1:5" x14ac:dyDescent="0.25">
      <c r="A1340" s="41">
        <v>40646</v>
      </c>
      <c r="E1340">
        <v>110847.54</v>
      </c>
    </row>
    <row r="1341" spans="1:5" x14ac:dyDescent="0.25">
      <c r="A1341" s="41">
        <v>40647</v>
      </c>
      <c r="E1341">
        <v>109520.92</v>
      </c>
    </row>
    <row r="1342" spans="1:5" x14ac:dyDescent="0.25">
      <c r="A1342" s="41">
        <v>40648</v>
      </c>
      <c r="E1342">
        <v>107184.57</v>
      </c>
    </row>
    <row r="1343" spans="1:5" x14ac:dyDescent="0.25">
      <c r="A1343" s="41">
        <v>40651</v>
      </c>
      <c r="E1343">
        <v>110075.74</v>
      </c>
    </row>
    <row r="1344" spans="1:5" x14ac:dyDescent="0.25">
      <c r="A1344" s="41">
        <v>40652</v>
      </c>
      <c r="E1344">
        <v>104335.02</v>
      </c>
    </row>
    <row r="1345" spans="1:5" x14ac:dyDescent="0.25">
      <c r="A1345" s="41">
        <v>40653</v>
      </c>
      <c r="E1345">
        <v>99716.02</v>
      </c>
    </row>
    <row r="1346" spans="1:5" x14ac:dyDescent="0.25">
      <c r="A1346" s="41">
        <v>40654</v>
      </c>
      <c r="E1346">
        <v>97264.01</v>
      </c>
    </row>
    <row r="1347" spans="1:5" x14ac:dyDescent="0.25">
      <c r="A1347" s="41">
        <v>40658</v>
      </c>
      <c r="E1347">
        <v>94981.93</v>
      </c>
    </row>
    <row r="1348" spans="1:5" x14ac:dyDescent="0.25">
      <c r="A1348" s="41">
        <v>40659</v>
      </c>
      <c r="E1348">
        <v>93017.37</v>
      </c>
    </row>
    <row r="1349" spans="1:5" x14ac:dyDescent="0.25">
      <c r="A1349" s="41">
        <v>40660</v>
      </c>
      <c r="E1349">
        <v>92226.81</v>
      </c>
    </row>
    <row r="1350" spans="1:5" x14ac:dyDescent="0.25">
      <c r="A1350" s="41">
        <v>40661</v>
      </c>
      <c r="E1350">
        <v>90298.3</v>
      </c>
    </row>
    <row r="1351" spans="1:5" x14ac:dyDescent="0.25">
      <c r="A1351" s="41">
        <v>40662</v>
      </c>
      <c r="E1351">
        <v>91044.64</v>
      </c>
    </row>
    <row r="1352" spans="1:5" x14ac:dyDescent="0.25">
      <c r="A1352" s="41">
        <v>40665</v>
      </c>
      <c r="E1352">
        <v>93363.6</v>
      </c>
    </row>
    <row r="1353" spans="1:5" x14ac:dyDescent="0.25">
      <c r="A1353" s="41">
        <v>40666</v>
      </c>
      <c r="E1353">
        <v>95548.4</v>
      </c>
    </row>
    <row r="1354" spans="1:5" x14ac:dyDescent="0.25">
      <c r="A1354" s="41">
        <v>40667</v>
      </c>
      <c r="E1354">
        <v>96510.43</v>
      </c>
    </row>
    <row r="1355" spans="1:5" x14ac:dyDescent="0.25">
      <c r="A1355" s="41">
        <v>40668</v>
      </c>
      <c r="E1355">
        <v>99177.48</v>
      </c>
    </row>
    <row r="1356" spans="1:5" x14ac:dyDescent="0.25">
      <c r="A1356" s="41">
        <v>40669</v>
      </c>
      <c r="E1356">
        <v>97079.46</v>
      </c>
    </row>
    <row r="1357" spans="1:5" x14ac:dyDescent="0.25">
      <c r="A1357" s="41">
        <v>40672</v>
      </c>
      <c r="E1357">
        <v>94000.44</v>
      </c>
    </row>
    <row r="1358" spans="1:5" x14ac:dyDescent="0.25">
      <c r="A1358" s="41">
        <v>40673</v>
      </c>
      <c r="E1358">
        <v>90333.24</v>
      </c>
    </row>
    <row r="1359" spans="1:5" x14ac:dyDescent="0.25">
      <c r="A1359" s="41">
        <v>40674</v>
      </c>
      <c r="E1359">
        <v>92702.35</v>
      </c>
    </row>
    <row r="1360" spans="1:5" x14ac:dyDescent="0.25">
      <c r="A1360" s="41">
        <v>40675</v>
      </c>
      <c r="E1360">
        <v>91082.01</v>
      </c>
    </row>
    <row r="1361" spans="1:5" x14ac:dyDescent="0.25">
      <c r="A1361" s="41">
        <v>40676</v>
      </c>
      <c r="E1361">
        <v>92424.76</v>
      </c>
    </row>
    <row r="1362" spans="1:5" x14ac:dyDescent="0.25">
      <c r="A1362" s="41">
        <v>40679</v>
      </c>
      <c r="E1362">
        <v>94081.279999999999</v>
      </c>
    </row>
    <row r="1363" spans="1:5" x14ac:dyDescent="0.25">
      <c r="A1363" s="41">
        <v>40680</v>
      </c>
      <c r="E1363">
        <v>92666.61</v>
      </c>
    </row>
    <row r="1364" spans="1:5" x14ac:dyDescent="0.25">
      <c r="A1364" s="41">
        <v>40681</v>
      </c>
      <c r="E1364">
        <v>89926.46</v>
      </c>
    </row>
    <row r="1365" spans="1:5" x14ac:dyDescent="0.25">
      <c r="A1365" s="41">
        <v>40682</v>
      </c>
      <c r="E1365">
        <v>88258.79</v>
      </c>
    </row>
    <row r="1366" spans="1:5" x14ac:dyDescent="0.25">
      <c r="A1366" s="41">
        <v>40683</v>
      </c>
      <c r="E1366">
        <v>88853.14</v>
      </c>
    </row>
    <row r="1367" spans="1:5" x14ac:dyDescent="0.25">
      <c r="A1367" s="41">
        <v>40686</v>
      </c>
      <c r="E1367">
        <v>92052.91</v>
      </c>
    </row>
    <row r="1368" spans="1:5" x14ac:dyDescent="0.25">
      <c r="A1368" s="41">
        <v>40687</v>
      </c>
      <c r="E1368">
        <v>91272.13</v>
      </c>
    </row>
    <row r="1369" spans="1:5" x14ac:dyDescent="0.25">
      <c r="A1369" s="41">
        <v>40688</v>
      </c>
      <c r="E1369">
        <v>89073.72</v>
      </c>
    </row>
    <row r="1370" spans="1:5" x14ac:dyDescent="0.25">
      <c r="A1370" s="41">
        <v>40689</v>
      </c>
      <c r="E1370">
        <v>87644.72</v>
      </c>
    </row>
    <row r="1371" spans="1:5" x14ac:dyDescent="0.25">
      <c r="A1371" s="41">
        <v>40690</v>
      </c>
      <c r="E1371">
        <v>85727.41</v>
      </c>
    </row>
    <row r="1372" spans="1:5" x14ac:dyDescent="0.25">
      <c r="A1372" s="41">
        <v>40694</v>
      </c>
      <c r="E1372">
        <v>83699.7</v>
      </c>
    </row>
    <row r="1373" spans="1:5" x14ac:dyDescent="0.25">
      <c r="A1373" s="41">
        <v>40695</v>
      </c>
      <c r="E1373">
        <v>88651.18</v>
      </c>
    </row>
    <row r="1374" spans="1:5" x14ac:dyDescent="0.25">
      <c r="A1374" s="41">
        <v>40696</v>
      </c>
      <c r="E1374">
        <v>88290</v>
      </c>
    </row>
    <row r="1375" spans="1:5" x14ac:dyDescent="0.25">
      <c r="A1375" s="41">
        <v>40697</v>
      </c>
      <c r="E1375">
        <v>88032.05</v>
      </c>
    </row>
    <row r="1376" spans="1:5" x14ac:dyDescent="0.25">
      <c r="A1376" s="41">
        <v>40700</v>
      </c>
      <c r="E1376">
        <v>89202.82</v>
      </c>
    </row>
    <row r="1377" spans="1:5" x14ac:dyDescent="0.25">
      <c r="A1377" s="41">
        <v>40701</v>
      </c>
      <c r="E1377">
        <v>87829.86</v>
      </c>
    </row>
    <row r="1378" spans="1:5" x14ac:dyDescent="0.25">
      <c r="A1378" s="41">
        <v>40702</v>
      </c>
      <c r="E1378">
        <v>89518.66</v>
      </c>
    </row>
    <row r="1379" spans="1:5" x14ac:dyDescent="0.25">
      <c r="A1379" s="41">
        <v>40703</v>
      </c>
      <c r="E1379">
        <v>86987.44</v>
      </c>
    </row>
    <row r="1380" spans="1:5" x14ac:dyDescent="0.25">
      <c r="A1380" s="41">
        <v>40704</v>
      </c>
      <c r="E1380">
        <v>89976.94</v>
      </c>
    </row>
    <row r="1381" spans="1:5" x14ac:dyDescent="0.25">
      <c r="A1381" s="41">
        <v>40707</v>
      </c>
      <c r="E1381">
        <v>91392.88</v>
      </c>
    </row>
    <row r="1382" spans="1:5" x14ac:dyDescent="0.25">
      <c r="A1382" s="41">
        <v>40708</v>
      </c>
      <c r="E1382">
        <v>88201.09</v>
      </c>
    </row>
    <row r="1383" spans="1:5" x14ac:dyDescent="0.25">
      <c r="A1383" s="41">
        <v>40709</v>
      </c>
      <c r="E1383">
        <v>95509.05</v>
      </c>
    </row>
    <row r="1384" spans="1:5" x14ac:dyDescent="0.25">
      <c r="A1384" s="41">
        <v>40710</v>
      </c>
      <c r="E1384">
        <v>100857.13</v>
      </c>
    </row>
    <row r="1385" spans="1:5" x14ac:dyDescent="0.25">
      <c r="A1385" s="41">
        <v>40711</v>
      </c>
      <c r="E1385">
        <v>99131.28</v>
      </c>
    </row>
    <row r="1386" spans="1:5" x14ac:dyDescent="0.25">
      <c r="A1386" s="41">
        <v>40714</v>
      </c>
      <c r="E1386">
        <v>94808.01</v>
      </c>
    </row>
    <row r="1387" spans="1:5" x14ac:dyDescent="0.25">
      <c r="A1387" s="41">
        <v>40715</v>
      </c>
      <c r="E1387">
        <v>91113.69</v>
      </c>
    </row>
    <row r="1388" spans="1:5" x14ac:dyDescent="0.25">
      <c r="A1388" s="41">
        <v>40716</v>
      </c>
      <c r="E1388">
        <v>92073.57</v>
      </c>
    </row>
    <row r="1389" spans="1:5" x14ac:dyDescent="0.25">
      <c r="A1389" s="41">
        <v>40717</v>
      </c>
      <c r="E1389">
        <v>93077.22</v>
      </c>
    </row>
    <row r="1390" spans="1:5" x14ac:dyDescent="0.25">
      <c r="A1390" s="41">
        <v>40718</v>
      </c>
      <c r="E1390">
        <v>96124.95</v>
      </c>
    </row>
    <row r="1391" spans="1:5" x14ac:dyDescent="0.25">
      <c r="A1391" s="41">
        <v>40721</v>
      </c>
      <c r="E1391">
        <v>94578.46</v>
      </c>
    </row>
    <row r="1392" spans="1:5" x14ac:dyDescent="0.25">
      <c r="A1392" s="41">
        <v>40722</v>
      </c>
      <c r="E1392">
        <v>90824.17</v>
      </c>
    </row>
    <row r="1393" spans="1:5" x14ac:dyDescent="0.25">
      <c r="A1393" s="41">
        <v>40723</v>
      </c>
      <c r="E1393">
        <v>86245.34</v>
      </c>
    </row>
    <row r="1394" spans="1:5" x14ac:dyDescent="0.25">
      <c r="A1394" s="41">
        <v>40724</v>
      </c>
      <c r="E1394">
        <v>82377.08</v>
      </c>
    </row>
    <row r="1395" spans="1:5" x14ac:dyDescent="0.25">
      <c r="A1395" s="41">
        <v>40725</v>
      </c>
      <c r="E1395">
        <v>79236.539999999994</v>
      </c>
    </row>
    <row r="1396" spans="1:5" x14ac:dyDescent="0.25">
      <c r="A1396" s="41">
        <v>40729</v>
      </c>
      <c r="E1396">
        <v>79666.649999999994</v>
      </c>
    </row>
    <row r="1397" spans="1:5" x14ac:dyDescent="0.25">
      <c r="A1397" s="41">
        <v>40730</v>
      </c>
      <c r="E1397">
        <v>81247.990000000005</v>
      </c>
    </row>
    <row r="1398" spans="1:5" x14ac:dyDescent="0.25">
      <c r="A1398" s="41">
        <v>40731</v>
      </c>
      <c r="E1398">
        <v>78696.73</v>
      </c>
    </row>
    <row r="1399" spans="1:5" x14ac:dyDescent="0.25">
      <c r="A1399" s="41">
        <v>40732</v>
      </c>
      <c r="E1399">
        <v>79979.259999999995</v>
      </c>
    </row>
    <row r="1400" spans="1:5" x14ac:dyDescent="0.25">
      <c r="A1400" s="41">
        <v>40735</v>
      </c>
      <c r="E1400">
        <v>86534.2</v>
      </c>
    </row>
    <row r="1401" spans="1:5" x14ac:dyDescent="0.25">
      <c r="A1401" s="41">
        <v>40736</v>
      </c>
      <c r="E1401">
        <v>88527.21</v>
      </c>
    </row>
    <row r="1402" spans="1:5" x14ac:dyDescent="0.25">
      <c r="A1402" s="41">
        <v>40737</v>
      </c>
      <c r="E1402">
        <v>89009.19</v>
      </c>
    </row>
    <row r="1403" spans="1:5" x14ac:dyDescent="0.25">
      <c r="A1403" s="41">
        <v>40738</v>
      </c>
      <c r="E1403">
        <v>92263</v>
      </c>
    </row>
    <row r="1404" spans="1:5" x14ac:dyDescent="0.25">
      <c r="A1404" s="41">
        <v>40739</v>
      </c>
      <c r="E1404">
        <v>91540.02</v>
      </c>
    </row>
    <row r="1405" spans="1:5" x14ac:dyDescent="0.25">
      <c r="A1405" s="41">
        <v>40742</v>
      </c>
      <c r="E1405">
        <v>93119.07</v>
      </c>
    </row>
    <row r="1406" spans="1:5" x14ac:dyDescent="0.25">
      <c r="A1406" s="41">
        <v>40743</v>
      </c>
      <c r="E1406">
        <v>88517.440000000002</v>
      </c>
    </row>
    <row r="1407" spans="1:5" x14ac:dyDescent="0.25">
      <c r="A1407" s="41">
        <v>40744</v>
      </c>
      <c r="E1407">
        <v>86739.98</v>
      </c>
    </row>
    <row r="1408" spans="1:5" x14ac:dyDescent="0.25">
      <c r="A1408" s="41">
        <v>40745</v>
      </c>
      <c r="E1408">
        <v>82184.39</v>
      </c>
    </row>
    <row r="1409" spans="1:5" x14ac:dyDescent="0.25">
      <c r="A1409" s="41">
        <v>40746</v>
      </c>
      <c r="E1409">
        <v>81364.61</v>
      </c>
    </row>
    <row r="1410" spans="1:5" x14ac:dyDescent="0.25">
      <c r="A1410" s="41">
        <v>40749</v>
      </c>
      <c r="E1410">
        <v>84478.07</v>
      </c>
    </row>
    <row r="1411" spans="1:5" x14ac:dyDescent="0.25">
      <c r="A1411" s="41">
        <v>40750</v>
      </c>
      <c r="E1411">
        <v>86638.35</v>
      </c>
    </row>
    <row r="1412" spans="1:5" x14ac:dyDescent="0.25">
      <c r="A1412" s="41">
        <v>40751</v>
      </c>
      <c r="E1412">
        <v>91412.83</v>
      </c>
    </row>
    <row r="1413" spans="1:5" x14ac:dyDescent="0.25">
      <c r="A1413" s="41">
        <v>40752</v>
      </c>
      <c r="E1413">
        <v>93670.96</v>
      </c>
    </row>
    <row r="1414" spans="1:5" x14ac:dyDescent="0.25">
      <c r="A1414" s="41">
        <v>40753</v>
      </c>
      <c r="E1414">
        <v>92753.83</v>
      </c>
    </row>
    <row r="1415" spans="1:5" x14ac:dyDescent="0.25">
      <c r="A1415" s="41">
        <v>40756</v>
      </c>
      <c r="E1415">
        <v>88070.080000000002</v>
      </c>
    </row>
    <row r="1416" spans="1:5" x14ac:dyDescent="0.25">
      <c r="A1416" s="41">
        <v>40757</v>
      </c>
      <c r="E1416">
        <v>92576.7</v>
      </c>
    </row>
    <row r="1417" spans="1:5" x14ac:dyDescent="0.25">
      <c r="A1417" s="41">
        <v>40758</v>
      </c>
      <c r="E1417">
        <v>94357.02</v>
      </c>
    </row>
    <row r="1418" spans="1:5" x14ac:dyDescent="0.25">
      <c r="A1418" s="41">
        <v>40759</v>
      </c>
      <c r="E1418">
        <v>111136.52</v>
      </c>
    </row>
    <row r="1419" spans="1:5" x14ac:dyDescent="0.25">
      <c r="A1419" s="41">
        <v>40760</v>
      </c>
      <c r="E1419">
        <v>119636.58</v>
      </c>
    </row>
    <row r="1420" spans="1:5" x14ac:dyDescent="0.25">
      <c r="A1420" s="41">
        <v>40763</v>
      </c>
      <c r="E1420">
        <v>135908.4</v>
      </c>
    </row>
    <row r="1421" spans="1:5" x14ac:dyDescent="0.25">
      <c r="A1421" s="41">
        <v>40764</v>
      </c>
      <c r="E1421">
        <v>125595.37</v>
      </c>
    </row>
    <row r="1422" spans="1:5" x14ac:dyDescent="0.25">
      <c r="A1422" s="41">
        <v>40765</v>
      </c>
      <c r="E1422">
        <v>136542.88</v>
      </c>
    </row>
    <row r="1423" spans="1:5" x14ac:dyDescent="0.25">
      <c r="A1423" s="41">
        <v>40766</v>
      </c>
      <c r="E1423">
        <v>129770.29</v>
      </c>
    </row>
    <row r="1424" spans="1:5" x14ac:dyDescent="0.25">
      <c r="A1424" s="41">
        <v>40767</v>
      </c>
      <c r="E1424">
        <v>132993.45000000001</v>
      </c>
    </row>
    <row r="1425" spans="1:5" x14ac:dyDescent="0.25">
      <c r="A1425" s="41">
        <v>40770</v>
      </c>
      <c r="E1425">
        <v>126274.74</v>
      </c>
    </row>
    <row r="1426" spans="1:5" x14ac:dyDescent="0.25">
      <c r="A1426" s="41">
        <v>40771</v>
      </c>
      <c r="E1426">
        <v>127627.45</v>
      </c>
    </row>
    <row r="1427" spans="1:5" x14ac:dyDescent="0.25">
      <c r="A1427" s="41">
        <v>40772</v>
      </c>
      <c r="E1427">
        <v>130122.57</v>
      </c>
    </row>
    <row r="1428" spans="1:5" x14ac:dyDescent="0.25">
      <c r="A1428" s="41">
        <v>40773</v>
      </c>
      <c r="E1428">
        <v>157189.10999999999</v>
      </c>
    </row>
    <row r="1429" spans="1:5" x14ac:dyDescent="0.25">
      <c r="A1429" s="41">
        <v>40774</v>
      </c>
      <c r="E1429">
        <v>164800.51</v>
      </c>
    </row>
    <row r="1430" spans="1:5" x14ac:dyDescent="0.25">
      <c r="A1430" s="41">
        <v>40777</v>
      </c>
      <c r="E1430">
        <v>170068.57</v>
      </c>
    </row>
    <row r="1431" spans="1:5" x14ac:dyDescent="0.25">
      <c r="A1431" s="41">
        <v>40778</v>
      </c>
      <c r="E1431">
        <v>162148.41</v>
      </c>
    </row>
    <row r="1432" spans="1:5" x14ac:dyDescent="0.25">
      <c r="A1432" s="41">
        <v>40779</v>
      </c>
      <c r="E1432">
        <v>158381.6</v>
      </c>
    </row>
    <row r="1433" spans="1:5" x14ac:dyDescent="0.25">
      <c r="A1433" s="41">
        <v>40780</v>
      </c>
      <c r="E1433">
        <v>163070.93</v>
      </c>
    </row>
    <row r="1434" spans="1:5" x14ac:dyDescent="0.25">
      <c r="A1434" s="41">
        <v>40781</v>
      </c>
      <c r="E1434">
        <v>159902.20000000001</v>
      </c>
    </row>
    <row r="1435" spans="1:5" x14ac:dyDescent="0.25">
      <c r="A1435" s="41">
        <v>40784</v>
      </c>
      <c r="E1435">
        <v>149757.35</v>
      </c>
    </row>
    <row r="1436" spans="1:5" x14ac:dyDescent="0.25">
      <c r="A1436" s="41">
        <v>40785</v>
      </c>
      <c r="E1436">
        <v>149987.32999999999</v>
      </c>
    </row>
    <row r="1437" spans="1:5" x14ac:dyDescent="0.25">
      <c r="A1437" s="41">
        <v>40786</v>
      </c>
      <c r="E1437">
        <v>150561.39000000001</v>
      </c>
    </row>
    <row r="1438" spans="1:5" x14ac:dyDescent="0.25">
      <c r="A1438" s="41">
        <v>40787</v>
      </c>
      <c r="E1438">
        <v>152138.57</v>
      </c>
    </row>
    <row r="1439" spans="1:5" x14ac:dyDescent="0.25">
      <c r="A1439" s="41">
        <v>40788</v>
      </c>
      <c r="E1439">
        <v>160655.60999999999</v>
      </c>
    </row>
    <row r="1440" spans="1:5" x14ac:dyDescent="0.25">
      <c r="A1440" s="41">
        <v>40792</v>
      </c>
      <c r="E1440">
        <v>166863.29</v>
      </c>
    </row>
    <row r="1441" spans="1:5" x14ac:dyDescent="0.25">
      <c r="A1441" s="41">
        <v>40793</v>
      </c>
      <c r="E1441">
        <v>159633.73000000001</v>
      </c>
    </row>
    <row r="1442" spans="1:5" x14ac:dyDescent="0.25">
      <c r="A1442" s="41">
        <v>40794</v>
      </c>
      <c r="E1442">
        <v>161566.79</v>
      </c>
    </row>
    <row r="1443" spans="1:5" x14ac:dyDescent="0.25">
      <c r="A1443" s="41">
        <v>40795</v>
      </c>
      <c r="E1443">
        <v>177388.65</v>
      </c>
    </row>
    <row r="1444" spans="1:5" x14ac:dyDescent="0.25">
      <c r="A1444" s="41">
        <v>40798</v>
      </c>
      <c r="E1444">
        <v>180735.37</v>
      </c>
    </row>
    <row r="1445" spans="1:5" x14ac:dyDescent="0.25">
      <c r="A1445" s="41">
        <v>40799</v>
      </c>
      <c r="E1445">
        <v>177136.05</v>
      </c>
    </row>
    <row r="1446" spans="1:5" x14ac:dyDescent="0.25">
      <c r="A1446" s="41">
        <v>40800</v>
      </c>
      <c r="E1446">
        <v>171408.67</v>
      </c>
    </row>
    <row r="1447" spans="1:5" x14ac:dyDescent="0.25">
      <c r="A1447" s="41">
        <v>40801</v>
      </c>
      <c r="E1447">
        <v>164094.51999999999</v>
      </c>
    </row>
    <row r="1448" spans="1:5" x14ac:dyDescent="0.25">
      <c r="A1448" s="41">
        <v>40802</v>
      </c>
      <c r="E1448">
        <v>160053.13</v>
      </c>
    </row>
    <row r="1449" spans="1:5" x14ac:dyDescent="0.25">
      <c r="A1449" s="41">
        <v>40805</v>
      </c>
      <c r="E1449">
        <v>165404.72</v>
      </c>
    </row>
    <row r="1450" spans="1:5" x14ac:dyDescent="0.25">
      <c r="A1450" s="41">
        <v>40806</v>
      </c>
      <c r="E1450">
        <v>165402.64000000001</v>
      </c>
    </row>
    <row r="1451" spans="1:5" x14ac:dyDescent="0.25">
      <c r="A1451" s="41">
        <v>40807</v>
      </c>
      <c r="E1451">
        <v>172494.18</v>
      </c>
    </row>
    <row r="1452" spans="1:5" x14ac:dyDescent="0.25">
      <c r="A1452" s="41">
        <v>40808</v>
      </c>
      <c r="E1452">
        <v>193353.29</v>
      </c>
    </row>
    <row r="1453" spans="1:5" x14ac:dyDescent="0.25">
      <c r="A1453" s="41">
        <v>40809</v>
      </c>
      <c r="E1453">
        <v>193910.77</v>
      </c>
    </row>
    <row r="1454" spans="1:5" x14ac:dyDescent="0.25">
      <c r="A1454" s="41">
        <v>40812</v>
      </c>
      <c r="E1454">
        <v>187876.42</v>
      </c>
    </row>
    <row r="1455" spans="1:5" x14ac:dyDescent="0.25">
      <c r="A1455" s="41">
        <v>40813</v>
      </c>
      <c r="E1455">
        <v>184041.38</v>
      </c>
    </row>
    <row r="1456" spans="1:5" x14ac:dyDescent="0.25">
      <c r="A1456" s="41">
        <v>40814</v>
      </c>
      <c r="E1456">
        <v>194447.08</v>
      </c>
    </row>
    <row r="1457" spans="1:5" x14ac:dyDescent="0.25">
      <c r="A1457" s="41">
        <v>40815</v>
      </c>
      <c r="E1457">
        <v>193855.89</v>
      </c>
    </row>
    <row r="1458" spans="1:5" x14ac:dyDescent="0.25">
      <c r="A1458" s="41">
        <v>40816</v>
      </c>
      <c r="E1458">
        <v>204469.68</v>
      </c>
    </row>
    <row r="1459" spans="1:5" x14ac:dyDescent="0.25">
      <c r="A1459" s="41">
        <v>40819</v>
      </c>
      <c r="E1459">
        <v>217219.45</v>
      </c>
    </row>
    <row r="1460" spans="1:5" x14ac:dyDescent="0.25">
      <c r="A1460" s="41">
        <v>40820</v>
      </c>
      <c r="E1460">
        <v>207194.1</v>
      </c>
    </row>
    <row r="1461" spans="1:5" x14ac:dyDescent="0.25">
      <c r="A1461" s="41">
        <v>40821</v>
      </c>
      <c r="E1461">
        <v>194140.66</v>
      </c>
    </row>
    <row r="1462" spans="1:5" x14ac:dyDescent="0.25">
      <c r="A1462" s="41">
        <v>40822</v>
      </c>
      <c r="E1462">
        <v>190942.84</v>
      </c>
    </row>
    <row r="1463" spans="1:5" x14ac:dyDescent="0.25">
      <c r="A1463" s="41">
        <v>40823</v>
      </c>
      <c r="E1463">
        <v>191422.76</v>
      </c>
    </row>
    <row r="1464" spans="1:5" x14ac:dyDescent="0.25">
      <c r="A1464" s="41">
        <v>40826</v>
      </c>
      <c r="E1464">
        <v>181440.32</v>
      </c>
    </row>
    <row r="1465" spans="1:5" x14ac:dyDescent="0.25">
      <c r="A1465" s="41">
        <v>40827</v>
      </c>
      <c r="E1465">
        <v>177054.27</v>
      </c>
    </row>
    <row r="1466" spans="1:5" x14ac:dyDescent="0.25">
      <c r="A1466" s="41">
        <v>40828</v>
      </c>
      <c r="E1466">
        <v>164912.73000000001</v>
      </c>
    </row>
    <row r="1467" spans="1:5" x14ac:dyDescent="0.25">
      <c r="A1467" s="41">
        <v>40829</v>
      </c>
      <c r="E1467">
        <v>165825.12</v>
      </c>
    </row>
    <row r="1468" spans="1:5" x14ac:dyDescent="0.25">
      <c r="A1468" s="41">
        <v>40830</v>
      </c>
      <c r="E1468">
        <v>156223.56</v>
      </c>
    </row>
    <row r="1469" spans="1:5" x14ac:dyDescent="0.25">
      <c r="A1469" s="41">
        <v>40833</v>
      </c>
      <c r="E1469">
        <v>170692.6</v>
      </c>
    </row>
    <row r="1470" spans="1:5" x14ac:dyDescent="0.25">
      <c r="A1470" s="41">
        <v>40834</v>
      </c>
      <c r="E1470">
        <v>163556.60999999999</v>
      </c>
    </row>
    <row r="1471" spans="1:5" x14ac:dyDescent="0.25">
      <c r="A1471" s="41">
        <v>40835</v>
      </c>
      <c r="E1471">
        <v>176835.05</v>
      </c>
    </row>
    <row r="1472" spans="1:5" x14ac:dyDescent="0.25">
      <c r="A1472" s="41">
        <v>40836</v>
      </c>
      <c r="E1472">
        <v>177244.64</v>
      </c>
    </row>
    <row r="1473" spans="1:5" x14ac:dyDescent="0.25">
      <c r="A1473" s="41">
        <v>40837</v>
      </c>
      <c r="E1473">
        <v>168982.7</v>
      </c>
    </row>
    <row r="1474" spans="1:5" x14ac:dyDescent="0.25">
      <c r="A1474" s="41">
        <v>40840</v>
      </c>
      <c r="E1474">
        <v>158759.94</v>
      </c>
    </row>
    <row r="1475" spans="1:5" x14ac:dyDescent="0.25">
      <c r="A1475" s="41">
        <v>40841</v>
      </c>
      <c r="E1475">
        <v>168774.99</v>
      </c>
    </row>
    <row r="1476" spans="1:5" x14ac:dyDescent="0.25">
      <c r="A1476" s="41">
        <v>40842</v>
      </c>
      <c r="E1476">
        <v>162309.32999999999</v>
      </c>
    </row>
    <row r="1477" spans="1:5" x14ac:dyDescent="0.25">
      <c r="A1477" s="41">
        <v>40843</v>
      </c>
      <c r="E1477">
        <v>140980.19</v>
      </c>
    </row>
    <row r="1478" spans="1:5" x14ac:dyDescent="0.25">
      <c r="A1478" s="41">
        <v>40844</v>
      </c>
      <c r="E1478">
        <v>138781.14000000001</v>
      </c>
    </row>
    <row r="1479" spans="1:5" x14ac:dyDescent="0.25">
      <c r="A1479" s="41">
        <v>40847</v>
      </c>
      <c r="E1479">
        <v>152181.44</v>
      </c>
    </row>
    <row r="1480" spans="1:5" x14ac:dyDescent="0.25">
      <c r="A1480" s="41">
        <v>40848</v>
      </c>
      <c r="E1480">
        <v>176940.27</v>
      </c>
    </row>
    <row r="1481" spans="1:5" x14ac:dyDescent="0.25">
      <c r="A1481" s="41">
        <v>40849</v>
      </c>
      <c r="E1481">
        <v>172343.72</v>
      </c>
    </row>
    <row r="1482" spans="1:5" x14ac:dyDescent="0.25">
      <c r="A1482" s="41">
        <v>40850</v>
      </c>
      <c r="E1482">
        <v>163027.47</v>
      </c>
    </row>
    <row r="1483" spans="1:5" x14ac:dyDescent="0.25">
      <c r="A1483" s="41">
        <v>40851</v>
      </c>
      <c r="E1483">
        <v>165933.24</v>
      </c>
    </row>
    <row r="1484" spans="1:5" x14ac:dyDescent="0.25">
      <c r="A1484" s="41">
        <v>40854</v>
      </c>
      <c r="E1484">
        <v>164940.01999999999</v>
      </c>
    </row>
    <row r="1485" spans="1:5" x14ac:dyDescent="0.25">
      <c r="A1485" s="41">
        <v>40855</v>
      </c>
      <c r="E1485">
        <v>157333.37</v>
      </c>
    </row>
    <row r="1486" spans="1:5" x14ac:dyDescent="0.25">
      <c r="A1486" s="41">
        <v>40856</v>
      </c>
      <c r="E1486">
        <v>186545.2</v>
      </c>
    </row>
    <row r="1487" spans="1:5" x14ac:dyDescent="0.25">
      <c r="A1487" s="41">
        <v>40857</v>
      </c>
      <c r="E1487">
        <v>175524.72</v>
      </c>
    </row>
    <row r="1488" spans="1:5" x14ac:dyDescent="0.25">
      <c r="A1488" s="41">
        <v>40858</v>
      </c>
      <c r="E1488">
        <v>167239.67999999999</v>
      </c>
    </row>
    <row r="1489" spans="1:5" x14ac:dyDescent="0.25">
      <c r="A1489" s="41">
        <v>40861</v>
      </c>
      <c r="E1489">
        <v>171422.61</v>
      </c>
    </row>
    <row r="1490" spans="1:5" x14ac:dyDescent="0.25">
      <c r="A1490" s="41">
        <v>40862</v>
      </c>
      <c r="E1490">
        <v>169617.08</v>
      </c>
    </row>
    <row r="1491" spans="1:5" x14ac:dyDescent="0.25">
      <c r="A1491" s="41">
        <v>40863</v>
      </c>
      <c r="E1491">
        <v>177105.08</v>
      </c>
    </row>
    <row r="1492" spans="1:5" x14ac:dyDescent="0.25">
      <c r="A1492" s="41">
        <v>40864</v>
      </c>
      <c r="E1492">
        <v>188177.76</v>
      </c>
    </row>
    <row r="1493" spans="1:5" x14ac:dyDescent="0.25">
      <c r="A1493" s="41">
        <v>40865</v>
      </c>
      <c r="E1493">
        <v>180568.61</v>
      </c>
    </row>
    <row r="1494" spans="1:5" x14ac:dyDescent="0.25">
      <c r="A1494" s="41">
        <v>40868</v>
      </c>
      <c r="E1494">
        <v>181859.03</v>
      </c>
    </row>
    <row r="1495" spans="1:5" x14ac:dyDescent="0.25">
      <c r="A1495" s="41">
        <v>40869</v>
      </c>
      <c r="E1495">
        <v>178433.44</v>
      </c>
    </row>
    <row r="1496" spans="1:5" x14ac:dyDescent="0.25">
      <c r="A1496" s="41">
        <v>40870</v>
      </c>
      <c r="E1496">
        <v>185090.53</v>
      </c>
    </row>
    <row r="1497" spans="1:5" x14ac:dyDescent="0.25">
      <c r="A1497" s="41">
        <v>40872</v>
      </c>
      <c r="E1497">
        <v>190604.98</v>
      </c>
    </row>
    <row r="1498" spans="1:5" x14ac:dyDescent="0.25">
      <c r="A1498" s="41">
        <v>40875</v>
      </c>
      <c r="E1498">
        <v>180728.27</v>
      </c>
    </row>
    <row r="1499" spans="1:5" x14ac:dyDescent="0.25">
      <c r="A1499" s="41">
        <v>40876</v>
      </c>
      <c r="E1499">
        <v>175898.4</v>
      </c>
    </row>
    <row r="1500" spans="1:5" x14ac:dyDescent="0.25">
      <c r="A1500" s="41">
        <v>40877</v>
      </c>
      <c r="E1500">
        <v>160316.78</v>
      </c>
    </row>
    <row r="1501" spans="1:5" x14ac:dyDescent="0.25">
      <c r="A1501" s="41">
        <v>40878</v>
      </c>
      <c r="E1501">
        <v>156846.01</v>
      </c>
    </row>
    <row r="1502" spans="1:5" x14ac:dyDescent="0.25">
      <c r="A1502" s="41">
        <v>40879</v>
      </c>
      <c r="E1502">
        <v>156272.4</v>
      </c>
    </row>
    <row r="1503" spans="1:5" x14ac:dyDescent="0.25">
      <c r="A1503" s="41">
        <v>40882</v>
      </c>
      <c r="E1503">
        <v>156650.65</v>
      </c>
    </row>
    <row r="1504" spans="1:5" x14ac:dyDescent="0.25">
      <c r="A1504" s="41">
        <v>40883</v>
      </c>
      <c r="E1504">
        <v>155637.99</v>
      </c>
    </row>
    <row r="1505" spans="1:5" x14ac:dyDescent="0.25">
      <c r="A1505" s="41">
        <v>40884</v>
      </c>
      <c r="E1505">
        <v>159256.95000000001</v>
      </c>
    </row>
    <row r="1506" spans="1:5" x14ac:dyDescent="0.25">
      <c r="A1506" s="41">
        <v>40885</v>
      </c>
      <c r="E1506">
        <v>168482.35</v>
      </c>
    </row>
    <row r="1507" spans="1:5" x14ac:dyDescent="0.25">
      <c r="A1507" s="41">
        <v>40886</v>
      </c>
      <c r="E1507">
        <v>156647.76999999999</v>
      </c>
    </row>
    <row r="1508" spans="1:5" x14ac:dyDescent="0.25">
      <c r="A1508" s="41">
        <v>40889</v>
      </c>
      <c r="E1508">
        <v>157848.99</v>
      </c>
    </row>
    <row r="1509" spans="1:5" x14ac:dyDescent="0.25">
      <c r="A1509" s="41">
        <v>40890</v>
      </c>
      <c r="E1509">
        <v>156999.56</v>
      </c>
    </row>
    <row r="1510" spans="1:5" x14ac:dyDescent="0.25">
      <c r="A1510" s="41">
        <v>40891</v>
      </c>
      <c r="E1510">
        <v>156442.09</v>
      </c>
    </row>
    <row r="1511" spans="1:5" x14ac:dyDescent="0.25">
      <c r="A1511" s="41">
        <v>40892</v>
      </c>
      <c r="E1511">
        <v>150221.26</v>
      </c>
    </row>
    <row r="1512" spans="1:5" x14ac:dyDescent="0.25">
      <c r="A1512" s="41">
        <v>40893</v>
      </c>
      <c r="E1512">
        <v>149271.03</v>
      </c>
    </row>
    <row r="1513" spans="1:5" x14ac:dyDescent="0.25">
      <c r="A1513" s="41">
        <v>40896</v>
      </c>
      <c r="E1513">
        <v>148522.9</v>
      </c>
    </row>
    <row r="1514" spans="1:5" x14ac:dyDescent="0.25">
      <c r="A1514" s="41">
        <v>40897</v>
      </c>
      <c r="E1514">
        <v>138764.70000000001</v>
      </c>
    </row>
    <row r="1515" spans="1:5" x14ac:dyDescent="0.25">
      <c r="A1515" s="41">
        <v>40898</v>
      </c>
      <c r="E1515">
        <v>129768.78</v>
      </c>
    </row>
    <row r="1516" spans="1:5" x14ac:dyDescent="0.25">
      <c r="A1516" s="41">
        <v>40899</v>
      </c>
      <c r="E1516">
        <v>129947.76</v>
      </c>
    </row>
    <row r="1517" spans="1:5" x14ac:dyDescent="0.25">
      <c r="A1517" s="41">
        <v>40900</v>
      </c>
      <c r="E1517">
        <v>132916.94</v>
      </c>
    </row>
    <row r="1518" spans="1:5" x14ac:dyDescent="0.25">
      <c r="A1518" s="41">
        <v>40904</v>
      </c>
      <c r="E1518">
        <v>131787.20000000001</v>
      </c>
    </row>
    <row r="1519" spans="1:5" x14ac:dyDescent="0.25">
      <c r="A1519" s="41">
        <v>40905</v>
      </c>
      <c r="E1519">
        <v>137221.78</v>
      </c>
    </row>
    <row r="1520" spans="1:5" x14ac:dyDescent="0.25">
      <c r="A1520" s="41">
        <v>40906</v>
      </c>
      <c r="E1520">
        <v>133890.12</v>
      </c>
    </row>
    <row r="1521" spans="1:5" x14ac:dyDescent="0.25">
      <c r="A1521" s="41">
        <v>40907</v>
      </c>
      <c r="E1521">
        <v>135728.06</v>
      </c>
    </row>
    <row r="1522" spans="1:5" x14ac:dyDescent="0.25">
      <c r="A1522" s="41">
        <v>40911</v>
      </c>
      <c r="E1522">
        <v>128746.54</v>
      </c>
    </row>
    <row r="1523" spans="1:5" x14ac:dyDescent="0.25">
      <c r="A1523" s="41">
        <v>40912</v>
      </c>
      <c r="E1523">
        <v>126585.73</v>
      </c>
    </row>
    <row r="1524" spans="1:5" x14ac:dyDescent="0.25">
      <c r="A1524" s="41">
        <v>40913</v>
      </c>
      <c r="E1524">
        <v>123649.60000000001</v>
      </c>
    </row>
    <row r="1525" spans="1:5" x14ac:dyDescent="0.25">
      <c r="A1525" s="41">
        <v>40914</v>
      </c>
      <c r="E1525">
        <v>121374.15</v>
      </c>
    </row>
    <row r="1526" spans="1:5" x14ac:dyDescent="0.25">
      <c r="A1526" s="41">
        <v>40917</v>
      </c>
      <c r="E1526">
        <v>119453.8</v>
      </c>
    </row>
    <row r="1527" spans="1:5" x14ac:dyDescent="0.25">
      <c r="A1527" s="41">
        <v>40918</v>
      </c>
      <c r="E1527">
        <v>117376.73</v>
      </c>
    </row>
    <row r="1528" spans="1:5" x14ac:dyDescent="0.25">
      <c r="A1528" s="41">
        <v>40919</v>
      </c>
      <c r="E1528">
        <v>118607.89</v>
      </c>
    </row>
    <row r="1529" spans="1:5" x14ac:dyDescent="0.25">
      <c r="A1529" s="41">
        <v>40920</v>
      </c>
      <c r="E1529">
        <v>117571.91</v>
      </c>
    </row>
    <row r="1530" spans="1:5" x14ac:dyDescent="0.25">
      <c r="A1530" s="41">
        <v>40921</v>
      </c>
      <c r="E1530">
        <v>120929.35</v>
      </c>
    </row>
    <row r="1531" spans="1:5" x14ac:dyDescent="0.25">
      <c r="A1531" s="41">
        <v>40925</v>
      </c>
      <c r="E1531">
        <v>119363.17</v>
      </c>
    </row>
    <row r="1532" spans="1:5" x14ac:dyDescent="0.25">
      <c r="A1532" s="41">
        <v>40926</v>
      </c>
      <c r="E1532">
        <v>115551.07</v>
      </c>
    </row>
    <row r="1533" spans="1:5" x14ac:dyDescent="0.25">
      <c r="A1533" s="41">
        <v>40927</v>
      </c>
      <c r="E1533">
        <v>112926.26</v>
      </c>
    </row>
    <row r="1534" spans="1:5" x14ac:dyDescent="0.25">
      <c r="A1534" s="41">
        <v>40928</v>
      </c>
      <c r="E1534">
        <v>109009.03</v>
      </c>
    </row>
    <row r="1535" spans="1:5" x14ac:dyDescent="0.25">
      <c r="A1535" s="41">
        <v>40931</v>
      </c>
      <c r="E1535">
        <v>105896.37</v>
      </c>
    </row>
    <row r="1536" spans="1:5" x14ac:dyDescent="0.25">
      <c r="A1536" s="41">
        <v>40932</v>
      </c>
      <c r="E1536">
        <v>106568.58</v>
      </c>
    </row>
    <row r="1537" spans="1:5" x14ac:dyDescent="0.25">
      <c r="A1537" s="41">
        <v>40933</v>
      </c>
      <c r="E1537">
        <v>102034.26</v>
      </c>
    </row>
    <row r="1538" spans="1:5" x14ac:dyDescent="0.25">
      <c r="A1538" s="41">
        <v>40934</v>
      </c>
      <c r="E1538">
        <v>102338.28</v>
      </c>
    </row>
    <row r="1539" spans="1:5" x14ac:dyDescent="0.25">
      <c r="A1539" s="41">
        <v>40935</v>
      </c>
      <c r="E1539">
        <v>99907.88</v>
      </c>
    </row>
    <row r="1540" spans="1:5" x14ac:dyDescent="0.25">
      <c r="A1540" s="41">
        <v>40938</v>
      </c>
      <c r="E1540">
        <v>102995.65</v>
      </c>
    </row>
    <row r="1541" spans="1:5" x14ac:dyDescent="0.25">
      <c r="A1541" s="41">
        <v>40939</v>
      </c>
      <c r="E1541">
        <v>102895.7</v>
      </c>
    </row>
    <row r="1542" spans="1:5" x14ac:dyDescent="0.25">
      <c r="A1542" s="41">
        <v>40940</v>
      </c>
      <c r="E1542">
        <v>99957.17</v>
      </c>
    </row>
    <row r="1543" spans="1:5" x14ac:dyDescent="0.25">
      <c r="A1543" s="41">
        <v>40941</v>
      </c>
      <c r="E1543">
        <v>97434.19</v>
      </c>
    </row>
    <row r="1544" spans="1:5" x14ac:dyDescent="0.25">
      <c r="A1544" s="41">
        <v>40942</v>
      </c>
      <c r="E1544">
        <v>92368.29</v>
      </c>
    </row>
    <row r="1545" spans="1:5" x14ac:dyDescent="0.25">
      <c r="A1545" s="41">
        <v>40945</v>
      </c>
      <c r="E1545">
        <v>91377.86</v>
      </c>
    </row>
    <row r="1546" spans="1:5" x14ac:dyDescent="0.25">
      <c r="A1546" s="41">
        <v>40946</v>
      </c>
      <c r="E1546">
        <v>91549.32</v>
      </c>
    </row>
    <row r="1547" spans="1:5" x14ac:dyDescent="0.25">
      <c r="A1547" s="41">
        <v>40947</v>
      </c>
      <c r="E1547">
        <v>93646.75</v>
      </c>
    </row>
    <row r="1548" spans="1:5" x14ac:dyDescent="0.25">
      <c r="A1548" s="41">
        <v>40948</v>
      </c>
      <c r="E1548">
        <v>98097.82</v>
      </c>
    </row>
    <row r="1549" spans="1:5" x14ac:dyDescent="0.25">
      <c r="A1549" s="41">
        <v>40949</v>
      </c>
      <c r="E1549">
        <v>107331.47</v>
      </c>
    </row>
    <row r="1550" spans="1:5" x14ac:dyDescent="0.25">
      <c r="A1550" s="41">
        <v>40952</v>
      </c>
      <c r="E1550">
        <v>99333.27</v>
      </c>
    </row>
    <row r="1551" spans="1:5" x14ac:dyDescent="0.25">
      <c r="A1551" s="41">
        <v>40953</v>
      </c>
      <c r="E1551">
        <v>103053.1</v>
      </c>
    </row>
    <row r="1552" spans="1:5" x14ac:dyDescent="0.25">
      <c r="A1552" s="41">
        <v>40954</v>
      </c>
      <c r="E1552">
        <v>107326.36</v>
      </c>
    </row>
    <row r="1553" spans="1:5" x14ac:dyDescent="0.25">
      <c r="A1553" s="41">
        <v>40955</v>
      </c>
      <c r="E1553">
        <v>103418.21</v>
      </c>
    </row>
    <row r="1554" spans="1:5" x14ac:dyDescent="0.25">
      <c r="A1554" s="41">
        <v>40956</v>
      </c>
      <c r="E1554">
        <v>101531.1</v>
      </c>
    </row>
    <row r="1555" spans="1:5" x14ac:dyDescent="0.25">
      <c r="A1555" s="41">
        <v>40960</v>
      </c>
      <c r="E1555">
        <v>102127.49</v>
      </c>
    </row>
    <row r="1556" spans="1:5" x14ac:dyDescent="0.25">
      <c r="A1556" s="41">
        <v>40961</v>
      </c>
      <c r="E1556">
        <v>99604.09</v>
      </c>
    </row>
    <row r="1557" spans="1:5" x14ac:dyDescent="0.25">
      <c r="A1557" s="41">
        <v>40962</v>
      </c>
      <c r="E1557">
        <v>92660.19</v>
      </c>
    </row>
    <row r="1558" spans="1:5" x14ac:dyDescent="0.25">
      <c r="A1558" s="41">
        <v>40963</v>
      </c>
      <c r="E1558">
        <v>96459.71</v>
      </c>
    </row>
    <row r="1559" spans="1:5" x14ac:dyDescent="0.25">
      <c r="A1559" s="41">
        <v>40966</v>
      </c>
      <c r="E1559">
        <v>96872.88</v>
      </c>
    </row>
    <row r="1560" spans="1:5" x14ac:dyDescent="0.25">
      <c r="A1560" s="41">
        <v>40967</v>
      </c>
      <c r="E1560">
        <v>96438.48</v>
      </c>
    </row>
    <row r="1561" spans="1:5" x14ac:dyDescent="0.25">
      <c r="A1561" s="41">
        <v>40968</v>
      </c>
      <c r="E1561">
        <v>94791.57</v>
      </c>
    </row>
    <row r="1562" spans="1:5" x14ac:dyDescent="0.25">
      <c r="A1562" s="41">
        <v>40969</v>
      </c>
      <c r="E1562">
        <v>93037.56</v>
      </c>
    </row>
    <row r="1563" spans="1:5" x14ac:dyDescent="0.25">
      <c r="A1563" s="41">
        <v>40970</v>
      </c>
      <c r="E1563">
        <v>93969.7</v>
      </c>
    </row>
    <row r="1564" spans="1:5" x14ac:dyDescent="0.25">
      <c r="A1564" s="41">
        <v>40973</v>
      </c>
      <c r="E1564">
        <v>93121.02</v>
      </c>
    </row>
    <row r="1565" spans="1:5" x14ac:dyDescent="0.25">
      <c r="A1565" s="41">
        <v>40974</v>
      </c>
      <c r="E1565">
        <v>100260.26</v>
      </c>
    </row>
    <row r="1566" spans="1:5" x14ac:dyDescent="0.25">
      <c r="A1566" s="41">
        <v>40975</v>
      </c>
      <c r="E1566">
        <v>95438.68</v>
      </c>
    </row>
    <row r="1567" spans="1:5" x14ac:dyDescent="0.25">
      <c r="A1567" s="41">
        <v>40976</v>
      </c>
      <c r="E1567">
        <v>91476.84</v>
      </c>
    </row>
    <row r="1568" spans="1:5" x14ac:dyDescent="0.25">
      <c r="A1568" s="41">
        <v>40977</v>
      </c>
      <c r="E1568">
        <v>89930.13</v>
      </c>
    </row>
    <row r="1569" spans="1:5" x14ac:dyDescent="0.25">
      <c r="A1569" s="41">
        <v>40980</v>
      </c>
      <c r="E1569">
        <v>85833.82</v>
      </c>
    </row>
    <row r="1570" spans="1:5" x14ac:dyDescent="0.25">
      <c r="A1570" s="41">
        <v>40981</v>
      </c>
      <c r="E1570">
        <v>81781.490000000005</v>
      </c>
    </row>
    <row r="1571" spans="1:5" x14ac:dyDescent="0.25">
      <c r="A1571" s="41">
        <v>40982</v>
      </c>
      <c r="E1571">
        <v>84639.59</v>
      </c>
    </row>
    <row r="1572" spans="1:5" x14ac:dyDescent="0.25">
      <c r="A1572" s="41">
        <v>40983</v>
      </c>
      <c r="E1572">
        <v>83695.58</v>
      </c>
    </row>
    <row r="1573" spans="1:5" x14ac:dyDescent="0.25">
      <c r="A1573" s="41">
        <v>40984</v>
      </c>
      <c r="E1573">
        <v>83173.009999999995</v>
      </c>
    </row>
    <row r="1574" spans="1:5" x14ac:dyDescent="0.25">
      <c r="A1574" s="41">
        <v>40987</v>
      </c>
      <c r="E1574">
        <v>78080.59</v>
      </c>
    </row>
    <row r="1575" spans="1:5" x14ac:dyDescent="0.25">
      <c r="A1575" s="41">
        <v>40988</v>
      </c>
      <c r="E1575">
        <v>75105.95</v>
      </c>
    </row>
    <row r="1576" spans="1:5" x14ac:dyDescent="0.25">
      <c r="A1576" s="41">
        <v>40989</v>
      </c>
      <c r="E1576">
        <v>70494.179999999993</v>
      </c>
    </row>
    <row r="1577" spans="1:5" x14ac:dyDescent="0.25">
      <c r="A1577" s="41">
        <v>40990</v>
      </c>
      <c r="E1577">
        <v>71855.56</v>
      </c>
    </row>
    <row r="1578" spans="1:5" x14ac:dyDescent="0.25">
      <c r="A1578" s="41">
        <v>40991</v>
      </c>
      <c r="E1578">
        <v>66914.460000000006</v>
      </c>
    </row>
    <row r="1579" spans="1:5" x14ac:dyDescent="0.25">
      <c r="A1579" s="41">
        <v>40994</v>
      </c>
      <c r="E1579">
        <v>60736.639999999999</v>
      </c>
    </row>
    <row r="1580" spans="1:5" x14ac:dyDescent="0.25">
      <c r="A1580" s="41">
        <v>40995</v>
      </c>
      <c r="E1580">
        <v>66525.490000000005</v>
      </c>
    </row>
    <row r="1581" spans="1:5" x14ac:dyDescent="0.25">
      <c r="A1581" s="41">
        <v>40996</v>
      </c>
      <c r="E1581">
        <v>67916.009999999995</v>
      </c>
    </row>
    <row r="1582" spans="1:5" x14ac:dyDescent="0.25">
      <c r="A1582" s="41">
        <v>40997</v>
      </c>
      <c r="E1582">
        <v>66580.27</v>
      </c>
    </row>
    <row r="1583" spans="1:5" x14ac:dyDescent="0.25">
      <c r="A1583" s="41">
        <v>40998</v>
      </c>
      <c r="E1583">
        <v>65408.09</v>
      </c>
    </row>
    <row r="1584" spans="1:5" x14ac:dyDescent="0.25">
      <c r="A1584" s="41">
        <v>41001</v>
      </c>
      <c r="E1584">
        <v>64255.360000000001</v>
      </c>
    </row>
    <row r="1585" spans="1:5" x14ac:dyDescent="0.25">
      <c r="A1585" s="41">
        <v>41002</v>
      </c>
      <c r="E1585">
        <v>66333.66</v>
      </c>
    </row>
    <row r="1586" spans="1:5" x14ac:dyDescent="0.25">
      <c r="A1586" s="41">
        <v>41003</v>
      </c>
      <c r="E1586">
        <v>67652.39</v>
      </c>
    </row>
    <row r="1587" spans="1:5" x14ac:dyDescent="0.25">
      <c r="A1587" s="41">
        <v>41004</v>
      </c>
      <c r="E1587">
        <v>69111.789999999994</v>
      </c>
    </row>
    <row r="1588" spans="1:5" x14ac:dyDescent="0.25">
      <c r="A1588" s="41">
        <v>41008</v>
      </c>
      <c r="E1588">
        <v>72833.38</v>
      </c>
    </row>
    <row r="1589" spans="1:5" x14ac:dyDescent="0.25">
      <c r="A1589" s="41">
        <v>41009</v>
      </c>
      <c r="E1589">
        <v>79400.14</v>
      </c>
    </row>
    <row r="1590" spans="1:5" x14ac:dyDescent="0.25">
      <c r="A1590" s="41">
        <v>41010</v>
      </c>
      <c r="E1590">
        <v>77985.81</v>
      </c>
    </row>
    <row r="1591" spans="1:5" x14ac:dyDescent="0.25">
      <c r="A1591" s="41">
        <v>41011</v>
      </c>
      <c r="E1591">
        <v>71017.38</v>
      </c>
    </row>
    <row r="1592" spans="1:5" x14ac:dyDescent="0.25">
      <c r="A1592" s="41">
        <v>41012</v>
      </c>
      <c r="E1592">
        <v>74879.960000000006</v>
      </c>
    </row>
    <row r="1593" spans="1:5" x14ac:dyDescent="0.25">
      <c r="A1593" s="41">
        <v>41015</v>
      </c>
      <c r="E1593">
        <v>74249.820000000007</v>
      </c>
    </row>
    <row r="1594" spans="1:5" x14ac:dyDescent="0.25">
      <c r="A1594" s="41">
        <v>41016</v>
      </c>
      <c r="E1594">
        <v>69399.100000000006</v>
      </c>
    </row>
    <row r="1595" spans="1:5" x14ac:dyDescent="0.25">
      <c r="A1595" s="41">
        <v>41017</v>
      </c>
      <c r="E1595">
        <v>70892.67</v>
      </c>
    </row>
    <row r="1596" spans="1:5" x14ac:dyDescent="0.25">
      <c r="A1596" s="41">
        <v>41018</v>
      </c>
      <c r="E1596">
        <v>71468.47</v>
      </c>
    </row>
    <row r="1597" spans="1:5" x14ac:dyDescent="0.25">
      <c r="A1597" s="41">
        <v>41019</v>
      </c>
      <c r="E1597">
        <v>69358.36</v>
      </c>
    </row>
    <row r="1598" spans="1:5" x14ac:dyDescent="0.25">
      <c r="A1598" s="41">
        <v>41022</v>
      </c>
      <c r="E1598">
        <v>71438.75</v>
      </c>
    </row>
    <row r="1599" spans="1:5" x14ac:dyDescent="0.25">
      <c r="A1599" s="41">
        <v>41023</v>
      </c>
      <c r="E1599">
        <v>69816.23</v>
      </c>
    </row>
    <row r="1600" spans="1:5" x14ac:dyDescent="0.25">
      <c r="A1600" s="41">
        <v>41024</v>
      </c>
      <c r="E1600">
        <v>65312.77</v>
      </c>
    </row>
    <row r="1601" spans="1:5" x14ac:dyDescent="0.25">
      <c r="A1601" s="41">
        <v>41025</v>
      </c>
      <c r="E1601">
        <v>62819.82</v>
      </c>
    </row>
    <row r="1602" spans="1:5" x14ac:dyDescent="0.25">
      <c r="A1602" s="41">
        <v>41026</v>
      </c>
      <c r="E1602">
        <v>62945.56</v>
      </c>
    </row>
    <row r="1603" spans="1:5" x14ac:dyDescent="0.25">
      <c r="A1603" s="41">
        <v>41029</v>
      </c>
      <c r="E1603">
        <v>64552.88</v>
      </c>
    </row>
    <row r="1604" spans="1:5" x14ac:dyDescent="0.25">
      <c r="A1604" s="41">
        <v>41030</v>
      </c>
      <c r="E1604">
        <v>62402.67</v>
      </c>
    </row>
    <row r="1605" spans="1:5" x14ac:dyDescent="0.25">
      <c r="A1605" s="41">
        <v>41031</v>
      </c>
      <c r="E1605">
        <v>62683.17</v>
      </c>
    </row>
    <row r="1606" spans="1:5" x14ac:dyDescent="0.25">
      <c r="A1606" s="41">
        <v>41032</v>
      </c>
      <c r="E1606">
        <v>64070.36</v>
      </c>
    </row>
    <row r="1607" spans="1:5" x14ac:dyDescent="0.25">
      <c r="A1607" s="41">
        <v>41033</v>
      </c>
      <c r="E1607">
        <v>67182.67</v>
      </c>
    </row>
    <row r="1608" spans="1:5" x14ac:dyDescent="0.25">
      <c r="A1608" s="41">
        <v>41036</v>
      </c>
      <c r="E1608">
        <v>66146.960000000006</v>
      </c>
    </row>
    <row r="1609" spans="1:5" x14ac:dyDescent="0.25">
      <c r="A1609" s="41">
        <v>41037</v>
      </c>
      <c r="E1609">
        <v>66701.94</v>
      </c>
    </row>
    <row r="1610" spans="1:5" x14ac:dyDescent="0.25">
      <c r="A1610" s="41">
        <v>41038</v>
      </c>
      <c r="E1610">
        <v>68965.77</v>
      </c>
    </row>
    <row r="1611" spans="1:5" x14ac:dyDescent="0.25">
      <c r="A1611" s="41">
        <v>41039</v>
      </c>
      <c r="E1611">
        <v>67353.66</v>
      </c>
    </row>
    <row r="1612" spans="1:5" x14ac:dyDescent="0.25">
      <c r="A1612" s="41">
        <v>41040</v>
      </c>
      <c r="E1612">
        <v>67985.03</v>
      </c>
    </row>
    <row r="1613" spans="1:5" x14ac:dyDescent="0.25">
      <c r="A1613" s="41">
        <v>41043</v>
      </c>
      <c r="E1613">
        <v>72110.38</v>
      </c>
    </row>
    <row r="1614" spans="1:5" x14ac:dyDescent="0.25">
      <c r="A1614" s="41">
        <v>41044</v>
      </c>
      <c r="E1614">
        <v>75431.86</v>
      </c>
    </row>
    <row r="1615" spans="1:5" x14ac:dyDescent="0.25">
      <c r="A1615" s="41">
        <v>41045</v>
      </c>
      <c r="E1615">
        <v>78427.47</v>
      </c>
    </row>
    <row r="1616" spans="1:5" x14ac:dyDescent="0.25">
      <c r="A1616" s="41">
        <v>41046</v>
      </c>
      <c r="E1616">
        <v>82050.929999999993</v>
      </c>
    </row>
    <row r="1617" spans="1:5" x14ac:dyDescent="0.25">
      <c r="A1617" s="41">
        <v>41047</v>
      </c>
      <c r="E1617">
        <v>88450.94</v>
      </c>
    </row>
    <row r="1618" spans="1:5" x14ac:dyDescent="0.25">
      <c r="A1618" s="41">
        <v>41050</v>
      </c>
      <c r="E1618">
        <v>78625.710000000006</v>
      </c>
    </row>
    <row r="1619" spans="1:5" x14ac:dyDescent="0.25">
      <c r="A1619" s="41">
        <v>41051</v>
      </c>
      <c r="E1619">
        <v>81848.5</v>
      </c>
    </row>
    <row r="1620" spans="1:5" x14ac:dyDescent="0.25">
      <c r="A1620" s="41">
        <v>41052</v>
      </c>
      <c r="E1620">
        <v>79601.08</v>
      </c>
    </row>
    <row r="1621" spans="1:5" x14ac:dyDescent="0.25">
      <c r="A1621" s="41">
        <v>41053</v>
      </c>
      <c r="E1621">
        <v>79766.77</v>
      </c>
    </row>
    <row r="1622" spans="1:5" x14ac:dyDescent="0.25">
      <c r="A1622" s="41">
        <v>41054</v>
      </c>
      <c r="E1622">
        <v>79360.070000000007</v>
      </c>
    </row>
    <row r="1623" spans="1:5" x14ac:dyDescent="0.25">
      <c r="A1623" s="41">
        <v>41058</v>
      </c>
      <c r="E1623">
        <v>75151.820000000007</v>
      </c>
    </row>
    <row r="1624" spans="1:5" x14ac:dyDescent="0.25">
      <c r="A1624" s="41">
        <v>41059</v>
      </c>
      <c r="E1624">
        <v>79872.539999999994</v>
      </c>
    </row>
    <row r="1625" spans="1:5" x14ac:dyDescent="0.25">
      <c r="A1625" s="41">
        <v>41060</v>
      </c>
      <c r="E1625">
        <v>80466.14</v>
      </c>
    </row>
    <row r="1626" spans="1:5" x14ac:dyDescent="0.25">
      <c r="A1626" s="41">
        <v>41061</v>
      </c>
      <c r="E1626">
        <v>88461.19</v>
      </c>
    </row>
    <row r="1627" spans="1:5" x14ac:dyDescent="0.25">
      <c r="A1627" s="41">
        <v>41064</v>
      </c>
      <c r="E1627">
        <v>85490.19</v>
      </c>
    </row>
    <row r="1628" spans="1:5" x14ac:dyDescent="0.25">
      <c r="A1628" s="41">
        <v>41065</v>
      </c>
      <c r="E1628">
        <v>82637.33</v>
      </c>
    </row>
    <row r="1629" spans="1:5" x14ac:dyDescent="0.25">
      <c r="A1629" s="41">
        <v>41066</v>
      </c>
      <c r="E1629">
        <v>76986.320000000007</v>
      </c>
    </row>
    <row r="1630" spans="1:5" x14ac:dyDescent="0.25">
      <c r="A1630" s="41">
        <v>41067</v>
      </c>
      <c r="E1630">
        <v>76076.56</v>
      </c>
    </row>
    <row r="1631" spans="1:5" x14ac:dyDescent="0.25">
      <c r="A1631" s="41">
        <v>41068</v>
      </c>
      <c r="E1631">
        <v>72081.69</v>
      </c>
    </row>
    <row r="1632" spans="1:5" x14ac:dyDescent="0.25">
      <c r="A1632" s="41">
        <v>41071</v>
      </c>
      <c r="E1632">
        <v>76699.990000000005</v>
      </c>
    </row>
    <row r="1633" spans="1:5" x14ac:dyDescent="0.25">
      <c r="A1633" s="41">
        <v>41072</v>
      </c>
      <c r="E1633">
        <v>76844.98</v>
      </c>
    </row>
    <row r="1634" spans="1:5" x14ac:dyDescent="0.25">
      <c r="A1634" s="41">
        <v>41073</v>
      </c>
      <c r="E1634">
        <v>81331.05</v>
      </c>
    </row>
    <row r="1635" spans="1:5" x14ac:dyDescent="0.25">
      <c r="A1635" s="41">
        <v>41074</v>
      </c>
      <c r="E1635">
        <v>76355.009999999995</v>
      </c>
    </row>
    <row r="1636" spans="1:5" x14ac:dyDescent="0.25">
      <c r="A1636" s="41">
        <v>41075</v>
      </c>
      <c r="E1636">
        <v>71823.97</v>
      </c>
    </row>
    <row r="1637" spans="1:5" x14ac:dyDescent="0.25">
      <c r="A1637" s="41">
        <v>41078</v>
      </c>
      <c r="E1637">
        <v>66404.66</v>
      </c>
    </row>
    <row r="1638" spans="1:5" x14ac:dyDescent="0.25">
      <c r="A1638" s="41">
        <v>41079</v>
      </c>
      <c r="E1638">
        <v>64729.66</v>
      </c>
    </row>
    <row r="1639" spans="1:5" x14ac:dyDescent="0.25">
      <c r="A1639" s="41">
        <v>41080</v>
      </c>
      <c r="E1639">
        <v>62764.55</v>
      </c>
    </row>
    <row r="1640" spans="1:5" x14ac:dyDescent="0.25">
      <c r="A1640" s="41">
        <v>41081</v>
      </c>
      <c r="E1640">
        <v>68866.960000000006</v>
      </c>
    </row>
    <row r="1641" spans="1:5" x14ac:dyDescent="0.25">
      <c r="A1641" s="41">
        <v>41082</v>
      </c>
      <c r="E1641">
        <v>61956.02</v>
      </c>
    </row>
    <row r="1642" spans="1:5" x14ac:dyDescent="0.25">
      <c r="A1642" s="41">
        <v>41085</v>
      </c>
      <c r="E1642">
        <v>66767.899999999994</v>
      </c>
    </row>
    <row r="1643" spans="1:5" x14ac:dyDescent="0.25">
      <c r="A1643" s="41">
        <v>41086</v>
      </c>
      <c r="E1643">
        <v>64905.79</v>
      </c>
    </row>
    <row r="1644" spans="1:5" x14ac:dyDescent="0.25">
      <c r="A1644" s="41">
        <v>41087</v>
      </c>
      <c r="E1644">
        <v>65401.1</v>
      </c>
    </row>
    <row r="1645" spans="1:5" x14ac:dyDescent="0.25">
      <c r="A1645" s="41">
        <v>41088</v>
      </c>
      <c r="E1645">
        <v>64194.89</v>
      </c>
    </row>
    <row r="1646" spans="1:5" x14ac:dyDescent="0.25">
      <c r="A1646" s="41">
        <v>41089</v>
      </c>
      <c r="E1646">
        <v>59430.14</v>
      </c>
    </row>
    <row r="1647" spans="1:5" x14ac:dyDescent="0.25">
      <c r="A1647" s="41">
        <v>41092</v>
      </c>
      <c r="E1647">
        <v>55701.3</v>
      </c>
    </row>
    <row r="1648" spans="1:5" x14ac:dyDescent="0.25">
      <c r="A1648" s="41">
        <v>41093</v>
      </c>
      <c r="E1648">
        <v>53907.64</v>
      </c>
    </row>
    <row r="1649" spans="1:5" x14ac:dyDescent="0.25">
      <c r="A1649" s="41">
        <v>41095</v>
      </c>
      <c r="E1649">
        <v>56307.18</v>
      </c>
    </row>
    <row r="1650" spans="1:5" x14ac:dyDescent="0.25">
      <c r="A1650" s="41">
        <v>41096</v>
      </c>
      <c r="E1650">
        <v>55967.49</v>
      </c>
    </row>
    <row r="1651" spans="1:5" x14ac:dyDescent="0.25">
      <c r="A1651" s="41">
        <v>41099</v>
      </c>
      <c r="E1651">
        <v>55321.52</v>
      </c>
    </row>
    <row r="1652" spans="1:5" x14ac:dyDescent="0.25">
      <c r="A1652" s="41">
        <v>41100</v>
      </c>
      <c r="E1652">
        <v>57075.53</v>
      </c>
    </row>
    <row r="1653" spans="1:5" x14ac:dyDescent="0.25">
      <c r="A1653" s="41">
        <v>41101</v>
      </c>
      <c r="E1653">
        <v>55017.67</v>
      </c>
    </row>
    <row r="1654" spans="1:5" x14ac:dyDescent="0.25">
      <c r="A1654" s="41">
        <v>41102</v>
      </c>
      <c r="E1654">
        <v>55119.28</v>
      </c>
    </row>
    <row r="1655" spans="1:5" x14ac:dyDescent="0.25">
      <c r="A1655" s="41">
        <v>41103</v>
      </c>
      <c r="E1655">
        <v>52530.04</v>
      </c>
    </row>
    <row r="1656" spans="1:5" x14ac:dyDescent="0.25">
      <c r="A1656" s="41">
        <v>41106</v>
      </c>
      <c r="E1656">
        <v>52038.77</v>
      </c>
    </row>
    <row r="1657" spans="1:5" x14ac:dyDescent="0.25">
      <c r="A1657" s="41">
        <v>41107</v>
      </c>
      <c r="E1657">
        <v>49885.49</v>
      </c>
    </row>
    <row r="1658" spans="1:5" x14ac:dyDescent="0.25">
      <c r="A1658" s="41">
        <v>41108</v>
      </c>
      <c r="E1658">
        <v>50074.55</v>
      </c>
    </row>
    <row r="1659" spans="1:5" x14ac:dyDescent="0.25">
      <c r="A1659" s="41">
        <v>41109</v>
      </c>
      <c r="E1659">
        <v>49483.77</v>
      </c>
    </row>
    <row r="1660" spans="1:5" x14ac:dyDescent="0.25">
      <c r="A1660" s="41">
        <v>41110</v>
      </c>
      <c r="E1660">
        <v>51705.65</v>
      </c>
    </row>
    <row r="1661" spans="1:5" x14ac:dyDescent="0.25">
      <c r="A1661" s="41">
        <v>41113</v>
      </c>
      <c r="E1661">
        <v>55065.919999999998</v>
      </c>
    </row>
    <row r="1662" spans="1:5" x14ac:dyDescent="0.25">
      <c r="A1662" s="41">
        <v>41114</v>
      </c>
      <c r="E1662">
        <v>57912.47</v>
      </c>
    </row>
    <row r="1663" spans="1:5" x14ac:dyDescent="0.25">
      <c r="A1663" s="41">
        <v>41115</v>
      </c>
      <c r="E1663">
        <v>57259.44</v>
      </c>
    </row>
    <row r="1664" spans="1:5" x14ac:dyDescent="0.25">
      <c r="A1664" s="41">
        <v>41116</v>
      </c>
      <c r="E1664">
        <v>52592.68</v>
      </c>
    </row>
    <row r="1665" spans="1:5" x14ac:dyDescent="0.25">
      <c r="A1665" s="41">
        <v>41117</v>
      </c>
      <c r="E1665">
        <v>50816.82</v>
      </c>
    </row>
    <row r="1666" spans="1:5" x14ac:dyDescent="0.25">
      <c r="A1666" s="41">
        <v>41120</v>
      </c>
      <c r="E1666">
        <v>52168.39</v>
      </c>
    </row>
    <row r="1667" spans="1:5" x14ac:dyDescent="0.25">
      <c r="A1667" s="41">
        <v>41121</v>
      </c>
      <c r="E1667">
        <v>53400.88</v>
      </c>
    </row>
    <row r="1668" spans="1:5" x14ac:dyDescent="0.25">
      <c r="A1668" s="41">
        <v>41122</v>
      </c>
      <c r="E1668">
        <v>52277.919999999998</v>
      </c>
    </row>
    <row r="1669" spans="1:5" x14ac:dyDescent="0.25">
      <c r="A1669" s="41">
        <v>41123</v>
      </c>
      <c r="E1669">
        <v>51961.440000000002</v>
      </c>
    </row>
    <row r="1670" spans="1:5" x14ac:dyDescent="0.25">
      <c r="A1670" s="41">
        <v>41124</v>
      </c>
      <c r="E1670">
        <v>48087.360000000001</v>
      </c>
    </row>
    <row r="1671" spans="1:5" x14ac:dyDescent="0.25">
      <c r="A1671" s="41">
        <v>41127</v>
      </c>
      <c r="E1671">
        <v>46537.26</v>
      </c>
    </row>
    <row r="1672" spans="1:5" x14ac:dyDescent="0.25">
      <c r="A1672" s="41">
        <v>41128</v>
      </c>
      <c r="E1672">
        <v>47642.5</v>
      </c>
    </row>
    <row r="1673" spans="1:5" x14ac:dyDescent="0.25">
      <c r="A1673" s="41">
        <v>41129</v>
      </c>
      <c r="E1673">
        <v>46127.44</v>
      </c>
    </row>
    <row r="1674" spans="1:5" x14ac:dyDescent="0.25">
      <c r="A1674" s="41">
        <v>41130</v>
      </c>
      <c r="E1674">
        <v>45754.45</v>
      </c>
    </row>
    <row r="1675" spans="1:5" x14ac:dyDescent="0.25">
      <c r="A1675" s="41">
        <v>41131</v>
      </c>
      <c r="E1675">
        <v>45148.800000000003</v>
      </c>
    </row>
    <row r="1676" spans="1:5" x14ac:dyDescent="0.25">
      <c r="A1676" s="41">
        <v>41134</v>
      </c>
      <c r="E1676">
        <v>43990.7</v>
      </c>
    </row>
    <row r="1677" spans="1:5" x14ac:dyDescent="0.25">
      <c r="A1677" s="41">
        <v>41135</v>
      </c>
      <c r="E1677">
        <v>46145.95</v>
      </c>
    </row>
    <row r="1678" spans="1:5" x14ac:dyDescent="0.25">
      <c r="A1678" s="41">
        <v>41136</v>
      </c>
      <c r="E1678">
        <v>46500.61</v>
      </c>
    </row>
    <row r="1679" spans="1:5" x14ac:dyDescent="0.25">
      <c r="A1679" s="41">
        <v>41137</v>
      </c>
      <c r="E1679">
        <v>45546.080000000002</v>
      </c>
    </row>
    <row r="1680" spans="1:5" x14ac:dyDescent="0.25">
      <c r="A1680" s="41">
        <v>41138</v>
      </c>
      <c r="E1680">
        <v>44073.13</v>
      </c>
    </row>
    <row r="1681" spans="1:5" x14ac:dyDescent="0.25">
      <c r="A1681" s="41">
        <v>41141</v>
      </c>
      <c r="E1681">
        <v>44053.52</v>
      </c>
    </row>
    <row r="1682" spans="1:5" x14ac:dyDescent="0.25">
      <c r="A1682" s="41">
        <v>41142</v>
      </c>
      <c r="E1682">
        <v>45241.03</v>
      </c>
    </row>
    <row r="1683" spans="1:5" x14ac:dyDescent="0.25">
      <c r="A1683" s="41">
        <v>41143</v>
      </c>
      <c r="E1683">
        <v>45771.86</v>
      </c>
    </row>
    <row r="1684" spans="1:5" x14ac:dyDescent="0.25">
      <c r="A1684" s="41">
        <v>41144</v>
      </c>
      <c r="E1684">
        <v>46769.34</v>
      </c>
    </row>
    <row r="1685" spans="1:5" x14ac:dyDescent="0.25">
      <c r="A1685" s="41">
        <v>41145</v>
      </c>
      <c r="E1685">
        <v>44838.82</v>
      </c>
    </row>
    <row r="1686" spans="1:5" x14ac:dyDescent="0.25">
      <c r="A1686" s="41">
        <v>41148</v>
      </c>
      <c r="E1686">
        <v>44988.41</v>
      </c>
    </row>
    <row r="1687" spans="1:5" x14ac:dyDescent="0.25">
      <c r="A1687" s="41">
        <v>41149</v>
      </c>
      <c r="E1687">
        <v>45934.23</v>
      </c>
    </row>
    <row r="1688" spans="1:5" x14ac:dyDescent="0.25">
      <c r="A1688" s="41">
        <v>41150</v>
      </c>
      <c r="E1688">
        <v>46208.58</v>
      </c>
    </row>
    <row r="1689" spans="1:5" x14ac:dyDescent="0.25">
      <c r="A1689" s="41">
        <v>41151</v>
      </c>
      <c r="E1689">
        <v>47018.06</v>
      </c>
    </row>
    <row r="1690" spans="1:5" x14ac:dyDescent="0.25">
      <c r="A1690" s="41">
        <v>41152</v>
      </c>
      <c r="E1690">
        <v>45633.279999999999</v>
      </c>
    </row>
    <row r="1691" spans="1:5" x14ac:dyDescent="0.25">
      <c r="A1691" s="41">
        <v>41156</v>
      </c>
      <c r="E1691">
        <v>45283.9</v>
      </c>
    </row>
    <row r="1692" spans="1:5" x14ac:dyDescent="0.25">
      <c r="A1692" s="41">
        <v>41157</v>
      </c>
      <c r="E1692">
        <v>44162.05</v>
      </c>
    </row>
    <row r="1693" spans="1:5" x14ac:dyDescent="0.25">
      <c r="A1693" s="41">
        <v>41158</v>
      </c>
      <c r="E1693">
        <v>39739.269999999997</v>
      </c>
    </row>
    <row r="1694" spans="1:5" x14ac:dyDescent="0.25">
      <c r="A1694" s="41">
        <v>41159</v>
      </c>
      <c r="E1694">
        <v>37236.720000000001</v>
      </c>
    </row>
    <row r="1695" spans="1:5" x14ac:dyDescent="0.25">
      <c r="A1695" s="41">
        <v>41162</v>
      </c>
      <c r="E1695">
        <v>38997.78</v>
      </c>
    </row>
    <row r="1696" spans="1:5" x14ac:dyDescent="0.25">
      <c r="A1696" s="41">
        <v>41163</v>
      </c>
      <c r="E1696">
        <v>39326.65</v>
      </c>
    </row>
    <row r="1697" spans="1:5" x14ac:dyDescent="0.25">
      <c r="A1697" s="41">
        <v>41164</v>
      </c>
      <c r="E1697">
        <v>38301.230000000003</v>
      </c>
    </row>
    <row r="1698" spans="1:5" x14ac:dyDescent="0.25">
      <c r="A1698" s="41">
        <v>41165</v>
      </c>
      <c r="E1698">
        <v>35150.949999999997</v>
      </c>
    </row>
    <row r="1699" spans="1:5" x14ac:dyDescent="0.25">
      <c r="A1699" s="41">
        <v>41166</v>
      </c>
      <c r="E1699">
        <v>36287.08</v>
      </c>
    </row>
    <row r="1700" spans="1:5" x14ac:dyDescent="0.25">
      <c r="A1700" s="41">
        <v>41169</v>
      </c>
      <c r="E1700">
        <v>36161.06</v>
      </c>
    </row>
    <row r="1701" spans="1:5" x14ac:dyDescent="0.25">
      <c r="A1701" s="41">
        <v>41170</v>
      </c>
      <c r="E1701">
        <v>35102.43</v>
      </c>
    </row>
    <row r="1702" spans="1:5" x14ac:dyDescent="0.25">
      <c r="A1702" s="41">
        <v>41171</v>
      </c>
      <c r="E1702">
        <v>34930.25</v>
      </c>
    </row>
    <row r="1703" spans="1:5" x14ac:dyDescent="0.25">
      <c r="A1703" s="41">
        <v>41172</v>
      </c>
      <c r="E1703">
        <v>34934.54</v>
      </c>
    </row>
    <row r="1704" spans="1:5" x14ac:dyDescent="0.25">
      <c r="A1704" s="41">
        <v>41173</v>
      </c>
      <c r="E1704">
        <v>34393.050000000003</v>
      </c>
    </row>
    <row r="1705" spans="1:5" x14ac:dyDescent="0.25">
      <c r="A1705" s="41">
        <v>41176</v>
      </c>
      <c r="E1705">
        <v>34048.47</v>
      </c>
    </row>
    <row r="1706" spans="1:5" x14ac:dyDescent="0.25">
      <c r="A1706" s="41">
        <v>41177</v>
      </c>
      <c r="E1706">
        <v>36216.300000000003</v>
      </c>
    </row>
    <row r="1707" spans="1:5" x14ac:dyDescent="0.25">
      <c r="A1707" s="41">
        <v>41178</v>
      </c>
      <c r="E1707">
        <v>38180.19</v>
      </c>
    </row>
    <row r="1708" spans="1:5" x14ac:dyDescent="0.25">
      <c r="A1708" s="41">
        <v>41179</v>
      </c>
      <c r="E1708">
        <v>34879.370000000003</v>
      </c>
    </row>
    <row r="1709" spans="1:5" x14ac:dyDescent="0.25">
      <c r="A1709" s="41">
        <v>41180</v>
      </c>
      <c r="E1709">
        <v>35570.160000000003</v>
      </c>
    </row>
    <row r="1710" spans="1:5" x14ac:dyDescent="0.25">
      <c r="A1710" s="41">
        <v>41183</v>
      </c>
      <c r="E1710">
        <v>35972.58</v>
      </c>
    </row>
    <row r="1711" spans="1:5" x14ac:dyDescent="0.25">
      <c r="A1711" s="41">
        <v>41184</v>
      </c>
      <c r="E1711">
        <v>35547.03</v>
      </c>
    </row>
    <row r="1712" spans="1:5" x14ac:dyDescent="0.25">
      <c r="A1712" s="41">
        <v>41185</v>
      </c>
      <c r="E1712">
        <v>35176.639999999999</v>
      </c>
    </row>
    <row r="1713" spans="1:5" x14ac:dyDescent="0.25">
      <c r="A1713" s="41">
        <v>41186</v>
      </c>
      <c r="E1713">
        <v>34379.43</v>
      </c>
    </row>
    <row r="1714" spans="1:5" x14ac:dyDescent="0.25">
      <c r="A1714" s="41">
        <v>41187</v>
      </c>
      <c r="E1714">
        <v>33999.839999999997</v>
      </c>
    </row>
    <row r="1715" spans="1:5" x14ac:dyDescent="0.25">
      <c r="A1715" s="41">
        <v>41190</v>
      </c>
      <c r="E1715">
        <v>34108.53</v>
      </c>
    </row>
    <row r="1716" spans="1:5" x14ac:dyDescent="0.25">
      <c r="A1716" s="41">
        <v>41191</v>
      </c>
      <c r="E1716">
        <v>35744.879999999997</v>
      </c>
    </row>
    <row r="1717" spans="1:5" x14ac:dyDescent="0.25">
      <c r="A1717" s="41">
        <v>41192</v>
      </c>
      <c r="E1717">
        <v>35477.910000000003</v>
      </c>
    </row>
    <row r="1718" spans="1:5" x14ac:dyDescent="0.25">
      <c r="A1718" s="41">
        <v>41193</v>
      </c>
      <c r="E1718">
        <v>34795.410000000003</v>
      </c>
    </row>
    <row r="1719" spans="1:5" x14ac:dyDescent="0.25">
      <c r="A1719" s="41">
        <v>41194</v>
      </c>
      <c r="E1719">
        <v>35093.19</v>
      </c>
    </row>
    <row r="1720" spans="1:5" x14ac:dyDescent="0.25">
      <c r="A1720" s="41">
        <v>41197</v>
      </c>
      <c r="E1720">
        <v>33928.26</v>
      </c>
    </row>
    <row r="1721" spans="1:5" x14ac:dyDescent="0.25">
      <c r="A1721" s="41">
        <v>41198</v>
      </c>
      <c r="E1721">
        <v>33187.800000000003</v>
      </c>
    </row>
    <row r="1722" spans="1:5" x14ac:dyDescent="0.25">
      <c r="A1722" s="41">
        <v>41199</v>
      </c>
      <c r="E1722">
        <v>32635</v>
      </c>
    </row>
    <row r="1723" spans="1:5" x14ac:dyDescent="0.25">
      <c r="A1723" s="41">
        <v>41200</v>
      </c>
      <c r="E1723">
        <v>32646.03</v>
      </c>
    </row>
    <row r="1724" spans="1:5" x14ac:dyDescent="0.25">
      <c r="A1724" s="41">
        <v>41201</v>
      </c>
      <c r="E1724">
        <v>34601.35</v>
      </c>
    </row>
    <row r="1725" spans="1:5" x14ac:dyDescent="0.25">
      <c r="A1725" s="41">
        <v>41204</v>
      </c>
      <c r="E1725">
        <v>34697.879999999997</v>
      </c>
    </row>
    <row r="1726" spans="1:5" x14ac:dyDescent="0.25">
      <c r="A1726" s="41">
        <v>41205</v>
      </c>
      <c r="E1726">
        <v>36994.410000000003</v>
      </c>
    </row>
    <row r="1727" spans="1:5" x14ac:dyDescent="0.25">
      <c r="A1727" s="41">
        <v>41206</v>
      </c>
      <c r="E1727">
        <v>37327.17</v>
      </c>
    </row>
    <row r="1728" spans="1:5" x14ac:dyDescent="0.25">
      <c r="A1728" s="41">
        <v>41207</v>
      </c>
      <c r="E1728">
        <v>36521.15</v>
      </c>
    </row>
    <row r="1729" spans="1:5" x14ac:dyDescent="0.25">
      <c r="A1729" s="41">
        <v>41208</v>
      </c>
      <c r="E1729">
        <v>36111.49</v>
      </c>
    </row>
    <row r="1730" spans="1:5" x14ac:dyDescent="0.25">
      <c r="A1730" s="41">
        <v>41213</v>
      </c>
      <c r="E1730">
        <v>36636.14</v>
      </c>
    </row>
    <row r="1731" spans="1:5" x14ac:dyDescent="0.25">
      <c r="A1731" s="41">
        <v>41214</v>
      </c>
      <c r="E1731">
        <v>33783.24</v>
      </c>
    </row>
    <row r="1732" spans="1:5" x14ac:dyDescent="0.25">
      <c r="A1732" s="41">
        <v>41215</v>
      </c>
      <c r="E1732">
        <v>34671.31</v>
      </c>
    </row>
    <row r="1733" spans="1:5" x14ac:dyDescent="0.25">
      <c r="A1733" s="41">
        <v>41218</v>
      </c>
      <c r="E1733">
        <v>35101.629999999997</v>
      </c>
    </row>
    <row r="1734" spans="1:5" x14ac:dyDescent="0.25">
      <c r="A1734" s="41">
        <v>41219</v>
      </c>
      <c r="E1734">
        <v>34044.03</v>
      </c>
    </row>
    <row r="1735" spans="1:5" x14ac:dyDescent="0.25">
      <c r="A1735" s="41">
        <v>41220</v>
      </c>
      <c r="E1735">
        <v>36561.379999999997</v>
      </c>
    </row>
    <row r="1736" spans="1:5" x14ac:dyDescent="0.25">
      <c r="A1736" s="41">
        <v>41221</v>
      </c>
      <c r="E1736">
        <v>36752.32</v>
      </c>
    </row>
    <row r="1737" spans="1:5" x14ac:dyDescent="0.25">
      <c r="A1737" s="41">
        <v>41222</v>
      </c>
      <c r="E1737">
        <v>36827.660000000003</v>
      </c>
    </row>
    <row r="1738" spans="1:5" x14ac:dyDescent="0.25">
      <c r="A1738" s="41">
        <v>41225</v>
      </c>
      <c r="E1738">
        <v>34476.58</v>
      </c>
    </row>
    <row r="1739" spans="1:5" x14ac:dyDescent="0.25">
      <c r="A1739" s="41">
        <v>41226</v>
      </c>
      <c r="E1739">
        <v>34478.879999999997</v>
      </c>
    </row>
    <row r="1740" spans="1:5" x14ac:dyDescent="0.25">
      <c r="A1740" s="41">
        <v>41227</v>
      </c>
      <c r="E1740">
        <v>36131.089999999997</v>
      </c>
    </row>
    <row r="1741" spans="1:5" x14ac:dyDescent="0.25">
      <c r="A1741" s="41">
        <v>41228</v>
      </c>
      <c r="E1741">
        <v>36249.83</v>
      </c>
    </row>
    <row r="1742" spans="1:5" x14ac:dyDescent="0.25">
      <c r="A1742" s="41">
        <v>41229</v>
      </c>
      <c r="E1742">
        <v>34555.410000000003</v>
      </c>
    </row>
    <row r="1743" spans="1:5" x14ac:dyDescent="0.25">
      <c r="A1743" s="41">
        <v>41232</v>
      </c>
      <c r="E1743">
        <v>31524.84</v>
      </c>
    </row>
    <row r="1744" spans="1:5" x14ac:dyDescent="0.25">
      <c r="A1744" s="41">
        <v>41233</v>
      </c>
      <c r="E1744">
        <v>30902.12</v>
      </c>
    </row>
    <row r="1745" spans="1:5" x14ac:dyDescent="0.25">
      <c r="A1745" s="41">
        <v>41234</v>
      </c>
      <c r="E1745">
        <v>31316.15</v>
      </c>
    </row>
    <row r="1746" spans="1:5" x14ac:dyDescent="0.25">
      <c r="A1746" s="41">
        <v>41236</v>
      </c>
      <c r="E1746">
        <v>30239.49</v>
      </c>
    </row>
    <row r="1747" spans="1:5" x14ac:dyDescent="0.25">
      <c r="A1747" s="41">
        <v>41239</v>
      </c>
      <c r="E1747">
        <v>29613.32</v>
      </c>
    </row>
    <row r="1748" spans="1:5" x14ac:dyDescent="0.25">
      <c r="A1748" s="41">
        <v>41240</v>
      </c>
      <c r="E1748">
        <v>30126.77</v>
      </c>
    </row>
    <row r="1749" spans="1:5" x14ac:dyDescent="0.25">
      <c r="A1749" s="41">
        <v>41241</v>
      </c>
      <c r="E1749">
        <v>29308.76</v>
      </c>
    </row>
    <row r="1750" spans="1:5" x14ac:dyDescent="0.25">
      <c r="A1750" s="41">
        <v>41242</v>
      </c>
      <c r="E1750">
        <v>28928.95</v>
      </c>
    </row>
    <row r="1751" spans="1:5" x14ac:dyDescent="0.25">
      <c r="A1751" s="41">
        <v>41243</v>
      </c>
      <c r="E1751">
        <v>29325.05</v>
      </c>
    </row>
    <row r="1752" spans="1:5" x14ac:dyDescent="0.25">
      <c r="A1752" s="41">
        <v>41246</v>
      </c>
      <c r="E1752">
        <v>29924.14</v>
      </c>
    </row>
    <row r="1753" spans="1:5" x14ac:dyDescent="0.25">
      <c r="A1753" s="41">
        <v>41247</v>
      </c>
      <c r="E1753">
        <v>30601.83</v>
      </c>
    </row>
    <row r="1754" spans="1:5" x14ac:dyDescent="0.25">
      <c r="A1754" s="41">
        <v>41248</v>
      </c>
      <c r="E1754">
        <v>30223.49</v>
      </c>
    </row>
    <row r="1755" spans="1:5" x14ac:dyDescent="0.25">
      <c r="A1755" s="41">
        <v>41249</v>
      </c>
      <c r="E1755">
        <v>30406.400000000001</v>
      </c>
    </row>
    <row r="1756" spans="1:5" x14ac:dyDescent="0.25">
      <c r="A1756" s="41">
        <v>41250</v>
      </c>
      <c r="E1756">
        <v>29432</v>
      </c>
    </row>
    <row r="1757" spans="1:5" x14ac:dyDescent="0.25">
      <c r="A1757" s="41">
        <v>41253</v>
      </c>
      <c r="E1757">
        <v>29673.87</v>
      </c>
    </row>
    <row r="1758" spans="1:5" x14ac:dyDescent="0.25">
      <c r="A1758" s="41">
        <v>41254</v>
      </c>
      <c r="E1758">
        <v>28793.05</v>
      </c>
    </row>
    <row r="1759" spans="1:5" x14ac:dyDescent="0.25">
      <c r="A1759" s="41">
        <v>41255</v>
      </c>
      <c r="E1759">
        <v>29484.080000000002</v>
      </c>
    </row>
    <row r="1760" spans="1:5" x14ac:dyDescent="0.25">
      <c r="A1760" s="41">
        <v>41256</v>
      </c>
      <c r="E1760">
        <v>30059.63</v>
      </c>
    </row>
    <row r="1761" spans="1:5" x14ac:dyDescent="0.25">
      <c r="A1761" s="41">
        <v>41257</v>
      </c>
      <c r="E1761">
        <v>30311.5</v>
      </c>
    </row>
    <row r="1762" spans="1:5" x14ac:dyDescent="0.25">
      <c r="A1762" s="41">
        <v>41260</v>
      </c>
      <c r="E1762">
        <v>29430.959999999999</v>
      </c>
    </row>
    <row r="1763" spans="1:5" x14ac:dyDescent="0.25">
      <c r="A1763" s="41">
        <v>41261</v>
      </c>
      <c r="E1763">
        <v>28058.1</v>
      </c>
    </row>
    <row r="1764" spans="1:5" x14ac:dyDescent="0.25">
      <c r="A1764" s="41">
        <v>41262</v>
      </c>
      <c r="E1764">
        <v>29705.48</v>
      </c>
    </row>
    <row r="1765" spans="1:5" x14ac:dyDescent="0.25">
      <c r="A1765" s="41">
        <v>41263</v>
      </c>
      <c r="E1765">
        <v>30580.32</v>
      </c>
    </row>
    <row r="1766" spans="1:5" x14ac:dyDescent="0.25">
      <c r="A1766" s="41">
        <v>41264</v>
      </c>
      <c r="E1766">
        <v>32657.63</v>
      </c>
    </row>
    <row r="1767" spans="1:5" x14ac:dyDescent="0.25">
      <c r="A1767" s="41">
        <v>41267</v>
      </c>
      <c r="E1767">
        <v>32567.61</v>
      </c>
    </row>
    <row r="1768" spans="1:5" x14ac:dyDescent="0.25">
      <c r="A1768" s="41">
        <v>41269</v>
      </c>
      <c r="E1768">
        <v>33650.94</v>
      </c>
    </row>
    <row r="1769" spans="1:5" x14ac:dyDescent="0.25">
      <c r="A1769" s="41">
        <v>41270</v>
      </c>
      <c r="E1769">
        <v>33643.199999999997</v>
      </c>
    </row>
    <row r="1770" spans="1:5" x14ac:dyDescent="0.25">
      <c r="A1770" s="41">
        <v>41271</v>
      </c>
      <c r="E1770">
        <v>35394.07</v>
      </c>
    </row>
    <row r="1771" spans="1:5" x14ac:dyDescent="0.25">
      <c r="A1771" s="41">
        <v>41274</v>
      </c>
      <c r="E1771">
        <v>31751.8</v>
      </c>
    </row>
    <row r="1772" spans="1:5" x14ac:dyDescent="0.25">
      <c r="A1772" s="41">
        <v>41276</v>
      </c>
      <c r="E1772">
        <v>28157.62</v>
      </c>
    </row>
    <row r="1773" spans="1:5" x14ac:dyDescent="0.25">
      <c r="A1773" s="41">
        <v>41277</v>
      </c>
      <c r="E1773">
        <v>28148.98</v>
      </c>
    </row>
    <row r="1774" spans="1:5" x14ac:dyDescent="0.25">
      <c r="A1774" s="41">
        <v>41278</v>
      </c>
      <c r="E1774">
        <v>27401.27</v>
      </c>
    </row>
    <row r="1775" spans="1:5" x14ac:dyDescent="0.25">
      <c r="A1775" s="41">
        <v>41281</v>
      </c>
      <c r="E1775">
        <v>27388.9</v>
      </c>
    </row>
    <row r="1776" spans="1:5" x14ac:dyDescent="0.25">
      <c r="A1776" s="41">
        <v>41282</v>
      </c>
      <c r="E1776">
        <v>27082.5</v>
      </c>
    </row>
    <row r="1777" spans="1:5" x14ac:dyDescent="0.25">
      <c r="A1777" s="41">
        <v>41283</v>
      </c>
      <c r="E1777">
        <v>27190.52</v>
      </c>
    </row>
    <row r="1778" spans="1:5" x14ac:dyDescent="0.25">
      <c r="A1778" s="41">
        <v>41284</v>
      </c>
      <c r="E1778">
        <v>26501.42</v>
      </c>
    </row>
    <row r="1779" spans="1:5" x14ac:dyDescent="0.25">
      <c r="A1779" s="41">
        <v>41285</v>
      </c>
      <c r="E1779">
        <v>26390.11</v>
      </c>
    </row>
    <row r="1780" spans="1:5" x14ac:dyDescent="0.25">
      <c r="A1780" s="41">
        <v>41288</v>
      </c>
      <c r="E1780">
        <v>25995.65</v>
      </c>
    </row>
    <row r="1781" spans="1:5" x14ac:dyDescent="0.25">
      <c r="A1781" s="41">
        <v>41289</v>
      </c>
      <c r="E1781">
        <v>25870.23</v>
      </c>
    </row>
    <row r="1782" spans="1:5" x14ac:dyDescent="0.25">
      <c r="A1782" s="41">
        <v>41290</v>
      </c>
      <c r="E1782">
        <v>25428.14</v>
      </c>
    </row>
    <row r="1783" spans="1:5" x14ac:dyDescent="0.25">
      <c r="A1783" s="41">
        <v>41291</v>
      </c>
      <c r="E1783">
        <v>25403.27</v>
      </c>
    </row>
    <row r="1784" spans="1:5" x14ac:dyDescent="0.25">
      <c r="A1784" s="41">
        <v>41292</v>
      </c>
      <c r="E1784">
        <v>23901.48</v>
      </c>
    </row>
    <row r="1785" spans="1:5" x14ac:dyDescent="0.25">
      <c r="A1785" s="41">
        <v>41296</v>
      </c>
      <c r="E1785">
        <v>23221.98</v>
      </c>
    </row>
    <row r="1786" spans="1:5" x14ac:dyDescent="0.25">
      <c r="A1786" s="41">
        <v>41297</v>
      </c>
      <c r="E1786">
        <v>22576.41</v>
      </c>
    </row>
    <row r="1787" spans="1:5" x14ac:dyDescent="0.25">
      <c r="A1787" s="41">
        <v>41298</v>
      </c>
      <c r="E1787">
        <v>22743.599999999999</v>
      </c>
    </row>
    <row r="1788" spans="1:5" x14ac:dyDescent="0.25">
      <c r="A1788" s="41">
        <v>41299</v>
      </c>
      <c r="E1788">
        <v>22880.79</v>
      </c>
    </row>
    <row r="1789" spans="1:5" x14ac:dyDescent="0.25">
      <c r="A1789" s="41">
        <v>41302</v>
      </c>
      <c r="E1789">
        <v>23585.91</v>
      </c>
    </row>
    <row r="1790" spans="1:5" x14ac:dyDescent="0.25">
      <c r="A1790" s="41">
        <v>41303</v>
      </c>
      <c r="E1790">
        <v>22718.12</v>
      </c>
    </row>
    <row r="1791" spans="1:5" x14ac:dyDescent="0.25">
      <c r="A1791" s="41">
        <v>41304</v>
      </c>
      <c r="E1791">
        <v>24072.75</v>
      </c>
    </row>
    <row r="1792" spans="1:5" x14ac:dyDescent="0.25">
      <c r="A1792" s="41">
        <v>41305</v>
      </c>
      <c r="E1792">
        <v>24264.52</v>
      </c>
    </row>
    <row r="1793" spans="1:5" x14ac:dyDescent="0.25">
      <c r="A1793" s="41">
        <v>41306</v>
      </c>
      <c r="E1793">
        <v>22915.72</v>
      </c>
    </row>
    <row r="1794" spans="1:5" x14ac:dyDescent="0.25">
      <c r="A1794" s="41">
        <v>41309</v>
      </c>
      <c r="E1794">
        <v>24562</v>
      </c>
    </row>
    <row r="1795" spans="1:5" x14ac:dyDescent="0.25">
      <c r="A1795" s="41">
        <v>41310</v>
      </c>
      <c r="E1795">
        <v>23448.45</v>
      </c>
    </row>
    <row r="1796" spans="1:5" x14ac:dyDescent="0.25">
      <c r="A1796" s="41">
        <v>41311</v>
      </c>
      <c r="E1796">
        <v>23542.34</v>
      </c>
    </row>
    <row r="1797" spans="1:5" x14ac:dyDescent="0.25">
      <c r="A1797" s="41">
        <v>41312</v>
      </c>
      <c r="E1797">
        <v>23446.400000000001</v>
      </c>
    </row>
    <row r="1798" spans="1:5" x14ac:dyDescent="0.25">
      <c r="A1798" s="41">
        <v>41313</v>
      </c>
      <c r="E1798">
        <v>22958.15</v>
      </c>
    </row>
    <row r="1799" spans="1:5" x14ac:dyDescent="0.25">
      <c r="A1799" s="41">
        <v>41316</v>
      </c>
      <c r="E1799">
        <v>22493.91</v>
      </c>
    </row>
    <row r="1800" spans="1:5" x14ac:dyDescent="0.25">
      <c r="A1800" s="41">
        <v>41317</v>
      </c>
      <c r="E1800">
        <v>22374.39</v>
      </c>
    </row>
    <row r="1801" spans="1:5" x14ac:dyDescent="0.25">
      <c r="A1801" s="41">
        <v>41318</v>
      </c>
      <c r="E1801">
        <v>22510.73</v>
      </c>
    </row>
    <row r="1802" spans="1:5" x14ac:dyDescent="0.25">
      <c r="A1802" s="41">
        <v>41319</v>
      </c>
      <c r="E1802">
        <v>22080.19</v>
      </c>
    </row>
    <row r="1803" spans="1:5" x14ac:dyDescent="0.25">
      <c r="A1803" s="41">
        <v>41320</v>
      </c>
      <c r="E1803">
        <v>22033.759999999998</v>
      </c>
    </row>
    <row r="1804" spans="1:5" x14ac:dyDescent="0.25">
      <c r="A1804" s="41">
        <v>41324</v>
      </c>
      <c r="E1804">
        <v>20981.05</v>
      </c>
    </row>
    <row r="1805" spans="1:5" x14ac:dyDescent="0.25">
      <c r="A1805" s="41">
        <v>41325</v>
      </c>
      <c r="E1805">
        <v>22836.5</v>
      </c>
    </row>
    <row r="1806" spans="1:5" x14ac:dyDescent="0.25">
      <c r="A1806" s="41">
        <v>41326</v>
      </c>
      <c r="E1806">
        <v>23191.91</v>
      </c>
    </row>
    <row r="1807" spans="1:5" x14ac:dyDescent="0.25">
      <c r="A1807" s="41">
        <v>41327</v>
      </c>
      <c r="E1807">
        <v>22487.200000000001</v>
      </c>
    </row>
    <row r="1808" spans="1:5" x14ac:dyDescent="0.25">
      <c r="A1808" s="41">
        <v>41330</v>
      </c>
      <c r="E1808">
        <v>25470.45</v>
      </c>
    </row>
    <row r="1809" spans="1:5" x14ac:dyDescent="0.25">
      <c r="A1809" s="41">
        <v>41331</v>
      </c>
      <c r="E1809">
        <v>24949.73</v>
      </c>
    </row>
    <row r="1810" spans="1:5" x14ac:dyDescent="0.25">
      <c r="A1810" s="41">
        <v>41332</v>
      </c>
      <c r="E1810">
        <v>23058.11</v>
      </c>
    </row>
    <row r="1811" spans="1:5" x14ac:dyDescent="0.25">
      <c r="A1811" s="41">
        <v>41333</v>
      </c>
      <c r="E1811">
        <v>23728.32</v>
      </c>
    </row>
    <row r="1812" spans="1:5" x14ac:dyDescent="0.25">
      <c r="A1812" s="41">
        <v>41334</v>
      </c>
      <c r="E1812">
        <v>24394.32</v>
      </c>
    </row>
    <row r="1813" spans="1:5" x14ac:dyDescent="0.25">
      <c r="A1813" s="41">
        <v>41337</v>
      </c>
      <c r="E1813">
        <v>23025.93</v>
      </c>
    </row>
    <row r="1814" spans="1:5" x14ac:dyDescent="0.25">
      <c r="A1814" s="41">
        <v>41338</v>
      </c>
      <c r="E1814">
        <v>22280.48</v>
      </c>
    </row>
    <row r="1815" spans="1:5" x14ac:dyDescent="0.25">
      <c r="A1815" s="41">
        <v>41339</v>
      </c>
      <c r="E1815">
        <v>22370.05</v>
      </c>
    </row>
    <row r="1816" spans="1:5" x14ac:dyDescent="0.25">
      <c r="A1816" s="41">
        <v>41340</v>
      </c>
      <c r="E1816">
        <v>21934.91</v>
      </c>
    </row>
    <row r="1817" spans="1:5" x14ac:dyDescent="0.25">
      <c r="A1817" s="41">
        <v>41341</v>
      </c>
      <c r="E1817">
        <v>21519.94</v>
      </c>
    </row>
    <row r="1818" spans="1:5" x14ac:dyDescent="0.25">
      <c r="A1818" s="41">
        <v>41344</v>
      </c>
      <c r="E1818">
        <v>20773.07</v>
      </c>
    </row>
    <row r="1819" spans="1:5" x14ac:dyDescent="0.25">
      <c r="A1819" s="41">
        <v>41345</v>
      </c>
      <c r="E1819">
        <v>21107.360000000001</v>
      </c>
    </row>
    <row r="1820" spans="1:5" x14ac:dyDescent="0.25">
      <c r="A1820" s="41">
        <v>41346</v>
      </c>
      <c r="E1820">
        <v>20837.759999999998</v>
      </c>
    </row>
    <row r="1821" spans="1:5" x14ac:dyDescent="0.25">
      <c r="A1821" s="41">
        <v>41347</v>
      </c>
      <c r="E1821">
        <v>20487.259999999998</v>
      </c>
    </row>
    <row r="1822" spans="1:5" x14ac:dyDescent="0.25">
      <c r="A1822" s="41">
        <v>41348</v>
      </c>
      <c r="E1822">
        <v>20558.86</v>
      </c>
    </row>
    <row r="1823" spans="1:5" x14ac:dyDescent="0.25">
      <c r="A1823" s="41">
        <v>41351</v>
      </c>
      <c r="E1823">
        <v>21703.66</v>
      </c>
    </row>
    <row r="1824" spans="1:5" x14ac:dyDescent="0.25">
      <c r="A1824" s="41">
        <v>41352</v>
      </c>
      <c r="E1824">
        <v>21827.16</v>
      </c>
    </row>
    <row r="1825" spans="1:5" x14ac:dyDescent="0.25">
      <c r="A1825" s="41">
        <v>41353</v>
      </c>
      <c r="E1825">
        <v>20496.580000000002</v>
      </c>
    </row>
    <row r="1826" spans="1:5" x14ac:dyDescent="0.25">
      <c r="A1826" s="41">
        <v>41354</v>
      </c>
      <c r="E1826">
        <v>21092.25</v>
      </c>
    </row>
    <row r="1827" spans="1:5" x14ac:dyDescent="0.25">
      <c r="A1827" s="41">
        <v>41355</v>
      </c>
      <c r="E1827">
        <v>21128.44</v>
      </c>
    </row>
    <row r="1828" spans="1:5" x14ac:dyDescent="0.25">
      <c r="A1828" s="41">
        <v>41358</v>
      </c>
      <c r="E1828">
        <v>20891.45</v>
      </c>
    </row>
    <row r="1829" spans="1:5" x14ac:dyDescent="0.25">
      <c r="A1829" s="41">
        <v>41359</v>
      </c>
      <c r="E1829">
        <v>20193.599999999999</v>
      </c>
    </row>
    <row r="1830" spans="1:5" x14ac:dyDescent="0.25">
      <c r="A1830" s="41">
        <v>41360</v>
      </c>
      <c r="E1830">
        <v>20387.72</v>
      </c>
    </row>
    <row r="1831" spans="1:5" x14ac:dyDescent="0.25">
      <c r="A1831" s="41">
        <v>41361</v>
      </c>
      <c r="E1831">
        <v>20364.47</v>
      </c>
    </row>
    <row r="1832" spans="1:5" x14ac:dyDescent="0.25">
      <c r="A1832" s="41">
        <v>41365</v>
      </c>
      <c r="E1832">
        <v>20485.28</v>
      </c>
    </row>
    <row r="1833" spans="1:5" x14ac:dyDescent="0.25">
      <c r="A1833" s="41">
        <v>41366</v>
      </c>
      <c r="E1833">
        <v>19902.5</v>
      </c>
    </row>
    <row r="1834" spans="1:5" x14ac:dyDescent="0.25">
      <c r="A1834" s="41">
        <v>41367</v>
      </c>
      <c r="E1834">
        <v>20456.580000000002</v>
      </c>
    </row>
    <row r="1835" spans="1:5" x14ac:dyDescent="0.25">
      <c r="A1835" s="41">
        <v>41368</v>
      </c>
      <c r="E1835">
        <v>20283.080000000002</v>
      </c>
    </row>
    <row r="1836" spans="1:5" x14ac:dyDescent="0.25">
      <c r="A1836" s="41">
        <v>41369</v>
      </c>
      <c r="E1836">
        <v>20332.169999999998</v>
      </c>
    </row>
    <row r="1837" spans="1:5" x14ac:dyDescent="0.25">
      <c r="A1837" s="41">
        <v>41372</v>
      </c>
      <c r="E1837">
        <v>19702.79</v>
      </c>
    </row>
    <row r="1838" spans="1:5" x14ac:dyDescent="0.25">
      <c r="A1838" s="41">
        <v>41373</v>
      </c>
      <c r="E1838">
        <v>19408.61</v>
      </c>
    </row>
    <row r="1839" spans="1:5" x14ac:dyDescent="0.25">
      <c r="A1839" s="41">
        <v>41374</v>
      </c>
      <c r="E1839">
        <v>18915.759999999998</v>
      </c>
    </row>
    <row r="1840" spans="1:5" x14ac:dyDescent="0.25">
      <c r="A1840" s="41">
        <v>41375</v>
      </c>
      <c r="E1840">
        <v>18899.009999999998</v>
      </c>
    </row>
    <row r="1841" spans="1:5" x14ac:dyDescent="0.25">
      <c r="A1841" s="41">
        <v>41376</v>
      </c>
      <c r="E1841">
        <v>18532.169999999998</v>
      </c>
    </row>
    <row r="1842" spans="1:5" x14ac:dyDescent="0.25">
      <c r="A1842" s="41">
        <v>41379</v>
      </c>
      <c r="E1842">
        <v>20594.52</v>
      </c>
    </row>
    <row r="1843" spans="1:5" x14ac:dyDescent="0.25">
      <c r="A1843" s="41">
        <v>41380</v>
      </c>
      <c r="E1843">
        <v>19078.71</v>
      </c>
    </row>
    <row r="1844" spans="1:5" x14ac:dyDescent="0.25">
      <c r="A1844" s="41">
        <v>41381</v>
      </c>
      <c r="E1844">
        <v>21371.82</v>
      </c>
    </row>
    <row r="1845" spans="1:5" x14ac:dyDescent="0.25">
      <c r="A1845" s="41">
        <v>41382</v>
      </c>
      <c r="E1845">
        <v>22157.07</v>
      </c>
    </row>
    <row r="1846" spans="1:5" x14ac:dyDescent="0.25">
      <c r="A1846" s="41">
        <v>41383</v>
      </c>
      <c r="E1846">
        <v>20527.330000000002</v>
      </c>
    </row>
    <row r="1847" spans="1:5" x14ac:dyDescent="0.25">
      <c r="A1847" s="41">
        <v>41386</v>
      </c>
      <c r="E1847">
        <v>20201.009999999998</v>
      </c>
    </row>
    <row r="1848" spans="1:5" x14ac:dyDescent="0.25">
      <c r="A1848" s="41">
        <v>41387</v>
      </c>
      <c r="E1848">
        <v>19116.71</v>
      </c>
    </row>
    <row r="1849" spans="1:5" x14ac:dyDescent="0.25">
      <c r="A1849" s="41">
        <v>41388</v>
      </c>
      <c r="E1849">
        <v>19249.240000000002</v>
      </c>
    </row>
    <row r="1850" spans="1:5" x14ac:dyDescent="0.25">
      <c r="A1850" s="41">
        <v>41389</v>
      </c>
      <c r="E1850">
        <v>19375.78</v>
      </c>
    </row>
    <row r="1851" spans="1:5" x14ac:dyDescent="0.25">
      <c r="A1851" s="41">
        <v>41390</v>
      </c>
      <c r="E1851">
        <v>19418.740000000002</v>
      </c>
    </row>
    <row r="1852" spans="1:5" x14ac:dyDescent="0.25">
      <c r="A1852" s="41">
        <v>41393</v>
      </c>
      <c r="E1852">
        <v>19367.61</v>
      </c>
    </row>
    <row r="1853" spans="1:5" x14ac:dyDescent="0.25">
      <c r="A1853" s="41">
        <v>41394</v>
      </c>
      <c r="E1853">
        <v>19104.72</v>
      </c>
    </row>
    <row r="1854" spans="1:5" x14ac:dyDescent="0.25">
      <c r="A1854" s="41">
        <v>41395</v>
      </c>
      <c r="E1854">
        <v>19914.79</v>
      </c>
    </row>
    <row r="1855" spans="1:5" x14ac:dyDescent="0.25">
      <c r="A1855" s="41">
        <v>41396</v>
      </c>
      <c r="E1855">
        <v>19213.52</v>
      </c>
    </row>
    <row r="1856" spans="1:5" x14ac:dyDescent="0.25">
      <c r="A1856" s="41">
        <v>41397</v>
      </c>
      <c r="E1856">
        <v>18827.37</v>
      </c>
    </row>
    <row r="1857" spans="1:5" x14ac:dyDescent="0.25">
      <c r="A1857" s="41">
        <v>41400</v>
      </c>
      <c r="E1857">
        <v>18503.05</v>
      </c>
    </row>
    <row r="1858" spans="1:5" x14ac:dyDescent="0.25">
      <c r="A1858" s="41">
        <v>41401</v>
      </c>
      <c r="E1858">
        <v>18336</v>
      </c>
    </row>
    <row r="1859" spans="1:5" x14ac:dyDescent="0.25">
      <c r="A1859" s="41">
        <v>41402</v>
      </c>
      <c r="E1859">
        <v>18483.27</v>
      </c>
    </row>
    <row r="1860" spans="1:5" x14ac:dyDescent="0.25">
      <c r="A1860" s="41">
        <v>41403</v>
      </c>
      <c r="E1860">
        <v>18945.13</v>
      </c>
    </row>
    <row r="1861" spans="1:5" x14ac:dyDescent="0.25">
      <c r="A1861" s="41">
        <v>41404</v>
      </c>
      <c r="E1861">
        <v>18683.07</v>
      </c>
    </row>
    <row r="1862" spans="1:5" x14ac:dyDescent="0.25">
      <c r="A1862" s="41">
        <v>41407</v>
      </c>
      <c r="E1862">
        <v>18526.07</v>
      </c>
    </row>
    <row r="1863" spans="1:5" x14ac:dyDescent="0.25">
      <c r="A1863" s="41">
        <v>41408</v>
      </c>
      <c r="E1863">
        <v>18338.61</v>
      </c>
    </row>
    <row r="1864" spans="1:5" x14ac:dyDescent="0.25">
      <c r="A1864" s="41">
        <v>41409</v>
      </c>
      <c r="E1864">
        <v>18505.849999999999</v>
      </c>
    </row>
    <row r="1865" spans="1:5" x14ac:dyDescent="0.25">
      <c r="A1865" s="41">
        <v>41410</v>
      </c>
      <c r="E1865">
        <v>18699.75</v>
      </c>
    </row>
    <row r="1866" spans="1:5" x14ac:dyDescent="0.25">
      <c r="A1866" s="41">
        <v>41411</v>
      </c>
      <c r="E1866">
        <v>18245.53</v>
      </c>
    </row>
    <row r="1867" spans="1:5" x14ac:dyDescent="0.25">
      <c r="A1867" s="41">
        <v>41414</v>
      </c>
      <c r="E1867">
        <v>18422.98</v>
      </c>
    </row>
    <row r="1868" spans="1:5" x14ac:dyDescent="0.25">
      <c r="A1868" s="41">
        <v>41415</v>
      </c>
      <c r="E1868">
        <v>18628.07</v>
      </c>
    </row>
    <row r="1869" spans="1:5" x14ac:dyDescent="0.25">
      <c r="A1869" s="41">
        <v>41416</v>
      </c>
      <c r="E1869">
        <v>18945.45</v>
      </c>
    </row>
    <row r="1870" spans="1:5" x14ac:dyDescent="0.25">
      <c r="A1870" s="41">
        <v>41417</v>
      </c>
      <c r="E1870">
        <v>18988.36</v>
      </c>
    </row>
    <row r="1871" spans="1:5" x14ac:dyDescent="0.25">
      <c r="A1871" s="41">
        <v>41418</v>
      </c>
      <c r="E1871">
        <v>18985.810000000001</v>
      </c>
    </row>
    <row r="1872" spans="1:5" x14ac:dyDescent="0.25">
      <c r="A1872" s="41">
        <v>41422</v>
      </c>
      <c r="E1872">
        <v>18438.88</v>
      </c>
    </row>
    <row r="1873" spans="1:5" x14ac:dyDescent="0.25">
      <c r="A1873" s="41">
        <v>41423</v>
      </c>
      <c r="E1873">
        <v>18768.919999999998</v>
      </c>
    </row>
    <row r="1874" spans="1:5" x14ac:dyDescent="0.25">
      <c r="A1874" s="41">
        <v>41424</v>
      </c>
      <c r="E1874">
        <v>18665.37</v>
      </c>
    </row>
    <row r="1875" spans="1:5" x14ac:dyDescent="0.25">
      <c r="A1875" s="41">
        <v>41425</v>
      </c>
      <c r="E1875">
        <v>19236.63</v>
      </c>
    </row>
    <row r="1876" spans="1:5" x14ac:dyDescent="0.25">
      <c r="A1876" s="41">
        <v>41428</v>
      </c>
      <c r="E1876">
        <v>19454.240000000002</v>
      </c>
    </row>
    <row r="1877" spans="1:5" x14ac:dyDescent="0.25">
      <c r="A1877" s="41">
        <v>41429</v>
      </c>
      <c r="E1877">
        <v>19561.759999999998</v>
      </c>
    </row>
    <row r="1878" spans="1:5" x14ac:dyDescent="0.25">
      <c r="A1878" s="41">
        <v>41430</v>
      </c>
      <c r="E1878">
        <v>20355.310000000001</v>
      </c>
    </row>
    <row r="1879" spans="1:5" x14ac:dyDescent="0.25">
      <c r="A1879" s="41">
        <v>41431</v>
      </c>
      <c r="E1879">
        <v>20318.61</v>
      </c>
    </row>
    <row r="1880" spans="1:5" x14ac:dyDescent="0.25">
      <c r="A1880" s="41">
        <v>41432</v>
      </c>
      <c r="E1880">
        <v>19265.84</v>
      </c>
    </row>
    <row r="1881" spans="1:5" x14ac:dyDescent="0.25">
      <c r="A1881" s="41">
        <v>41435</v>
      </c>
      <c r="E1881">
        <v>19211.400000000001</v>
      </c>
    </row>
    <row r="1882" spans="1:5" x14ac:dyDescent="0.25">
      <c r="A1882" s="41">
        <v>41436</v>
      </c>
      <c r="E1882">
        <v>20364.18</v>
      </c>
    </row>
    <row r="1883" spans="1:5" x14ac:dyDescent="0.25">
      <c r="A1883" s="41">
        <v>41437</v>
      </c>
      <c r="E1883">
        <v>21489.79</v>
      </c>
    </row>
    <row r="1884" spans="1:5" x14ac:dyDescent="0.25">
      <c r="A1884" s="41">
        <v>41438</v>
      </c>
      <c r="E1884">
        <v>20394.07</v>
      </c>
    </row>
    <row r="1885" spans="1:5" x14ac:dyDescent="0.25">
      <c r="A1885" s="41">
        <v>41439</v>
      </c>
      <c r="E1885">
        <v>20957.88</v>
      </c>
    </row>
    <row r="1886" spans="1:5" x14ac:dyDescent="0.25">
      <c r="A1886" s="41">
        <v>41442</v>
      </c>
      <c r="E1886">
        <v>20614.72</v>
      </c>
    </row>
    <row r="1887" spans="1:5" x14ac:dyDescent="0.25">
      <c r="A1887" s="41">
        <v>41443</v>
      </c>
      <c r="E1887">
        <v>20379.22</v>
      </c>
    </row>
    <row r="1888" spans="1:5" x14ac:dyDescent="0.25">
      <c r="A1888" s="41">
        <v>41444</v>
      </c>
      <c r="E1888">
        <v>20298.259999999998</v>
      </c>
    </row>
    <row r="1889" spans="1:5" x14ac:dyDescent="0.25">
      <c r="A1889" s="41">
        <v>41445</v>
      </c>
      <c r="E1889">
        <v>22899.79</v>
      </c>
    </row>
    <row r="1890" spans="1:5" x14ac:dyDescent="0.25">
      <c r="A1890" s="41">
        <v>41446</v>
      </c>
      <c r="E1890">
        <v>21959.07</v>
      </c>
    </row>
    <row r="1891" spans="1:5" x14ac:dyDescent="0.25">
      <c r="A1891" s="41">
        <v>41449</v>
      </c>
      <c r="E1891">
        <v>23144.799999999999</v>
      </c>
    </row>
    <row r="1892" spans="1:5" x14ac:dyDescent="0.25">
      <c r="A1892" s="41">
        <v>41450</v>
      </c>
      <c r="E1892">
        <v>22410.47</v>
      </c>
    </row>
    <row r="1893" spans="1:5" x14ac:dyDescent="0.25">
      <c r="A1893" s="41">
        <v>41451</v>
      </c>
      <c r="E1893">
        <v>21938.78</v>
      </c>
    </row>
    <row r="1894" spans="1:5" x14ac:dyDescent="0.25">
      <c r="A1894" s="41">
        <v>41452</v>
      </c>
      <c r="E1894">
        <v>21069.79</v>
      </c>
    </row>
    <row r="1895" spans="1:5" x14ac:dyDescent="0.25">
      <c r="A1895" s="41">
        <v>41453</v>
      </c>
      <c r="E1895">
        <v>20782.89</v>
      </c>
    </row>
    <row r="1896" spans="1:5" x14ac:dyDescent="0.25">
      <c r="A1896" s="41">
        <v>41456</v>
      </c>
      <c r="E1896">
        <v>20186.13</v>
      </c>
    </row>
    <row r="1897" spans="1:5" x14ac:dyDescent="0.25">
      <c r="A1897" s="41">
        <v>41457</v>
      </c>
      <c r="E1897">
        <v>20574.439999999999</v>
      </c>
    </row>
    <row r="1898" spans="1:5" x14ac:dyDescent="0.25">
      <c r="A1898" s="41">
        <v>41458</v>
      </c>
      <c r="E1898">
        <v>20214.669999999998</v>
      </c>
    </row>
    <row r="1899" spans="1:5" x14ac:dyDescent="0.25">
      <c r="A1899" s="41">
        <v>41460</v>
      </c>
      <c r="E1899">
        <v>19323.98</v>
      </c>
    </row>
    <row r="1900" spans="1:5" x14ac:dyDescent="0.25">
      <c r="A1900" s="41">
        <v>41463</v>
      </c>
      <c r="E1900">
        <v>18411.22</v>
      </c>
    </row>
    <row r="1901" spans="1:5" x14ac:dyDescent="0.25">
      <c r="A1901" s="41">
        <v>41464</v>
      </c>
      <c r="E1901">
        <v>18003.919999999998</v>
      </c>
    </row>
    <row r="1902" spans="1:5" x14ac:dyDescent="0.25">
      <c r="A1902" s="41">
        <v>41465</v>
      </c>
      <c r="E1902">
        <v>17882.32</v>
      </c>
    </row>
    <row r="1903" spans="1:5" x14ac:dyDescent="0.25">
      <c r="A1903" s="41">
        <v>41466</v>
      </c>
      <c r="E1903">
        <v>17320.72</v>
      </c>
    </row>
    <row r="1904" spans="1:5" x14ac:dyDescent="0.25">
      <c r="A1904" s="41">
        <v>41467</v>
      </c>
      <c r="E1904">
        <v>17526.5</v>
      </c>
    </row>
    <row r="1905" spans="1:5" x14ac:dyDescent="0.25">
      <c r="A1905" s="41">
        <v>41470</v>
      </c>
      <c r="E1905">
        <v>17095.04</v>
      </c>
    </row>
    <row r="1906" spans="1:5" x14ac:dyDescent="0.25">
      <c r="A1906" s="41">
        <v>41471</v>
      </c>
      <c r="E1906">
        <v>17623.04</v>
      </c>
    </row>
    <row r="1907" spans="1:5" x14ac:dyDescent="0.25">
      <c r="A1907" s="41">
        <v>41472</v>
      </c>
      <c r="E1907">
        <v>17014.599999999999</v>
      </c>
    </row>
    <row r="1908" spans="1:5" x14ac:dyDescent="0.25">
      <c r="A1908" s="41">
        <v>41473</v>
      </c>
      <c r="E1908">
        <v>16728.240000000002</v>
      </c>
    </row>
    <row r="1909" spans="1:5" x14ac:dyDescent="0.25">
      <c r="A1909" s="41">
        <v>41474</v>
      </c>
      <c r="E1909">
        <v>16316</v>
      </c>
    </row>
    <row r="1910" spans="1:5" x14ac:dyDescent="0.25">
      <c r="A1910" s="41">
        <v>41477</v>
      </c>
      <c r="E1910">
        <v>16028.78</v>
      </c>
    </row>
    <row r="1911" spans="1:5" x14ac:dyDescent="0.25">
      <c r="A1911" s="41">
        <v>41478</v>
      </c>
      <c r="E1911">
        <v>15923.41</v>
      </c>
    </row>
    <row r="1912" spans="1:5" x14ac:dyDescent="0.25">
      <c r="A1912" s="41">
        <v>41479</v>
      </c>
      <c r="E1912">
        <v>16198.62</v>
      </c>
    </row>
    <row r="1913" spans="1:5" x14ac:dyDescent="0.25">
      <c r="A1913" s="41">
        <v>41480</v>
      </c>
      <c r="E1913">
        <v>15717.31</v>
      </c>
    </row>
    <row r="1914" spans="1:5" x14ac:dyDescent="0.25">
      <c r="A1914" s="41">
        <v>41481</v>
      </c>
      <c r="E1914">
        <v>15671.98</v>
      </c>
    </row>
    <row r="1915" spans="1:5" x14ac:dyDescent="0.25">
      <c r="A1915" s="41">
        <v>41484</v>
      </c>
      <c r="E1915">
        <v>15887.67</v>
      </c>
    </row>
    <row r="1916" spans="1:5" x14ac:dyDescent="0.25">
      <c r="A1916" s="41">
        <v>41485</v>
      </c>
      <c r="E1916">
        <v>15592.78</v>
      </c>
    </row>
    <row r="1917" spans="1:5" x14ac:dyDescent="0.25">
      <c r="A1917" s="41">
        <v>41486</v>
      </c>
      <c r="E1917">
        <v>15297.31</v>
      </c>
    </row>
    <row r="1918" spans="1:5" x14ac:dyDescent="0.25">
      <c r="A1918" s="41">
        <v>41487</v>
      </c>
      <c r="E1918">
        <v>14830.13</v>
      </c>
    </row>
    <row r="1919" spans="1:5" x14ac:dyDescent="0.25">
      <c r="A1919" s="41">
        <v>41488</v>
      </c>
      <c r="E1919">
        <v>14410.89</v>
      </c>
    </row>
    <row r="1920" spans="1:5" x14ac:dyDescent="0.25">
      <c r="A1920" s="41">
        <v>41491</v>
      </c>
      <c r="E1920">
        <v>14227.03</v>
      </c>
    </row>
    <row r="1921" spans="1:5" x14ac:dyDescent="0.25">
      <c r="A1921" s="41">
        <v>41492</v>
      </c>
      <c r="E1921">
        <v>14672.86</v>
      </c>
    </row>
    <row r="1922" spans="1:5" x14ac:dyDescent="0.25">
      <c r="A1922" s="41">
        <v>41493</v>
      </c>
      <c r="E1922">
        <v>14808.42</v>
      </c>
    </row>
    <row r="1923" spans="1:5" x14ac:dyDescent="0.25">
      <c r="A1923" s="41">
        <v>41494</v>
      </c>
      <c r="E1923">
        <v>14574.4</v>
      </c>
    </row>
    <row r="1924" spans="1:5" x14ac:dyDescent="0.25">
      <c r="A1924" s="41">
        <v>41495</v>
      </c>
      <c r="E1924">
        <v>14801.72</v>
      </c>
    </row>
    <row r="1925" spans="1:5" x14ac:dyDescent="0.25">
      <c r="A1925" s="41">
        <v>41498</v>
      </c>
      <c r="E1925">
        <v>14696.24</v>
      </c>
    </row>
    <row r="1926" spans="1:5" x14ac:dyDescent="0.25">
      <c r="A1926" s="41">
        <v>41499</v>
      </c>
      <c r="E1926">
        <v>14592.43</v>
      </c>
    </row>
    <row r="1927" spans="1:5" x14ac:dyDescent="0.25">
      <c r="A1927" s="41">
        <v>41500</v>
      </c>
      <c r="E1927">
        <v>14731.1</v>
      </c>
    </row>
    <row r="1928" spans="1:5" x14ac:dyDescent="0.25">
      <c r="A1928" s="41">
        <v>41501</v>
      </c>
      <c r="E1928">
        <v>15493.85</v>
      </c>
    </row>
    <row r="1929" spans="1:5" x14ac:dyDescent="0.25">
      <c r="A1929" s="41">
        <v>41502</v>
      </c>
      <c r="E1929">
        <v>15219.31</v>
      </c>
    </row>
    <row r="1930" spans="1:5" x14ac:dyDescent="0.25">
      <c r="A1930" s="41">
        <v>41505</v>
      </c>
      <c r="E1930">
        <v>15648.81</v>
      </c>
    </row>
    <row r="1931" spans="1:5" x14ac:dyDescent="0.25">
      <c r="A1931" s="41">
        <v>41506</v>
      </c>
      <c r="E1931">
        <v>15324.88</v>
      </c>
    </row>
    <row r="1932" spans="1:5" x14ac:dyDescent="0.25">
      <c r="A1932" s="41">
        <v>41507</v>
      </c>
      <c r="E1932">
        <v>15631.57</v>
      </c>
    </row>
    <row r="1933" spans="1:5" x14ac:dyDescent="0.25">
      <c r="A1933" s="41">
        <v>41508</v>
      </c>
      <c r="E1933">
        <v>15287.34</v>
      </c>
    </row>
    <row r="1934" spans="1:5" x14ac:dyDescent="0.25">
      <c r="A1934" s="41">
        <v>41509</v>
      </c>
      <c r="E1934">
        <v>15041.98</v>
      </c>
    </row>
    <row r="1935" spans="1:5" x14ac:dyDescent="0.25">
      <c r="A1935" s="41">
        <v>41512</v>
      </c>
      <c r="E1935">
        <v>15509.37</v>
      </c>
    </row>
    <row r="1936" spans="1:5" x14ac:dyDescent="0.25">
      <c r="A1936" s="41">
        <v>41513</v>
      </c>
      <c r="E1936">
        <v>16780.52</v>
      </c>
    </row>
    <row r="1937" spans="1:5" x14ac:dyDescent="0.25">
      <c r="A1937" s="41">
        <v>41514</v>
      </c>
      <c r="E1937">
        <v>16689.18</v>
      </c>
    </row>
    <row r="1938" spans="1:5" x14ac:dyDescent="0.25">
      <c r="A1938" s="41">
        <v>41515</v>
      </c>
      <c r="E1938">
        <v>17055.91</v>
      </c>
    </row>
    <row r="1939" spans="1:5" x14ac:dyDescent="0.25">
      <c r="A1939" s="41">
        <v>41516</v>
      </c>
      <c r="E1939">
        <v>17352.96</v>
      </c>
    </row>
    <row r="1940" spans="1:5" x14ac:dyDescent="0.25">
      <c r="A1940" s="41">
        <v>41520</v>
      </c>
      <c r="E1940">
        <v>16702.490000000002</v>
      </c>
    </row>
    <row r="1941" spans="1:5" x14ac:dyDescent="0.25">
      <c r="A1941" s="41">
        <v>41521</v>
      </c>
      <c r="E1941">
        <v>16638.3</v>
      </c>
    </row>
    <row r="1942" spans="1:5" x14ac:dyDescent="0.25">
      <c r="A1942" s="41">
        <v>41522</v>
      </c>
      <c r="E1942">
        <v>16261.7</v>
      </c>
    </row>
    <row r="1943" spans="1:5" x14ac:dyDescent="0.25">
      <c r="A1943" s="41">
        <v>41523</v>
      </c>
      <c r="E1943">
        <v>16343.79</v>
      </c>
    </row>
    <row r="1944" spans="1:5" x14ac:dyDescent="0.25">
      <c r="A1944" s="41">
        <v>41526</v>
      </c>
      <c r="E1944">
        <v>15787.49</v>
      </c>
    </row>
    <row r="1945" spans="1:5" x14ac:dyDescent="0.25">
      <c r="A1945" s="41">
        <v>41527</v>
      </c>
      <c r="E1945">
        <v>15250.08</v>
      </c>
    </row>
    <row r="1946" spans="1:5" x14ac:dyDescent="0.25">
      <c r="A1946" s="41">
        <v>41528</v>
      </c>
      <c r="E1946">
        <v>14754.74</v>
      </c>
    </row>
    <row r="1947" spans="1:5" x14ac:dyDescent="0.25">
      <c r="A1947" s="41">
        <v>41529</v>
      </c>
      <c r="E1947">
        <v>14975.27</v>
      </c>
    </row>
    <row r="1948" spans="1:5" x14ac:dyDescent="0.25">
      <c r="A1948" s="41">
        <v>41530</v>
      </c>
      <c r="E1948">
        <v>14802.85</v>
      </c>
    </row>
    <row r="1949" spans="1:5" x14ac:dyDescent="0.25">
      <c r="A1949" s="41">
        <v>41533</v>
      </c>
      <c r="E1949">
        <v>14659.71</v>
      </c>
    </row>
    <row r="1950" spans="1:5" x14ac:dyDescent="0.25">
      <c r="A1950" s="41">
        <v>41534</v>
      </c>
      <c r="E1950">
        <v>14459.04</v>
      </c>
    </row>
    <row r="1951" spans="1:5" x14ac:dyDescent="0.25">
      <c r="A1951" s="41">
        <v>41535</v>
      </c>
      <c r="E1951">
        <v>13970.81</v>
      </c>
    </row>
    <row r="1952" spans="1:5" x14ac:dyDescent="0.25">
      <c r="A1952" s="41">
        <v>41536</v>
      </c>
      <c r="E1952">
        <v>13858.98</v>
      </c>
    </row>
    <row r="1953" spans="1:5" x14ac:dyDescent="0.25">
      <c r="A1953" s="41">
        <v>41537</v>
      </c>
      <c r="E1953">
        <v>14081.75</v>
      </c>
    </row>
    <row r="1954" spans="1:5" x14ac:dyDescent="0.25">
      <c r="A1954" s="41">
        <v>41540</v>
      </c>
      <c r="E1954">
        <v>14288.33</v>
      </c>
    </row>
    <row r="1955" spans="1:5" x14ac:dyDescent="0.25">
      <c r="A1955" s="41">
        <v>41541</v>
      </c>
      <c r="E1955">
        <v>14223.57</v>
      </c>
    </row>
    <row r="1956" spans="1:5" x14ac:dyDescent="0.25">
      <c r="A1956" s="41">
        <v>41542</v>
      </c>
      <c r="E1956">
        <v>14152.13</v>
      </c>
    </row>
    <row r="1957" spans="1:5" x14ac:dyDescent="0.25">
      <c r="A1957" s="41">
        <v>41543</v>
      </c>
      <c r="E1957">
        <v>13951.91</v>
      </c>
    </row>
    <row r="1958" spans="1:5" x14ac:dyDescent="0.25">
      <c r="A1958" s="41">
        <v>41544</v>
      </c>
      <c r="E1958">
        <v>14510.19</v>
      </c>
    </row>
    <row r="1959" spans="1:5" x14ac:dyDescent="0.25">
      <c r="A1959" s="41">
        <v>41547</v>
      </c>
      <c r="E1959">
        <v>15066.94</v>
      </c>
    </row>
    <row r="1960" spans="1:5" x14ac:dyDescent="0.25">
      <c r="A1960" s="41">
        <v>41548</v>
      </c>
      <c r="E1960">
        <v>14613.2</v>
      </c>
    </row>
    <row r="1961" spans="1:5" x14ac:dyDescent="0.25">
      <c r="A1961" s="41">
        <v>41549</v>
      </c>
      <c r="E1961">
        <v>15026.82</v>
      </c>
    </row>
    <row r="1962" spans="1:5" x14ac:dyDescent="0.25">
      <c r="A1962" s="41">
        <v>41550</v>
      </c>
      <c r="E1962">
        <v>15489.35</v>
      </c>
    </row>
    <row r="1963" spans="1:5" x14ac:dyDescent="0.25">
      <c r="A1963" s="41">
        <v>41551</v>
      </c>
      <c r="E1963">
        <v>15414.94</v>
      </c>
    </row>
    <row r="1964" spans="1:5" x14ac:dyDescent="0.25">
      <c r="A1964" s="41">
        <v>41554</v>
      </c>
      <c r="E1964">
        <v>16531.36</v>
      </c>
    </row>
    <row r="1965" spans="1:5" x14ac:dyDescent="0.25">
      <c r="A1965" s="41">
        <v>41555</v>
      </c>
      <c r="E1965">
        <v>17205.349999999999</v>
      </c>
    </row>
    <row r="1966" spans="1:5" x14ac:dyDescent="0.25">
      <c r="A1966" s="41">
        <v>41556</v>
      </c>
      <c r="E1966">
        <v>16776.29</v>
      </c>
    </row>
    <row r="1967" spans="1:5" x14ac:dyDescent="0.25">
      <c r="A1967" s="41">
        <v>41557</v>
      </c>
      <c r="E1967">
        <v>15137.54</v>
      </c>
    </row>
    <row r="1968" spans="1:5" x14ac:dyDescent="0.25">
      <c r="A1968" s="41">
        <v>41558</v>
      </c>
      <c r="E1968">
        <v>14913.46</v>
      </c>
    </row>
    <row r="1969" spans="1:5" x14ac:dyDescent="0.25">
      <c r="A1969" s="41">
        <v>41561</v>
      </c>
      <c r="E1969">
        <v>15041.14</v>
      </c>
    </row>
    <row r="1970" spans="1:5" x14ac:dyDescent="0.25">
      <c r="A1970" s="41">
        <v>41562</v>
      </c>
      <c r="E1970">
        <v>15873.85</v>
      </c>
    </row>
    <row r="1971" spans="1:5" x14ac:dyDescent="0.25">
      <c r="A1971" s="41">
        <v>41563</v>
      </c>
      <c r="E1971">
        <v>14100.03</v>
      </c>
    </row>
    <row r="1972" spans="1:5" x14ac:dyDescent="0.25">
      <c r="A1972" s="41">
        <v>41564</v>
      </c>
      <c r="E1972">
        <v>13297.67</v>
      </c>
    </row>
    <row r="1973" spans="1:5" x14ac:dyDescent="0.25">
      <c r="A1973" s="41">
        <v>41565</v>
      </c>
      <c r="E1973">
        <v>13254.45</v>
      </c>
    </row>
    <row r="1974" spans="1:5" x14ac:dyDescent="0.25">
      <c r="A1974" s="41">
        <v>41568</v>
      </c>
      <c r="E1974">
        <v>13227.15</v>
      </c>
    </row>
    <row r="1975" spans="1:5" x14ac:dyDescent="0.25">
      <c r="A1975" s="41">
        <v>41569</v>
      </c>
      <c r="E1975">
        <v>13265.86</v>
      </c>
    </row>
    <row r="1976" spans="1:5" x14ac:dyDescent="0.25">
      <c r="A1976" s="41">
        <v>41570</v>
      </c>
      <c r="E1976">
        <v>13432.15</v>
      </c>
    </row>
    <row r="1977" spans="1:5" x14ac:dyDescent="0.25">
      <c r="A1977" s="41">
        <v>41571</v>
      </c>
      <c r="E1977">
        <v>13133.95</v>
      </c>
    </row>
    <row r="1978" spans="1:5" x14ac:dyDescent="0.25">
      <c r="A1978" s="41">
        <v>41572</v>
      </c>
      <c r="E1978">
        <v>13157.79</v>
      </c>
    </row>
    <row r="1979" spans="1:5" x14ac:dyDescent="0.25">
      <c r="A1979" s="41">
        <v>41575</v>
      </c>
      <c r="E1979">
        <v>13216.35</v>
      </c>
    </row>
    <row r="1980" spans="1:5" x14ac:dyDescent="0.25">
      <c r="A1980" s="41">
        <v>41576</v>
      </c>
      <c r="E1980">
        <v>13131.05</v>
      </c>
    </row>
    <row r="1981" spans="1:5" x14ac:dyDescent="0.25">
      <c r="A1981" s="41">
        <v>41577</v>
      </c>
      <c r="E1981">
        <v>13279.29</v>
      </c>
    </row>
    <row r="1982" spans="1:5" x14ac:dyDescent="0.25">
      <c r="A1982" s="41">
        <v>41578</v>
      </c>
      <c r="E1982">
        <v>13193.04</v>
      </c>
    </row>
    <row r="1983" spans="1:5" x14ac:dyDescent="0.25">
      <c r="A1983" s="41">
        <v>41579</v>
      </c>
      <c r="E1983">
        <v>13109.5</v>
      </c>
    </row>
    <row r="1984" spans="1:5" x14ac:dyDescent="0.25">
      <c r="A1984" s="41">
        <v>41582</v>
      </c>
      <c r="E1984">
        <v>12804.98</v>
      </c>
    </row>
    <row r="1985" spans="1:5" x14ac:dyDescent="0.25">
      <c r="A1985" s="41">
        <v>41583</v>
      </c>
      <c r="E1985">
        <v>12727.87</v>
      </c>
    </row>
    <row r="1986" spans="1:5" x14ac:dyDescent="0.25">
      <c r="A1986" s="41">
        <v>41584</v>
      </c>
      <c r="E1986">
        <v>12571.4</v>
      </c>
    </row>
    <row r="1987" spans="1:5" x14ac:dyDescent="0.25">
      <c r="A1987" s="41">
        <v>41585</v>
      </c>
      <c r="E1987">
        <v>13033.27</v>
      </c>
    </row>
    <row r="1988" spans="1:5" x14ac:dyDescent="0.25">
      <c r="A1988" s="41">
        <v>41586</v>
      </c>
      <c r="E1988">
        <v>12461.58</v>
      </c>
    </row>
    <row r="1989" spans="1:5" x14ac:dyDescent="0.25">
      <c r="A1989" s="41">
        <v>41589</v>
      </c>
      <c r="E1989">
        <v>12383.09</v>
      </c>
    </row>
    <row r="1990" spans="1:5" x14ac:dyDescent="0.25">
      <c r="A1990" s="41">
        <v>41590</v>
      </c>
      <c r="E1990">
        <v>12382.06</v>
      </c>
    </row>
    <row r="1991" spans="1:5" x14ac:dyDescent="0.25">
      <c r="A1991" s="41">
        <v>41591</v>
      </c>
      <c r="E1991">
        <v>12281.34</v>
      </c>
    </row>
    <row r="1992" spans="1:5" x14ac:dyDescent="0.25">
      <c r="A1992" s="41">
        <v>41592</v>
      </c>
      <c r="E1992">
        <v>12176.93</v>
      </c>
    </row>
    <row r="1993" spans="1:5" x14ac:dyDescent="0.25">
      <c r="A1993" s="41">
        <v>41593</v>
      </c>
      <c r="E1993">
        <v>12051.95</v>
      </c>
    </row>
    <row r="1994" spans="1:5" x14ac:dyDescent="0.25">
      <c r="A1994" s="41">
        <v>41596</v>
      </c>
      <c r="E1994">
        <v>12035.42</v>
      </c>
    </row>
    <row r="1995" spans="1:5" x14ac:dyDescent="0.25">
      <c r="A1995" s="41">
        <v>41597</v>
      </c>
      <c r="E1995">
        <v>12196.16</v>
      </c>
    </row>
    <row r="1996" spans="1:5" x14ac:dyDescent="0.25">
      <c r="A1996" s="41">
        <v>41598</v>
      </c>
      <c r="E1996">
        <v>11953.08</v>
      </c>
    </row>
    <row r="1997" spans="1:5" x14ac:dyDescent="0.25">
      <c r="A1997" s="41">
        <v>41599</v>
      </c>
      <c r="E1997">
        <v>11543.68</v>
      </c>
    </row>
    <row r="1998" spans="1:5" x14ac:dyDescent="0.25">
      <c r="A1998" s="41">
        <v>41600</v>
      </c>
      <c r="E1998">
        <v>11382.56</v>
      </c>
    </row>
    <row r="1999" spans="1:5" x14ac:dyDescent="0.25">
      <c r="A1999" s="41">
        <v>41603</v>
      </c>
      <c r="E1999">
        <v>11441.43</v>
      </c>
    </row>
    <row r="2000" spans="1:5" x14ac:dyDescent="0.25">
      <c r="A2000" s="41">
        <v>41604</v>
      </c>
      <c r="E2000">
        <v>11456.93</v>
      </c>
    </row>
    <row r="2001" spans="1:5" x14ac:dyDescent="0.25">
      <c r="A2001" s="41">
        <v>41605</v>
      </c>
      <c r="E2001">
        <v>11481.35</v>
      </c>
    </row>
    <row r="2002" spans="1:5" x14ac:dyDescent="0.25">
      <c r="A2002" s="41">
        <v>41607</v>
      </c>
      <c r="E2002">
        <v>11579.4</v>
      </c>
    </row>
    <row r="2003" spans="1:5" x14ac:dyDescent="0.25">
      <c r="A2003" s="41">
        <v>41610</v>
      </c>
      <c r="E2003">
        <v>11771.23</v>
      </c>
    </row>
    <row r="2004" spans="1:5" x14ac:dyDescent="0.25">
      <c r="A2004" s="41">
        <v>41611</v>
      </c>
      <c r="E2004">
        <v>12005.92</v>
      </c>
    </row>
    <row r="2005" spans="1:5" x14ac:dyDescent="0.25">
      <c r="A2005" s="41">
        <v>41612</v>
      </c>
      <c r="E2005">
        <v>11852.06</v>
      </c>
    </row>
    <row r="2006" spans="1:5" x14ac:dyDescent="0.25">
      <c r="A2006" s="41">
        <v>41613</v>
      </c>
      <c r="E2006">
        <v>11975.47</v>
      </c>
    </row>
    <row r="2007" spans="1:5" x14ac:dyDescent="0.25">
      <c r="A2007" s="41">
        <v>41614</v>
      </c>
      <c r="E2007">
        <v>11514.91</v>
      </c>
    </row>
    <row r="2008" spans="1:5" x14ac:dyDescent="0.25">
      <c r="A2008" s="41">
        <v>41617</v>
      </c>
      <c r="E2008">
        <v>11438.23</v>
      </c>
    </row>
    <row r="2009" spans="1:5" x14ac:dyDescent="0.25">
      <c r="A2009" s="41">
        <v>41618</v>
      </c>
      <c r="E2009">
        <v>11463.96</v>
      </c>
    </row>
    <row r="2010" spans="1:5" x14ac:dyDescent="0.25">
      <c r="A2010" s="41">
        <v>41619</v>
      </c>
      <c r="E2010">
        <v>12026.08</v>
      </c>
    </row>
    <row r="2011" spans="1:5" x14ac:dyDescent="0.25">
      <c r="A2011" s="41">
        <v>41620</v>
      </c>
      <c r="E2011">
        <v>12057.42</v>
      </c>
    </row>
    <row r="2012" spans="1:5" x14ac:dyDescent="0.25">
      <c r="A2012" s="41">
        <v>41621</v>
      </c>
      <c r="E2012">
        <v>12071.44</v>
      </c>
    </row>
    <row r="2013" spans="1:5" x14ac:dyDescent="0.25">
      <c r="A2013" s="41">
        <v>41624</v>
      </c>
      <c r="E2013">
        <v>12141.09</v>
      </c>
    </row>
    <row r="2014" spans="1:5" x14ac:dyDescent="0.25">
      <c r="A2014" s="41">
        <v>41625</v>
      </c>
      <c r="E2014">
        <v>12038.76</v>
      </c>
    </row>
    <row r="2015" spans="1:5" x14ac:dyDescent="0.25">
      <c r="A2015" s="41">
        <v>41626</v>
      </c>
      <c r="E2015">
        <v>11252.94</v>
      </c>
    </row>
    <row r="2016" spans="1:5" x14ac:dyDescent="0.25">
      <c r="A2016" s="41">
        <v>41627</v>
      </c>
      <c r="E2016">
        <v>11332.67</v>
      </c>
    </row>
    <row r="2017" spans="1:5" x14ac:dyDescent="0.25">
      <c r="A2017" s="41">
        <v>41628</v>
      </c>
      <c r="E2017">
        <v>11329.13</v>
      </c>
    </row>
    <row r="2018" spans="1:5" x14ac:dyDescent="0.25">
      <c r="A2018" s="41">
        <v>41631</v>
      </c>
      <c r="E2018">
        <v>10972.51</v>
      </c>
    </row>
    <row r="2019" spans="1:5" x14ac:dyDescent="0.25">
      <c r="A2019" s="41">
        <v>41632</v>
      </c>
      <c r="E2019">
        <v>10512.56</v>
      </c>
    </row>
    <row r="2020" spans="1:5" x14ac:dyDescent="0.25">
      <c r="A2020" s="41">
        <v>41634</v>
      </c>
      <c r="E2020">
        <v>10551.85</v>
      </c>
    </row>
    <row r="2021" spans="1:5" x14ac:dyDescent="0.25">
      <c r="A2021" s="41">
        <v>41635</v>
      </c>
      <c r="E2021">
        <v>10713.28</v>
      </c>
    </row>
    <row r="2022" spans="1:5" x14ac:dyDescent="0.25">
      <c r="A2022" s="41">
        <v>41638</v>
      </c>
      <c r="E2022">
        <v>10918.39</v>
      </c>
    </row>
    <row r="2023" spans="1:5" x14ac:dyDescent="0.25">
      <c r="A2023" s="41">
        <v>41639</v>
      </c>
      <c r="E2023">
        <v>10876.04</v>
      </c>
    </row>
    <row r="2024" spans="1:5" x14ac:dyDescent="0.25">
      <c r="A2024" s="41">
        <v>41641</v>
      </c>
      <c r="E2024">
        <v>11098.34</v>
      </c>
    </row>
    <row r="2025" spans="1:5" x14ac:dyDescent="0.25">
      <c r="A2025" s="41">
        <v>41642</v>
      </c>
      <c r="E2025">
        <v>10976.06</v>
      </c>
    </row>
    <row r="2026" spans="1:5" x14ac:dyDescent="0.25">
      <c r="A2026" s="41">
        <v>41645</v>
      </c>
      <c r="E2026">
        <v>10850.98</v>
      </c>
    </row>
    <row r="2027" spans="1:5" x14ac:dyDescent="0.25">
      <c r="A2027" s="41">
        <v>41646</v>
      </c>
      <c r="E2027">
        <v>10630.38</v>
      </c>
    </row>
    <row r="2028" spans="1:5" x14ac:dyDescent="0.25">
      <c r="A2028" s="41">
        <v>41647</v>
      </c>
      <c r="E2028">
        <v>10655.05</v>
      </c>
    </row>
    <row r="2029" spans="1:5" x14ac:dyDescent="0.25">
      <c r="A2029" s="41">
        <v>41648</v>
      </c>
      <c r="E2029">
        <v>10676.91</v>
      </c>
    </row>
    <row r="2030" spans="1:5" x14ac:dyDescent="0.25">
      <c r="A2030" s="41">
        <v>41649</v>
      </c>
      <c r="E2030">
        <v>10412.6</v>
      </c>
    </row>
    <row r="2031" spans="1:5" x14ac:dyDescent="0.25">
      <c r="A2031" s="41">
        <v>41652</v>
      </c>
      <c r="E2031">
        <v>10833.55</v>
      </c>
    </row>
    <row r="2032" spans="1:5" x14ac:dyDescent="0.25">
      <c r="A2032" s="41">
        <v>41653</v>
      </c>
      <c r="E2032">
        <v>10362.94</v>
      </c>
    </row>
    <row r="2033" spans="1:5" x14ac:dyDescent="0.25">
      <c r="A2033" s="41">
        <v>41654</v>
      </c>
      <c r="E2033">
        <v>10414.24</v>
      </c>
    </row>
    <row r="2034" spans="1:5" x14ac:dyDescent="0.25">
      <c r="A2034" s="41">
        <v>41655</v>
      </c>
      <c r="E2034">
        <v>10491.92</v>
      </c>
    </row>
    <row r="2035" spans="1:5" x14ac:dyDescent="0.25">
      <c r="A2035" s="41">
        <v>41656</v>
      </c>
      <c r="E2035">
        <v>10463.76</v>
      </c>
    </row>
    <row r="2036" spans="1:5" x14ac:dyDescent="0.25">
      <c r="A2036" s="41">
        <v>41660</v>
      </c>
      <c r="E2036">
        <v>10323.02</v>
      </c>
    </row>
    <row r="2037" spans="1:5" x14ac:dyDescent="0.25">
      <c r="A2037" s="41">
        <v>41661</v>
      </c>
      <c r="E2037">
        <v>10169.06</v>
      </c>
    </row>
    <row r="2038" spans="1:5" x14ac:dyDescent="0.25">
      <c r="A2038" s="41">
        <v>41662</v>
      </c>
      <c r="E2038">
        <v>10447.870000000001</v>
      </c>
    </row>
    <row r="2039" spans="1:5" x14ac:dyDescent="0.25">
      <c r="A2039" s="41">
        <v>41663</v>
      </c>
      <c r="E2039">
        <v>11447.7</v>
      </c>
    </row>
    <row r="2040" spans="1:5" x14ac:dyDescent="0.25">
      <c r="A2040" s="41">
        <v>41666</v>
      </c>
      <c r="E2040">
        <v>11387.95</v>
      </c>
    </row>
    <row r="2041" spans="1:5" x14ac:dyDescent="0.25">
      <c r="A2041" s="41">
        <v>41667</v>
      </c>
      <c r="E2041">
        <v>11050.39</v>
      </c>
    </row>
    <row r="2042" spans="1:5" x14ac:dyDescent="0.25">
      <c r="A2042" s="41">
        <v>41668</v>
      </c>
      <c r="E2042">
        <v>11766.98</v>
      </c>
    </row>
    <row r="2043" spans="1:5" x14ac:dyDescent="0.25">
      <c r="A2043" s="41">
        <v>41669</v>
      </c>
      <c r="E2043">
        <v>11587.83</v>
      </c>
    </row>
    <row r="2044" spans="1:5" x14ac:dyDescent="0.25">
      <c r="A2044" s="41">
        <v>41670</v>
      </c>
      <c r="E2044">
        <v>12636.87</v>
      </c>
    </row>
    <row r="2045" spans="1:5" x14ac:dyDescent="0.25">
      <c r="A2045" s="41">
        <v>41673</v>
      </c>
      <c r="E2045">
        <v>13504.36</v>
      </c>
    </row>
    <row r="2046" spans="1:5" x14ac:dyDescent="0.25">
      <c r="A2046" s="41">
        <v>41674</v>
      </c>
      <c r="E2046">
        <v>13192.57</v>
      </c>
    </row>
    <row r="2047" spans="1:5" x14ac:dyDescent="0.25">
      <c r="A2047" s="41">
        <v>41675</v>
      </c>
      <c r="E2047">
        <v>13674.48</v>
      </c>
    </row>
    <row r="2048" spans="1:5" x14ac:dyDescent="0.25">
      <c r="A2048" s="41">
        <v>41676</v>
      </c>
      <c r="E2048">
        <v>12394.34</v>
      </c>
    </row>
    <row r="2049" spans="1:5" x14ac:dyDescent="0.25">
      <c r="A2049" s="41">
        <v>41677</v>
      </c>
      <c r="E2049">
        <v>11512.94</v>
      </c>
    </row>
    <row r="2050" spans="1:5" x14ac:dyDescent="0.25">
      <c r="A2050" s="41">
        <v>41680</v>
      </c>
      <c r="E2050">
        <v>11557.7</v>
      </c>
    </row>
    <row r="2051" spans="1:5" x14ac:dyDescent="0.25">
      <c r="A2051" s="41">
        <v>41681</v>
      </c>
      <c r="E2051">
        <v>11075.44</v>
      </c>
    </row>
    <row r="2052" spans="1:5" x14ac:dyDescent="0.25">
      <c r="A2052" s="41">
        <v>41682</v>
      </c>
      <c r="E2052">
        <v>10911.37</v>
      </c>
    </row>
    <row r="2053" spans="1:5" x14ac:dyDescent="0.25">
      <c r="A2053" s="41">
        <v>41683</v>
      </c>
      <c r="E2053">
        <v>10805.1</v>
      </c>
    </row>
    <row r="2054" spans="1:5" x14ac:dyDescent="0.25">
      <c r="A2054" s="41">
        <v>41684</v>
      </c>
      <c r="E2054">
        <v>10605.8</v>
      </c>
    </row>
    <row r="2055" spans="1:5" x14ac:dyDescent="0.25">
      <c r="A2055" s="41">
        <v>41688</v>
      </c>
      <c r="E2055">
        <v>10493.39</v>
      </c>
    </row>
    <row r="2056" spans="1:5" x14ac:dyDescent="0.25">
      <c r="A2056" s="41">
        <v>41689</v>
      </c>
      <c r="E2056">
        <v>11214.09</v>
      </c>
    </row>
    <row r="2057" spans="1:5" x14ac:dyDescent="0.25">
      <c r="A2057" s="41">
        <v>41690</v>
      </c>
      <c r="E2057">
        <v>10762.97</v>
      </c>
    </row>
    <row r="2058" spans="1:5" x14ac:dyDescent="0.25">
      <c r="A2058" s="41">
        <v>41691</v>
      </c>
      <c r="E2058">
        <v>10879.81</v>
      </c>
    </row>
    <row r="2059" spans="1:5" x14ac:dyDescent="0.25">
      <c r="A2059" s="41">
        <v>41694</v>
      </c>
      <c r="E2059">
        <v>10730.28</v>
      </c>
    </row>
    <row r="2060" spans="1:5" x14ac:dyDescent="0.25">
      <c r="A2060" s="41">
        <v>41695</v>
      </c>
      <c r="E2060">
        <v>10849.05</v>
      </c>
    </row>
    <row r="2061" spans="1:5" x14ac:dyDescent="0.25">
      <c r="A2061" s="41">
        <v>41696</v>
      </c>
      <c r="E2061">
        <v>10980.08</v>
      </c>
    </row>
    <row r="2062" spans="1:5" x14ac:dyDescent="0.25">
      <c r="A2062" s="41">
        <v>41697</v>
      </c>
      <c r="E2062">
        <v>10932.34</v>
      </c>
    </row>
    <row r="2063" spans="1:5" x14ac:dyDescent="0.25">
      <c r="A2063" s="41">
        <v>41698</v>
      </c>
      <c r="E2063">
        <v>11105.37</v>
      </c>
    </row>
    <row r="2064" spans="1:5" x14ac:dyDescent="0.25">
      <c r="A2064" s="41">
        <v>41701</v>
      </c>
      <c r="E2064">
        <v>11788.61</v>
      </c>
    </row>
    <row r="2065" spans="1:5" x14ac:dyDescent="0.25">
      <c r="A2065" s="41">
        <v>41702</v>
      </c>
      <c r="E2065">
        <v>10950.55</v>
      </c>
    </row>
    <row r="2066" spans="1:5" x14ac:dyDescent="0.25">
      <c r="A2066" s="41">
        <v>41703</v>
      </c>
      <c r="E2066">
        <v>10958.78</v>
      </c>
    </row>
    <row r="2067" spans="1:5" x14ac:dyDescent="0.25">
      <c r="A2067" s="41">
        <v>41704</v>
      </c>
      <c r="E2067">
        <v>10865.84</v>
      </c>
    </row>
    <row r="2068" spans="1:5" x14ac:dyDescent="0.25">
      <c r="A2068" s="41">
        <v>41705</v>
      </c>
      <c r="E2068">
        <v>11141.19</v>
      </c>
    </row>
    <row r="2069" spans="1:5" x14ac:dyDescent="0.25">
      <c r="A2069" s="41">
        <v>41708</v>
      </c>
      <c r="E2069">
        <v>11050.01</v>
      </c>
    </row>
    <row r="2070" spans="1:5" x14ac:dyDescent="0.25">
      <c r="A2070" s="41">
        <v>41709</v>
      </c>
      <c r="E2070">
        <v>11194.11</v>
      </c>
    </row>
    <row r="2071" spans="1:5" x14ac:dyDescent="0.25">
      <c r="A2071" s="41">
        <v>41710</v>
      </c>
      <c r="E2071">
        <v>11202.26</v>
      </c>
    </row>
    <row r="2072" spans="1:5" x14ac:dyDescent="0.25">
      <c r="A2072" s="41">
        <v>41711</v>
      </c>
      <c r="E2072">
        <v>11648.12</v>
      </c>
    </row>
    <row r="2073" spans="1:5" x14ac:dyDescent="0.25">
      <c r="A2073" s="41">
        <v>41712</v>
      </c>
      <c r="E2073">
        <v>12053.91</v>
      </c>
    </row>
    <row r="2074" spans="1:5" x14ac:dyDescent="0.25">
      <c r="A2074" s="41">
        <v>41715</v>
      </c>
      <c r="E2074">
        <v>11451.83</v>
      </c>
    </row>
    <row r="2075" spans="1:5" x14ac:dyDescent="0.25">
      <c r="A2075" s="41">
        <v>41716</v>
      </c>
      <c r="E2075">
        <v>10994.6</v>
      </c>
    </row>
    <row r="2076" spans="1:5" x14ac:dyDescent="0.25">
      <c r="A2076" s="41">
        <v>41717</v>
      </c>
      <c r="E2076">
        <v>11158.73</v>
      </c>
    </row>
    <row r="2077" spans="1:5" x14ac:dyDescent="0.25">
      <c r="A2077" s="41">
        <v>41718</v>
      </c>
      <c r="E2077">
        <v>11157.06</v>
      </c>
    </row>
    <row r="2078" spans="1:5" x14ac:dyDescent="0.25">
      <c r="A2078" s="41">
        <v>41719</v>
      </c>
      <c r="E2078">
        <v>11211.06</v>
      </c>
    </row>
    <row r="2079" spans="1:5" x14ac:dyDescent="0.25">
      <c r="A2079" s="41">
        <v>41722</v>
      </c>
      <c r="E2079">
        <v>11200.08</v>
      </c>
    </row>
    <row r="2080" spans="1:5" x14ac:dyDescent="0.25">
      <c r="A2080" s="41">
        <v>41723</v>
      </c>
      <c r="E2080">
        <v>11082.77</v>
      </c>
    </row>
    <row r="2081" spans="1:5" x14ac:dyDescent="0.25">
      <c r="A2081" s="41">
        <v>41724</v>
      </c>
      <c r="E2081">
        <v>11228.09</v>
      </c>
    </row>
    <row r="2082" spans="1:5" x14ac:dyDescent="0.25">
      <c r="A2082" s="41">
        <v>41725</v>
      </c>
      <c r="E2082">
        <v>11156.21</v>
      </c>
    </row>
    <row r="2083" spans="1:5" x14ac:dyDescent="0.25">
      <c r="A2083" s="41">
        <v>41726</v>
      </c>
      <c r="E2083">
        <v>11043.81</v>
      </c>
    </row>
    <row r="2084" spans="1:5" x14ac:dyDescent="0.25">
      <c r="A2084" s="41">
        <v>41729</v>
      </c>
      <c r="E2084">
        <v>10671.65</v>
      </c>
    </row>
    <row r="2085" spans="1:5" x14ac:dyDescent="0.25">
      <c r="A2085" s="41">
        <v>41730</v>
      </c>
      <c r="E2085">
        <v>10315.81</v>
      </c>
    </row>
    <row r="2086" spans="1:5" x14ac:dyDescent="0.25">
      <c r="A2086" s="41">
        <v>41731</v>
      </c>
      <c r="E2086">
        <v>10381.120000000001</v>
      </c>
    </row>
    <row r="2087" spans="1:5" x14ac:dyDescent="0.25">
      <c r="A2087" s="41">
        <v>41732</v>
      </c>
      <c r="E2087">
        <v>10379.16</v>
      </c>
    </row>
    <row r="2088" spans="1:5" x14ac:dyDescent="0.25">
      <c r="A2088" s="41">
        <v>41733</v>
      </c>
      <c r="E2088">
        <v>10592.87</v>
      </c>
    </row>
    <row r="2089" spans="1:5" x14ac:dyDescent="0.25">
      <c r="A2089" s="41">
        <v>41736</v>
      </c>
      <c r="E2089">
        <v>10836.62</v>
      </c>
    </row>
    <row r="2090" spans="1:5" x14ac:dyDescent="0.25">
      <c r="A2090" s="41">
        <v>41737</v>
      </c>
      <c r="E2090">
        <v>10654.35</v>
      </c>
    </row>
    <row r="2091" spans="1:5" x14ac:dyDescent="0.25">
      <c r="A2091" s="41">
        <v>41738</v>
      </c>
      <c r="E2091">
        <v>10353.73</v>
      </c>
    </row>
    <row r="2092" spans="1:5" x14ac:dyDescent="0.25">
      <c r="A2092" s="41">
        <v>41739</v>
      </c>
      <c r="E2092">
        <v>10908.96</v>
      </c>
    </row>
    <row r="2093" spans="1:5" x14ac:dyDescent="0.25">
      <c r="A2093" s="41">
        <v>41740</v>
      </c>
      <c r="E2093">
        <v>11334.28</v>
      </c>
    </row>
    <row r="2094" spans="1:5" x14ac:dyDescent="0.25">
      <c r="A2094" s="41">
        <v>41743</v>
      </c>
      <c r="E2094">
        <v>11311.01</v>
      </c>
    </row>
    <row r="2095" spans="1:5" x14ac:dyDescent="0.25">
      <c r="A2095" s="41">
        <v>41744</v>
      </c>
      <c r="E2095">
        <v>11111.17</v>
      </c>
    </row>
    <row r="2096" spans="1:5" x14ac:dyDescent="0.25">
      <c r="A2096" s="41">
        <v>41745</v>
      </c>
      <c r="E2096">
        <v>10711.93</v>
      </c>
    </row>
    <row r="2097" spans="1:5" x14ac:dyDescent="0.25">
      <c r="A2097" s="41">
        <v>41746</v>
      </c>
      <c r="E2097">
        <v>10558.7</v>
      </c>
    </row>
    <row r="2098" spans="1:5" x14ac:dyDescent="0.25">
      <c r="A2098" s="41">
        <v>41750</v>
      </c>
      <c r="E2098">
        <v>10367.41</v>
      </c>
    </row>
    <row r="2099" spans="1:5" x14ac:dyDescent="0.25">
      <c r="A2099" s="41">
        <v>41751</v>
      </c>
      <c r="E2099">
        <v>10321.92</v>
      </c>
    </row>
    <row r="2100" spans="1:5" x14ac:dyDescent="0.25">
      <c r="A2100" s="41">
        <v>41752</v>
      </c>
      <c r="E2100">
        <v>10384.700000000001</v>
      </c>
    </row>
    <row r="2101" spans="1:5" x14ac:dyDescent="0.25">
      <c r="A2101" s="41">
        <v>41753</v>
      </c>
      <c r="E2101">
        <v>10509.25</v>
      </c>
    </row>
    <row r="2102" spans="1:5" x14ac:dyDescent="0.25">
      <c r="A2102" s="41">
        <v>41754</v>
      </c>
      <c r="E2102">
        <v>10586.4</v>
      </c>
    </row>
    <row r="2103" spans="1:5" x14ac:dyDescent="0.25">
      <c r="A2103" s="41">
        <v>41757</v>
      </c>
      <c r="E2103">
        <v>10365.85</v>
      </c>
    </row>
    <row r="2104" spans="1:5" x14ac:dyDescent="0.25">
      <c r="A2104" s="41">
        <v>41758</v>
      </c>
      <c r="E2104">
        <v>10162.950000000001</v>
      </c>
    </row>
    <row r="2105" spans="1:5" x14ac:dyDescent="0.25">
      <c r="A2105" s="41">
        <v>41759</v>
      </c>
      <c r="E2105">
        <v>10216.36</v>
      </c>
    </row>
    <row r="2106" spans="1:5" x14ac:dyDescent="0.25">
      <c r="A2106" s="41">
        <v>41760</v>
      </c>
      <c r="E2106">
        <v>10171.93</v>
      </c>
    </row>
    <row r="2107" spans="1:5" x14ac:dyDescent="0.25">
      <c r="A2107" s="41">
        <v>41761</v>
      </c>
      <c r="E2107">
        <v>10136.469999999999</v>
      </c>
    </row>
    <row r="2108" spans="1:5" x14ac:dyDescent="0.25">
      <c r="A2108" s="41">
        <v>41764</v>
      </c>
      <c r="E2108">
        <v>10050.23</v>
      </c>
    </row>
    <row r="2109" spans="1:5" x14ac:dyDescent="0.25">
      <c r="A2109" s="41">
        <v>41765</v>
      </c>
      <c r="E2109">
        <v>10085.790000000001</v>
      </c>
    </row>
    <row r="2110" spans="1:5" x14ac:dyDescent="0.25">
      <c r="A2110" s="41">
        <v>41766</v>
      </c>
      <c r="E2110">
        <v>9902.1200000000008</v>
      </c>
    </row>
    <row r="2111" spans="1:5" x14ac:dyDescent="0.25">
      <c r="A2111" s="41">
        <v>41767</v>
      </c>
      <c r="E2111">
        <v>9925.16</v>
      </c>
    </row>
    <row r="2112" spans="1:5" x14ac:dyDescent="0.25">
      <c r="A2112" s="41">
        <v>41768</v>
      </c>
      <c r="E2112">
        <v>9726.0400000000009</v>
      </c>
    </row>
    <row r="2113" spans="1:5" x14ac:dyDescent="0.25">
      <c r="A2113" s="41">
        <v>41771</v>
      </c>
      <c r="E2113">
        <v>9406.44</v>
      </c>
    </row>
    <row r="2114" spans="1:5" x14ac:dyDescent="0.25">
      <c r="A2114" s="41">
        <v>41772</v>
      </c>
      <c r="E2114">
        <v>9455.35</v>
      </c>
    </row>
    <row r="2115" spans="1:5" x14ac:dyDescent="0.25">
      <c r="A2115" s="41">
        <v>41773</v>
      </c>
      <c r="E2115">
        <v>9403.64</v>
      </c>
    </row>
    <row r="2116" spans="1:5" x14ac:dyDescent="0.25">
      <c r="A2116" s="41">
        <v>41774</v>
      </c>
      <c r="E2116">
        <v>9506.08</v>
      </c>
    </row>
    <row r="2117" spans="1:5" x14ac:dyDescent="0.25">
      <c r="A2117" s="41">
        <v>41775</v>
      </c>
      <c r="E2117">
        <v>9293.25</v>
      </c>
    </row>
    <row r="2118" spans="1:5" x14ac:dyDescent="0.25">
      <c r="A2118" s="41">
        <v>41778</v>
      </c>
      <c r="E2118">
        <v>9167.42</v>
      </c>
    </row>
    <row r="2119" spans="1:5" x14ac:dyDescent="0.25">
      <c r="A2119" s="41">
        <v>41779</v>
      </c>
      <c r="E2119">
        <v>9099.69</v>
      </c>
    </row>
    <row r="2120" spans="1:5" x14ac:dyDescent="0.25">
      <c r="A2120" s="41">
        <v>41780</v>
      </c>
      <c r="E2120">
        <v>8953.02</v>
      </c>
    </row>
    <row r="2121" spans="1:5" x14ac:dyDescent="0.25">
      <c r="A2121" s="41">
        <v>41781</v>
      </c>
      <c r="E2121">
        <v>8949.68</v>
      </c>
    </row>
    <row r="2122" spans="1:5" x14ac:dyDescent="0.25">
      <c r="A2122" s="41">
        <v>41782</v>
      </c>
      <c r="E2122">
        <v>8861.36</v>
      </c>
    </row>
    <row r="2123" spans="1:5" x14ac:dyDescent="0.25">
      <c r="A2123" s="41">
        <v>41786</v>
      </c>
      <c r="E2123">
        <v>8611.7800000000007</v>
      </c>
    </row>
    <row r="2124" spans="1:5" x14ac:dyDescent="0.25">
      <c r="A2124" s="41">
        <v>41787</v>
      </c>
      <c r="E2124">
        <v>8579.73</v>
      </c>
    </row>
    <row r="2125" spans="1:5" x14ac:dyDescent="0.25">
      <c r="A2125" s="41">
        <v>41788</v>
      </c>
      <c r="E2125">
        <v>8549.48</v>
      </c>
    </row>
    <row r="2126" spans="1:5" x14ac:dyDescent="0.25">
      <c r="A2126" s="41">
        <v>41789</v>
      </c>
      <c r="E2126">
        <v>8559.6200000000008</v>
      </c>
    </row>
    <row r="2127" spans="1:5" x14ac:dyDescent="0.25">
      <c r="A2127" s="41">
        <v>41792</v>
      </c>
      <c r="E2127">
        <v>8499.76</v>
      </c>
    </row>
    <row r="2128" spans="1:5" x14ac:dyDescent="0.25">
      <c r="A2128" s="41">
        <v>41793</v>
      </c>
      <c r="E2128">
        <v>8511.73</v>
      </c>
    </row>
    <row r="2129" spans="1:5" x14ac:dyDescent="0.25">
      <c r="A2129" s="41">
        <v>41794</v>
      </c>
      <c r="E2129">
        <v>8436.77</v>
      </c>
    </row>
    <row r="2130" spans="1:5" x14ac:dyDescent="0.25">
      <c r="A2130" s="41">
        <v>41795</v>
      </c>
      <c r="E2130">
        <v>8121.72</v>
      </c>
    </row>
    <row r="2131" spans="1:5" x14ac:dyDescent="0.25">
      <c r="A2131" s="41">
        <v>41796</v>
      </c>
      <c r="E2131">
        <v>7752.96</v>
      </c>
    </row>
    <row r="2132" spans="1:5" x14ac:dyDescent="0.25">
      <c r="A2132" s="41">
        <v>41799</v>
      </c>
      <c r="E2132">
        <v>7839.76</v>
      </c>
    </row>
    <row r="2133" spans="1:5" x14ac:dyDescent="0.25">
      <c r="A2133" s="41">
        <v>41800</v>
      </c>
      <c r="E2133">
        <v>7699.42</v>
      </c>
    </row>
    <row r="2134" spans="1:5" x14ac:dyDescent="0.25">
      <c r="A2134" s="41">
        <v>41801</v>
      </c>
      <c r="E2134">
        <v>7864.14</v>
      </c>
    </row>
    <row r="2135" spans="1:5" x14ac:dyDescent="0.25">
      <c r="A2135" s="41">
        <v>41802</v>
      </c>
      <c r="E2135">
        <v>8265.11</v>
      </c>
    </row>
    <row r="2136" spans="1:5" x14ac:dyDescent="0.25">
      <c r="A2136" s="41">
        <v>41803</v>
      </c>
      <c r="E2136">
        <v>8125.86</v>
      </c>
    </row>
    <row r="2137" spans="1:5" x14ac:dyDescent="0.25">
      <c r="A2137" s="41">
        <v>41806</v>
      </c>
      <c r="E2137">
        <v>8102.57</v>
      </c>
    </row>
    <row r="2138" spans="1:5" x14ac:dyDescent="0.25">
      <c r="A2138" s="41">
        <v>41807</v>
      </c>
      <c r="E2138">
        <v>7811.8</v>
      </c>
    </row>
    <row r="2139" spans="1:5" x14ac:dyDescent="0.25">
      <c r="A2139" s="41">
        <v>41808</v>
      </c>
      <c r="E2139">
        <v>7442.6</v>
      </c>
    </row>
    <row r="2140" spans="1:5" x14ac:dyDescent="0.25">
      <c r="A2140" s="41">
        <v>41809</v>
      </c>
      <c r="E2140">
        <v>7438</v>
      </c>
    </row>
    <row r="2141" spans="1:5" x14ac:dyDescent="0.25">
      <c r="A2141" s="41">
        <v>41810</v>
      </c>
      <c r="E2141">
        <v>7533.14</v>
      </c>
    </row>
    <row r="2142" spans="1:5" x14ac:dyDescent="0.25">
      <c r="A2142" s="41">
        <v>41813</v>
      </c>
      <c r="E2142">
        <v>7351.81</v>
      </c>
    </row>
    <row r="2143" spans="1:5" x14ac:dyDescent="0.25">
      <c r="A2143" s="41">
        <v>41814</v>
      </c>
      <c r="E2143">
        <v>7622.39</v>
      </c>
    </row>
    <row r="2144" spans="1:5" x14ac:dyDescent="0.25">
      <c r="A2144" s="41">
        <v>41815</v>
      </c>
      <c r="E2144">
        <v>7371.8</v>
      </c>
    </row>
    <row r="2145" spans="1:5" x14ac:dyDescent="0.25">
      <c r="A2145" s="41">
        <v>41816</v>
      </c>
      <c r="E2145">
        <v>7426.6</v>
      </c>
    </row>
    <row r="2146" spans="1:5" x14ac:dyDescent="0.25">
      <c r="A2146" s="41">
        <v>41817</v>
      </c>
      <c r="E2146">
        <v>7359.38</v>
      </c>
    </row>
    <row r="2147" spans="1:5" x14ac:dyDescent="0.25">
      <c r="A2147" s="41">
        <v>41820</v>
      </c>
      <c r="E2147">
        <v>7285.83</v>
      </c>
    </row>
    <row r="2148" spans="1:5" x14ac:dyDescent="0.25">
      <c r="A2148" s="41">
        <v>41821</v>
      </c>
      <c r="E2148">
        <v>7066.51</v>
      </c>
    </row>
    <row r="2149" spans="1:5" x14ac:dyDescent="0.25">
      <c r="A2149" s="41">
        <v>41822</v>
      </c>
      <c r="E2149">
        <v>7010.7</v>
      </c>
    </row>
    <row r="2150" spans="1:5" x14ac:dyDescent="0.25">
      <c r="A2150" s="41">
        <v>41823</v>
      </c>
      <c r="E2150">
        <v>6937.67</v>
      </c>
    </row>
    <row r="2151" spans="1:5" x14ac:dyDescent="0.25">
      <c r="A2151" s="41">
        <v>41827</v>
      </c>
      <c r="E2151">
        <v>7084.91</v>
      </c>
    </row>
    <row r="2152" spans="1:5" x14ac:dyDescent="0.25">
      <c r="A2152" s="41">
        <v>41828</v>
      </c>
      <c r="E2152">
        <v>7204.33</v>
      </c>
    </row>
    <row r="2153" spans="1:5" x14ac:dyDescent="0.25">
      <c r="A2153" s="41">
        <v>41829</v>
      </c>
      <c r="E2153">
        <v>7040.79</v>
      </c>
    </row>
    <row r="2154" spans="1:5" x14ac:dyDescent="0.25">
      <c r="A2154" s="41">
        <v>41830</v>
      </c>
      <c r="E2154">
        <v>7310.96</v>
      </c>
    </row>
    <row r="2155" spans="1:5" x14ac:dyDescent="0.25">
      <c r="A2155" s="41">
        <v>41831</v>
      </c>
      <c r="E2155">
        <v>7202.57</v>
      </c>
    </row>
    <row r="2156" spans="1:5" x14ac:dyDescent="0.25">
      <c r="A2156" s="41">
        <v>41834</v>
      </c>
      <c r="E2156">
        <v>7004.5</v>
      </c>
    </row>
    <row r="2157" spans="1:5" x14ac:dyDescent="0.25">
      <c r="A2157" s="41">
        <v>41835</v>
      </c>
      <c r="E2157">
        <v>7144.86</v>
      </c>
    </row>
    <row r="2158" spans="1:5" x14ac:dyDescent="0.25">
      <c r="A2158" s="41">
        <v>41836</v>
      </c>
      <c r="E2158">
        <v>6985.6</v>
      </c>
    </row>
    <row r="2159" spans="1:5" x14ac:dyDescent="0.25">
      <c r="A2159" s="41">
        <v>41837</v>
      </c>
      <c r="E2159">
        <v>7684.2</v>
      </c>
    </row>
    <row r="2160" spans="1:5" x14ac:dyDescent="0.25">
      <c r="A2160" s="41">
        <v>41838</v>
      </c>
      <c r="E2160">
        <v>7112.84</v>
      </c>
    </row>
    <row r="2161" spans="1:5" x14ac:dyDescent="0.25">
      <c r="A2161" s="41">
        <v>41841</v>
      </c>
      <c r="E2161">
        <v>7307.54</v>
      </c>
    </row>
    <row r="2162" spans="1:5" x14ac:dyDescent="0.25">
      <c r="A2162" s="41">
        <v>41842</v>
      </c>
      <c r="E2162">
        <v>7125.61</v>
      </c>
    </row>
    <row r="2163" spans="1:5" x14ac:dyDescent="0.25">
      <c r="A2163" s="41">
        <v>41843</v>
      </c>
      <c r="E2163">
        <v>7212.58</v>
      </c>
    </row>
    <row r="2164" spans="1:5" x14ac:dyDescent="0.25">
      <c r="A2164" s="41">
        <v>41844</v>
      </c>
      <c r="E2164">
        <v>7157.48</v>
      </c>
    </row>
    <row r="2165" spans="1:5" x14ac:dyDescent="0.25">
      <c r="A2165" s="41">
        <v>41845</v>
      </c>
      <c r="E2165">
        <v>7370.34</v>
      </c>
    </row>
    <row r="2166" spans="1:5" x14ac:dyDescent="0.25">
      <c r="A2166" s="41">
        <v>41848</v>
      </c>
      <c r="E2166">
        <v>7310.77</v>
      </c>
    </row>
    <row r="2167" spans="1:5" x14ac:dyDescent="0.25">
      <c r="A2167" s="41">
        <v>41849</v>
      </c>
      <c r="E2167">
        <v>7308.4</v>
      </c>
    </row>
    <row r="2168" spans="1:5" x14ac:dyDescent="0.25">
      <c r="A2168" s="41">
        <v>41850</v>
      </c>
      <c r="E2168">
        <v>7426.56</v>
      </c>
    </row>
    <row r="2169" spans="1:5" x14ac:dyDescent="0.25">
      <c r="A2169" s="41">
        <v>41851</v>
      </c>
      <c r="E2169">
        <v>8094.57</v>
      </c>
    </row>
    <row r="2170" spans="1:5" x14ac:dyDescent="0.25">
      <c r="A2170" s="41">
        <v>41852</v>
      </c>
      <c r="E2170">
        <v>8455.9599999999991</v>
      </c>
    </row>
    <row r="2171" spans="1:5" x14ac:dyDescent="0.25">
      <c r="A2171" s="41">
        <v>41855</v>
      </c>
      <c r="E2171">
        <v>7949.16</v>
      </c>
    </row>
    <row r="2172" spans="1:5" x14ac:dyDescent="0.25">
      <c r="A2172" s="41">
        <v>41856</v>
      </c>
      <c r="E2172">
        <v>8609.77</v>
      </c>
    </row>
    <row r="2173" spans="1:5" x14ac:dyDescent="0.25">
      <c r="A2173" s="41">
        <v>41857</v>
      </c>
      <c r="E2173">
        <v>8648.27</v>
      </c>
    </row>
    <row r="2174" spans="1:5" x14ac:dyDescent="0.25">
      <c r="A2174" s="41">
        <v>41858</v>
      </c>
      <c r="E2174">
        <v>8859.2099999999991</v>
      </c>
    </row>
    <row r="2175" spans="1:5" x14ac:dyDescent="0.25">
      <c r="A2175" s="41">
        <v>41859</v>
      </c>
      <c r="E2175">
        <v>8486.34</v>
      </c>
    </row>
    <row r="2176" spans="1:5" x14ac:dyDescent="0.25">
      <c r="A2176" s="41">
        <v>41862</v>
      </c>
      <c r="E2176">
        <v>8140.39</v>
      </c>
    </row>
    <row r="2177" spans="1:5" x14ac:dyDescent="0.25">
      <c r="A2177" s="41">
        <v>41863</v>
      </c>
      <c r="E2177">
        <v>8083.03</v>
      </c>
    </row>
    <row r="2178" spans="1:5" x14ac:dyDescent="0.25">
      <c r="A2178" s="41">
        <v>41864</v>
      </c>
      <c r="E2178">
        <v>7618.89</v>
      </c>
    </row>
    <row r="2179" spans="1:5" x14ac:dyDescent="0.25">
      <c r="A2179" s="41">
        <v>41865</v>
      </c>
      <c r="E2179">
        <v>7388.42</v>
      </c>
    </row>
    <row r="2180" spans="1:5" x14ac:dyDescent="0.25">
      <c r="A2180" s="41">
        <v>41866</v>
      </c>
      <c r="E2180">
        <v>7354.53</v>
      </c>
    </row>
    <row r="2181" spans="1:5" x14ac:dyDescent="0.25">
      <c r="A2181" s="41">
        <v>41869</v>
      </c>
      <c r="E2181">
        <v>7111.84</v>
      </c>
    </row>
    <row r="2182" spans="1:5" x14ac:dyDescent="0.25">
      <c r="A2182" s="41">
        <v>41870</v>
      </c>
      <c r="E2182">
        <v>7027.3</v>
      </c>
    </row>
    <row r="2183" spans="1:5" x14ac:dyDescent="0.25">
      <c r="A2183" s="41">
        <v>41871</v>
      </c>
      <c r="E2183">
        <v>7058.81</v>
      </c>
    </row>
    <row r="2184" spans="1:5" x14ac:dyDescent="0.25">
      <c r="A2184" s="41">
        <v>41872</v>
      </c>
      <c r="E2184">
        <v>7093.55</v>
      </c>
    </row>
    <row r="2185" spans="1:5" x14ac:dyDescent="0.25">
      <c r="A2185" s="41">
        <v>41873</v>
      </c>
      <c r="E2185">
        <v>7066.89</v>
      </c>
    </row>
    <row r="2186" spans="1:5" x14ac:dyDescent="0.25">
      <c r="A2186" s="41">
        <v>41876</v>
      </c>
      <c r="E2186">
        <v>7005.77</v>
      </c>
    </row>
    <row r="2187" spans="1:5" x14ac:dyDescent="0.25">
      <c r="A2187" s="41">
        <v>41877</v>
      </c>
      <c r="E2187">
        <v>7066.14</v>
      </c>
    </row>
    <row r="2188" spans="1:5" x14ac:dyDescent="0.25">
      <c r="A2188" s="41">
        <v>41878</v>
      </c>
      <c r="E2188">
        <v>7119.22</v>
      </c>
    </row>
    <row r="2189" spans="1:5" x14ac:dyDescent="0.25">
      <c r="A2189" s="41">
        <v>41879</v>
      </c>
      <c r="E2189">
        <v>7226.11</v>
      </c>
    </row>
    <row r="2190" spans="1:5" x14ac:dyDescent="0.25">
      <c r="A2190" s="41">
        <v>41880</v>
      </c>
      <c r="E2190">
        <v>7161.21</v>
      </c>
    </row>
    <row r="2191" spans="1:5" x14ac:dyDescent="0.25">
      <c r="A2191" s="41">
        <v>41884</v>
      </c>
      <c r="E2191">
        <v>7210.81</v>
      </c>
    </row>
    <row r="2192" spans="1:5" x14ac:dyDescent="0.25">
      <c r="A2192" s="41">
        <v>41885</v>
      </c>
      <c r="E2192">
        <v>7135.31</v>
      </c>
    </row>
    <row r="2193" spans="1:5" x14ac:dyDescent="0.25">
      <c r="A2193" s="41">
        <v>41886</v>
      </c>
      <c r="E2193">
        <v>7177.07</v>
      </c>
    </row>
    <row r="2194" spans="1:5" x14ac:dyDescent="0.25">
      <c r="A2194" s="41">
        <v>41887</v>
      </c>
      <c r="E2194">
        <v>6994.08</v>
      </c>
    </row>
    <row r="2195" spans="1:5" x14ac:dyDescent="0.25">
      <c r="A2195" s="41">
        <v>41890</v>
      </c>
      <c r="E2195">
        <v>7026.24</v>
      </c>
    </row>
    <row r="2196" spans="1:5" x14ac:dyDescent="0.25">
      <c r="A2196" s="41">
        <v>41891</v>
      </c>
      <c r="E2196">
        <v>7203.42</v>
      </c>
    </row>
    <row r="2197" spans="1:5" x14ac:dyDescent="0.25">
      <c r="A2197" s="41">
        <v>41892</v>
      </c>
      <c r="E2197">
        <v>7144.51</v>
      </c>
    </row>
    <row r="2198" spans="1:5" x14ac:dyDescent="0.25">
      <c r="A2198" s="41">
        <v>41893</v>
      </c>
      <c r="E2198">
        <v>7147.67</v>
      </c>
    </row>
    <row r="2199" spans="1:5" x14ac:dyDescent="0.25">
      <c r="A2199" s="41">
        <v>41894</v>
      </c>
      <c r="E2199">
        <v>7299</v>
      </c>
    </row>
    <row r="2200" spans="1:5" x14ac:dyDescent="0.25">
      <c r="A2200" s="41">
        <v>41897</v>
      </c>
      <c r="E2200">
        <v>7507.92</v>
      </c>
    </row>
    <row r="2201" spans="1:5" x14ac:dyDescent="0.25">
      <c r="A2201" s="41">
        <v>41898</v>
      </c>
      <c r="E2201">
        <v>7108.38</v>
      </c>
    </row>
    <row r="2202" spans="1:5" x14ac:dyDescent="0.25">
      <c r="A2202" s="41">
        <v>41899</v>
      </c>
      <c r="E2202">
        <v>7083.64</v>
      </c>
    </row>
    <row r="2203" spans="1:5" x14ac:dyDescent="0.25">
      <c r="A2203" s="41">
        <v>41900</v>
      </c>
      <c r="E2203">
        <v>6962.76</v>
      </c>
    </row>
    <row r="2204" spans="1:5" x14ac:dyDescent="0.25">
      <c r="A2204" s="41">
        <v>41901</v>
      </c>
      <c r="E2204">
        <v>6949.16</v>
      </c>
    </row>
    <row r="2205" spans="1:5" x14ac:dyDescent="0.25">
      <c r="A2205" s="41">
        <v>41904</v>
      </c>
      <c r="E2205">
        <v>7200.9</v>
      </c>
    </row>
    <row r="2206" spans="1:5" x14ac:dyDescent="0.25">
      <c r="A2206" s="41">
        <v>41905</v>
      </c>
      <c r="E2206">
        <v>7440.82</v>
      </c>
    </row>
    <row r="2207" spans="1:5" x14ac:dyDescent="0.25">
      <c r="A2207" s="41">
        <v>41906</v>
      </c>
      <c r="E2207">
        <v>7233.01</v>
      </c>
    </row>
    <row r="2208" spans="1:5" x14ac:dyDescent="0.25">
      <c r="A2208" s="41">
        <v>41907</v>
      </c>
      <c r="E2208">
        <v>7751.95</v>
      </c>
    </row>
    <row r="2209" spans="1:5" x14ac:dyDescent="0.25">
      <c r="A2209" s="41">
        <v>41908</v>
      </c>
      <c r="E2209">
        <v>7508.35</v>
      </c>
    </row>
    <row r="2210" spans="1:5" x14ac:dyDescent="0.25">
      <c r="A2210" s="41">
        <v>41911</v>
      </c>
      <c r="E2210">
        <v>7881</v>
      </c>
    </row>
    <row r="2211" spans="1:5" x14ac:dyDescent="0.25">
      <c r="A2211" s="41">
        <v>41912</v>
      </c>
      <c r="E2211">
        <v>7946.93</v>
      </c>
    </row>
    <row r="2212" spans="1:5" x14ac:dyDescent="0.25">
      <c r="A2212" s="41">
        <v>41913</v>
      </c>
      <c r="E2212">
        <v>8272.3700000000008</v>
      </c>
    </row>
    <row r="2213" spans="1:5" x14ac:dyDescent="0.25">
      <c r="A2213" s="41">
        <v>41914</v>
      </c>
      <c r="E2213">
        <v>8052.46</v>
      </c>
    </row>
    <row r="2214" spans="1:5" x14ac:dyDescent="0.25">
      <c r="A2214" s="41">
        <v>41915</v>
      </c>
      <c r="E2214">
        <v>7562.17</v>
      </c>
    </row>
    <row r="2215" spans="1:5" x14ac:dyDescent="0.25">
      <c r="A2215" s="41">
        <v>41918</v>
      </c>
      <c r="E2215">
        <v>7689.43</v>
      </c>
    </row>
    <row r="2216" spans="1:5" x14ac:dyDescent="0.25">
      <c r="A2216" s="41">
        <v>41919</v>
      </c>
      <c r="E2216">
        <v>8214.08</v>
      </c>
    </row>
    <row r="2217" spans="1:5" x14ac:dyDescent="0.25">
      <c r="A2217" s="41">
        <v>41920</v>
      </c>
      <c r="E2217">
        <v>7561.41</v>
      </c>
    </row>
    <row r="2218" spans="1:5" x14ac:dyDescent="0.25">
      <c r="A2218" s="41">
        <v>41921</v>
      </c>
      <c r="E2218">
        <v>8214.64</v>
      </c>
    </row>
    <row r="2219" spans="1:5" x14ac:dyDescent="0.25">
      <c r="A2219" s="41">
        <v>41922</v>
      </c>
      <c r="E2219">
        <v>9034.86</v>
      </c>
    </row>
    <row r="2220" spans="1:5" x14ac:dyDescent="0.25">
      <c r="A2220" s="41">
        <v>41925</v>
      </c>
      <c r="E2220">
        <v>10010.450000000001</v>
      </c>
    </row>
    <row r="2221" spans="1:5" x14ac:dyDescent="0.25">
      <c r="A2221" s="41">
        <v>41926</v>
      </c>
      <c r="E2221">
        <v>10044.74</v>
      </c>
    </row>
    <row r="2222" spans="1:5" x14ac:dyDescent="0.25">
      <c r="A2222" s="41">
        <v>41927</v>
      </c>
      <c r="E2222">
        <v>10141.44</v>
      </c>
    </row>
    <row r="2223" spans="1:5" x14ac:dyDescent="0.25">
      <c r="A2223" s="41">
        <v>41928</v>
      </c>
      <c r="E2223">
        <v>10235.69</v>
      </c>
    </row>
    <row r="2224" spans="1:5" x14ac:dyDescent="0.25">
      <c r="A2224" s="41">
        <v>41929</v>
      </c>
      <c r="E2224">
        <v>9820.82</v>
      </c>
    </row>
    <row r="2225" spans="1:5" x14ac:dyDescent="0.25">
      <c r="A2225" s="41">
        <v>41932</v>
      </c>
      <c r="E2225">
        <v>9125.26</v>
      </c>
    </row>
    <row r="2226" spans="1:5" x14ac:dyDescent="0.25">
      <c r="A2226" s="41">
        <v>41933</v>
      </c>
      <c r="E2226">
        <v>8422.59</v>
      </c>
    </row>
    <row r="2227" spans="1:5" x14ac:dyDescent="0.25">
      <c r="A2227" s="41">
        <v>41934</v>
      </c>
      <c r="E2227">
        <v>9041.0300000000007</v>
      </c>
    </row>
    <row r="2228" spans="1:5" x14ac:dyDescent="0.25">
      <c r="A2228" s="41">
        <v>41935</v>
      </c>
      <c r="E2228">
        <v>8569.52</v>
      </c>
    </row>
    <row r="2229" spans="1:5" x14ac:dyDescent="0.25">
      <c r="A2229" s="41">
        <v>41936</v>
      </c>
      <c r="E2229">
        <v>8493.4500000000007</v>
      </c>
    </row>
    <row r="2230" spans="1:5" x14ac:dyDescent="0.25">
      <c r="A2230" s="41">
        <v>41939</v>
      </c>
      <c r="E2230">
        <v>8342.84</v>
      </c>
    </row>
    <row r="2231" spans="1:5" x14ac:dyDescent="0.25">
      <c r="A2231" s="41">
        <v>41940</v>
      </c>
      <c r="E2231">
        <v>7806.27</v>
      </c>
    </row>
    <row r="2232" spans="1:5" x14ac:dyDescent="0.25">
      <c r="A2232" s="41">
        <v>41941</v>
      </c>
      <c r="E2232">
        <v>7881.01</v>
      </c>
    </row>
    <row r="2233" spans="1:5" x14ac:dyDescent="0.25">
      <c r="A2233" s="41">
        <v>41942</v>
      </c>
      <c r="E2233">
        <v>7953.03</v>
      </c>
    </row>
    <row r="2234" spans="1:5" x14ac:dyDescent="0.25">
      <c r="A2234" s="41">
        <v>41943</v>
      </c>
      <c r="E2234">
        <v>7698.18</v>
      </c>
    </row>
    <row r="2235" spans="1:5" x14ac:dyDescent="0.25">
      <c r="A2235" s="41">
        <v>41946</v>
      </c>
      <c r="E2235">
        <v>7863.47</v>
      </c>
    </row>
    <row r="2236" spans="1:5" x14ac:dyDescent="0.25">
      <c r="A2236" s="41">
        <v>41947</v>
      </c>
      <c r="E2236">
        <v>7786.78</v>
      </c>
    </row>
    <row r="2237" spans="1:5" x14ac:dyDescent="0.25">
      <c r="A2237" s="41">
        <v>41948</v>
      </c>
      <c r="E2237">
        <v>7720.94</v>
      </c>
    </row>
    <row r="2238" spans="1:5" x14ac:dyDescent="0.25">
      <c r="A2238" s="41">
        <v>41949</v>
      </c>
      <c r="E2238">
        <v>7463.93</v>
      </c>
    </row>
    <row r="2239" spans="1:5" x14ac:dyDescent="0.25">
      <c r="A2239" s="41">
        <v>41950</v>
      </c>
      <c r="E2239">
        <v>7381.36</v>
      </c>
    </row>
    <row r="2240" spans="1:5" x14ac:dyDescent="0.25">
      <c r="A2240" s="41">
        <v>41953</v>
      </c>
      <c r="E2240">
        <v>7075.39</v>
      </c>
    </row>
    <row r="2241" spans="1:5" x14ac:dyDescent="0.25">
      <c r="A2241" s="41">
        <v>41954</v>
      </c>
      <c r="E2241">
        <v>7110.15</v>
      </c>
    </row>
    <row r="2242" spans="1:5" x14ac:dyDescent="0.25">
      <c r="A2242" s="41">
        <v>41955</v>
      </c>
      <c r="E2242">
        <v>7157.11</v>
      </c>
    </row>
    <row r="2243" spans="1:5" x14ac:dyDescent="0.25">
      <c r="A2243" s="41">
        <v>41956</v>
      </c>
      <c r="E2243">
        <v>7289.68</v>
      </c>
    </row>
    <row r="2244" spans="1:5" x14ac:dyDescent="0.25">
      <c r="A2244" s="41">
        <v>41957</v>
      </c>
      <c r="E2244">
        <v>7287.52</v>
      </c>
    </row>
    <row r="2245" spans="1:5" x14ac:dyDescent="0.25">
      <c r="A2245" s="41">
        <v>41960</v>
      </c>
      <c r="E2245">
        <v>7264.59</v>
      </c>
    </row>
    <row r="2246" spans="1:5" x14ac:dyDescent="0.25">
      <c r="A2246" s="41">
        <v>41961</v>
      </c>
      <c r="E2246">
        <v>7135.29</v>
      </c>
    </row>
    <row r="2247" spans="1:5" x14ac:dyDescent="0.25">
      <c r="A2247" s="41">
        <v>41962</v>
      </c>
      <c r="E2247">
        <v>7306.08</v>
      </c>
    </row>
    <row r="2248" spans="1:5" x14ac:dyDescent="0.25">
      <c r="A2248" s="41">
        <v>41963</v>
      </c>
      <c r="E2248">
        <v>7249.04</v>
      </c>
    </row>
    <row r="2249" spans="1:5" x14ac:dyDescent="0.25">
      <c r="A2249" s="41">
        <v>41964</v>
      </c>
      <c r="E2249">
        <v>7090.58</v>
      </c>
    </row>
    <row r="2250" spans="1:5" x14ac:dyDescent="0.25">
      <c r="A2250" s="41">
        <v>41967</v>
      </c>
      <c r="E2250">
        <v>6943.37</v>
      </c>
    </row>
    <row r="2251" spans="1:5" x14ac:dyDescent="0.25">
      <c r="A2251" s="41">
        <v>41968</v>
      </c>
      <c r="E2251">
        <v>6911.84</v>
      </c>
    </row>
    <row r="2252" spans="1:5" x14ac:dyDescent="0.25">
      <c r="A2252" s="41">
        <v>41969</v>
      </c>
      <c r="E2252">
        <v>6794.91</v>
      </c>
    </row>
    <row r="2253" spans="1:5" x14ac:dyDescent="0.25">
      <c r="A2253" s="41">
        <v>41971</v>
      </c>
      <c r="E2253">
        <v>7027.56</v>
      </c>
    </row>
    <row r="2254" spans="1:5" x14ac:dyDescent="0.25">
      <c r="A2254" s="41">
        <v>41974</v>
      </c>
      <c r="E2254">
        <v>7304.49</v>
      </c>
    </row>
    <row r="2255" spans="1:5" x14ac:dyDescent="0.25">
      <c r="A2255" s="41">
        <v>41975</v>
      </c>
      <c r="E2255">
        <v>6892.58</v>
      </c>
    </row>
    <row r="2256" spans="1:5" x14ac:dyDescent="0.25">
      <c r="A2256" s="41">
        <v>41976</v>
      </c>
      <c r="E2256">
        <v>6754.28</v>
      </c>
    </row>
    <row r="2257" spans="1:5" x14ac:dyDescent="0.25">
      <c r="A2257" s="41">
        <v>41977</v>
      </c>
      <c r="E2257">
        <v>6755.96</v>
      </c>
    </row>
    <row r="2258" spans="1:5" x14ac:dyDescent="0.25">
      <c r="A2258" s="41">
        <v>41978</v>
      </c>
      <c r="E2258">
        <v>6665.32</v>
      </c>
    </row>
    <row r="2259" spans="1:5" x14ac:dyDescent="0.25">
      <c r="A2259" s="41">
        <v>41981</v>
      </c>
      <c r="E2259">
        <v>6944.4</v>
      </c>
    </row>
    <row r="2260" spans="1:5" x14ac:dyDescent="0.25">
      <c r="A2260" s="41">
        <v>41982</v>
      </c>
      <c r="E2260">
        <v>6966.82</v>
      </c>
    </row>
    <row r="2261" spans="1:5" x14ac:dyDescent="0.25">
      <c r="A2261" s="41">
        <v>41983</v>
      </c>
      <c r="E2261">
        <v>7712.79</v>
      </c>
    </row>
    <row r="2262" spans="1:5" x14ac:dyDescent="0.25">
      <c r="A2262" s="41">
        <v>41984</v>
      </c>
      <c r="E2262">
        <v>8151.05</v>
      </c>
    </row>
    <row r="2263" spans="1:5" x14ac:dyDescent="0.25">
      <c r="A2263" s="41">
        <v>41985</v>
      </c>
      <c r="E2263">
        <v>8681.76</v>
      </c>
    </row>
    <row r="2264" spans="1:5" x14ac:dyDescent="0.25">
      <c r="A2264" s="41">
        <v>41988</v>
      </c>
      <c r="E2264">
        <v>8432.7099999999991</v>
      </c>
    </row>
    <row r="2265" spans="1:5" x14ac:dyDescent="0.25">
      <c r="A2265" s="41">
        <v>41989</v>
      </c>
      <c r="E2265">
        <v>8775.11</v>
      </c>
    </row>
    <row r="2266" spans="1:5" x14ac:dyDescent="0.25">
      <c r="A2266" s="41">
        <v>41990</v>
      </c>
      <c r="E2266">
        <v>7967.53</v>
      </c>
    </row>
    <row r="2267" spans="1:5" x14ac:dyDescent="0.25">
      <c r="A2267" s="41">
        <v>41991</v>
      </c>
      <c r="E2267">
        <v>7753.64</v>
      </c>
    </row>
    <row r="2268" spans="1:5" x14ac:dyDescent="0.25">
      <c r="A2268" s="41">
        <v>41992</v>
      </c>
      <c r="E2268">
        <v>7603.87</v>
      </c>
    </row>
    <row r="2269" spans="1:5" x14ac:dyDescent="0.25">
      <c r="A2269" s="41">
        <v>41995</v>
      </c>
      <c r="E2269">
        <v>7298.47</v>
      </c>
    </row>
    <row r="2270" spans="1:5" x14ac:dyDescent="0.25">
      <c r="A2270" s="41">
        <v>41996</v>
      </c>
      <c r="E2270">
        <v>7287.46</v>
      </c>
    </row>
    <row r="2271" spans="1:5" x14ac:dyDescent="0.25">
      <c r="A2271" s="41">
        <v>41997</v>
      </c>
      <c r="E2271">
        <v>7324.47</v>
      </c>
    </row>
    <row r="2272" spans="1:5" x14ac:dyDescent="0.25">
      <c r="A2272" s="41">
        <v>41999</v>
      </c>
      <c r="E2272">
        <v>7281.85</v>
      </c>
    </row>
    <row r="2273" spans="1:5" x14ac:dyDescent="0.25">
      <c r="A2273" s="41">
        <v>42002</v>
      </c>
      <c r="E2273">
        <v>7231.62</v>
      </c>
    </row>
    <row r="2274" spans="1:5" x14ac:dyDescent="0.25">
      <c r="A2274" s="41">
        <v>42003</v>
      </c>
      <c r="E2274">
        <v>7434.58</v>
      </c>
    </row>
    <row r="2275" spans="1:5" x14ac:dyDescent="0.25">
      <c r="A2275" s="41">
        <v>42004</v>
      </c>
      <c r="E2275">
        <v>8122.84</v>
      </c>
    </row>
    <row r="2276" spans="1:5" x14ac:dyDescent="0.25">
      <c r="A2276" s="41">
        <v>42006</v>
      </c>
      <c r="E2276">
        <v>7871.43</v>
      </c>
    </row>
    <row r="2277" spans="1:5" x14ac:dyDescent="0.25">
      <c r="A2277" s="41">
        <v>42009</v>
      </c>
      <c r="E2277">
        <v>8465.67</v>
      </c>
    </row>
    <row r="2278" spans="1:5" x14ac:dyDescent="0.25">
      <c r="A2278" s="41">
        <v>42010</v>
      </c>
      <c r="E2278">
        <v>8566.81</v>
      </c>
    </row>
    <row r="2279" spans="1:5" x14ac:dyDescent="0.25">
      <c r="A2279" s="41">
        <v>42011</v>
      </c>
      <c r="E2279">
        <v>8406.2099999999991</v>
      </c>
    </row>
    <row r="2280" spans="1:5" x14ac:dyDescent="0.25">
      <c r="A2280" s="41">
        <v>42012</v>
      </c>
      <c r="E2280">
        <v>7867.35</v>
      </c>
    </row>
    <row r="2281" spans="1:5" x14ac:dyDescent="0.25">
      <c r="A2281" s="41">
        <v>42013</v>
      </c>
      <c r="E2281">
        <v>8159.84</v>
      </c>
    </row>
    <row r="2282" spans="1:5" x14ac:dyDescent="0.25">
      <c r="A2282" s="41">
        <v>42016</v>
      </c>
      <c r="E2282">
        <v>8564.59</v>
      </c>
    </row>
    <row r="2283" spans="1:5" x14ac:dyDescent="0.25">
      <c r="A2283" s="41">
        <v>42017</v>
      </c>
      <c r="E2283">
        <v>8815.2999999999993</v>
      </c>
    </row>
    <row r="2284" spans="1:5" x14ac:dyDescent="0.25">
      <c r="A2284" s="41">
        <v>42018</v>
      </c>
      <c r="E2284">
        <v>8987.39</v>
      </c>
    </row>
    <row r="2285" spans="1:5" x14ac:dyDescent="0.25">
      <c r="A2285" s="41">
        <v>42019</v>
      </c>
      <c r="E2285">
        <v>9194.68</v>
      </c>
    </row>
    <row r="2286" spans="1:5" x14ac:dyDescent="0.25">
      <c r="A2286" s="41">
        <v>42020</v>
      </c>
      <c r="E2286">
        <v>8973.49</v>
      </c>
    </row>
    <row r="2287" spans="1:5" x14ac:dyDescent="0.25">
      <c r="A2287" s="41">
        <v>42024</v>
      </c>
      <c r="E2287">
        <v>8968.83</v>
      </c>
    </row>
    <row r="2288" spans="1:5" x14ac:dyDescent="0.25">
      <c r="A2288" s="41">
        <v>42025</v>
      </c>
      <c r="E2288">
        <v>8554.68</v>
      </c>
    </row>
    <row r="2289" spans="1:5" x14ac:dyDescent="0.25">
      <c r="A2289" s="41">
        <v>42026</v>
      </c>
      <c r="E2289">
        <v>7997.63</v>
      </c>
    </row>
    <row r="2290" spans="1:5" x14ac:dyDescent="0.25">
      <c r="A2290" s="41">
        <v>42027</v>
      </c>
      <c r="E2290">
        <v>8172.43</v>
      </c>
    </row>
    <row r="2291" spans="1:5" x14ac:dyDescent="0.25">
      <c r="A2291" s="41">
        <v>42030</v>
      </c>
      <c r="E2291">
        <v>7833.78</v>
      </c>
    </row>
    <row r="2292" spans="1:5" x14ac:dyDescent="0.25">
      <c r="A2292" s="41">
        <v>42031</v>
      </c>
      <c r="E2292">
        <v>8141.62</v>
      </c>
    </row>
    <row r="2293" spans="1:5" x14ac:dyDescent="0.25">
      <c r="A2293" s="41">
        <v>42032</v>
      </c>
      <c r="E2293">
        <v>8848.65</v>
      </c>
    </row>
    <row r="2294" spans="1:5" x14ac:dyDescent="0.25">
      <c r="A2294" s="41">
        <v>42033</v>
      </c>
      <c r="E2294">
        <v>8545.0300000000007</v>
      </c>
    </row>
    <row r="2295" spans="1:5" x14ac:dyDescent="0.25">
      <c r="A2295" s="41">
        <v>42034</v>
      </c>
      <c r="E2295">
        <v>9379.9</v>
      </c>
    </row>
    <row r="2296" spans="1:5" x14ac:dyDescent="0.25">
      <c r="A2296" s="41">
        <v>42037</v>
      </c>
      <c r="E2296">
        <v>8920.75</v>
      </c>
    </row>
    <row r="2297" spans="1:5" x14ac:dyDescent="0.25">
      <c r="A2297" s="41">
        <v>42038</v>
      </c>
      <c r="E2297">
        <v>8459.31</v>
      </c>
    </row>
    <row r="2298" spans="1:5" x14ac:dyDescent="0.25">
      <c r="A2298" s="41">
        <v>42039</v>
      </c>
      <c r="E2298">
        <v>8698.4</v>
      </c>
    </row>
    <row r="2299" spans="1:5" x14ac:dyDescent="0.25">
      <c r="A2299" s="41">
        <v>42040</v>
      </c>
      <c r="E2299">
        <v>8363.44</v>
      </c>
    </row>
    <row r="2300" spans="1:5" x14ac:dyDescent="0.25">
      <c r="A2300" s="41">
        <v>42041</v>
      </c>
      <c r="E2300">
        <v>8852.66</v>
      </c>
    </row>
    <row r="2301" spans="1:5" x14ac:dyDescent="0.25">
      <c r="A2301" s="41">
        <v>42044</v>
      </c>
      <c r="E2301">
        <v>8810.84</v>
      </c>
    </row>
    <row r="2302" spans="1:5" x14ac:dyDescent="0.25">
      <c r="A2302" s="41">
        <v>42045</v>
      </c>
      <c r="E2302">
        <v>8419.3799999999992</v>
      </c>
    </row>
    <row r="2303" spans="1:5" x14ac:dyDescent="0.25">
      <c r="A2303" s="41">
        <v>42046</v>
      </c>
      <c r="E2303">
        <v>8544.7199999999993</v>
      </c>
    </row>
    <row r="2304" spans="1:5" x14ac:dyDescent="0.25">
      <c r="A2304" s="41">
        <v>42047</v>
      </c>
      <c r="E2304">
        <v>7962.31</v>
      </c>
    </row>
    <row r="2305" spans="1:5" x14ac:dyDescent="0.25">
      <c r="A2305" s="41">
        <v>42048</v>
      </c>
      <c r="E2305">
        <v>7887.49</v>
      </c>
    </row>
    <row r="2306" spans="1:5" x14ac:dyDescent="0.25">
      <c r="A2306" s="41">
        <v>42052</v>
      </c>
      <c r="E2306">
        <v>7929.91</v>
      </c>
    </row>
    <row r="2307" spans="1:5" x14ac:dyDescent="0.25">
      <c r="A2307" s="41">
        <v>42053</v>
      </c>
      <c r="E2307">
        <v>7847.13</v>
      </c>
    </row>
    <row r="2308" spans="1:5" x14ac:dyDescent="0.25">
      <c r="A2308" s="41">
        <v>42054</v>
      </c>
      <c r="E2308">
        <v>7701.18</v>
      </c>
    </row>
    <row r="2309" spans="1:5" x14ac:dyDescent="0.25">
      <c r="A2309" s="41">
        <v>42055</v>
      </c>
      <c r="E2309">
        <v>7384.38</v>
      </c>
    </row>
    <row r="2310" spans="1:5" x14ac:dyDescent="0.25">
      <c r="A2310" s="41">
        <v>42058</v>
      </c>
      <c r="E2310">
        <v>7444.32</v>
      </c>
    </row>
    <row r="2311" spans="1:5" x14ac:dyDescent="0.25">
      <c r="A2311" s="41">
        <v>42059</v>
      </c>
      <c r="E2311">
        <v>7110.29</v>
      </c>
    </row>
    <row r="2312" spans="1:5" x14ac:dyDescent="0.25">
      <c r="A2312" s="41">
        <v>42060</v>
      </c>
      <c r="E2312">
        <v>7151.15</v>
      </c>
    </row>
    <row r="2313" spans="1:5" x14ac:dyDescent="0.25">
      <c r="A2313" s="41">
        <v>42061</v>
      </c>
      <c r="E2313">
        <v>7103.59</v>
      </c>
    </row>
    <row r="2314" spans="1:5" x14ac:dyDescent="0.25">
      <c r="A2314" s="41">
        <v>42062</v>
      </c>
      <c r="E2314">
        <v>7073.72</v>
      </c>
    </row>
    <row r="2315" spans="1:5" x14ac:dyDescent="0.25">
      <c r="A2315" s="41">
        <v>42065</v>
      </c>
      <c r="E2315">
        <v>6811.07</v>
      </c>
    </row>
    <row r="2316" spans="1:5" x14ac:dyDescent="0.25">
      <c r="A2316" s="41">
        <v>42066</v>
      </c>
      <c r="E2316">
        <v>6971.35</v>
      </c>
    </row>
    <row r="2317" spans="1:5" x14ac:dyDescent="0.25">
      <c r="A2317" s="41">
        <v>42067</v>
      </c>
      <c r="E2317">
        <v>6950.29</v>
      </c>
    </row>
    <row r="2318" spans="1:5" x14ac:dyDescent="0.25">
      <c r="A2318" s="41">
        <v>42068</v>
      </c>
      <c r="E2318">
        <v>6859.36</v>
      </c>
    </row>
    <row r="2319" spans="1:5" x14ac:dyDescent="0.25">
      <c r="A2319" s="41">
        <v>42069</v>
      </c>
      <c r="E2319">
        <v>7183.69</v>
      </c>
    </row>
    <row r="2320" spans="1:5" x14ac:dyDescent="0.25">
      <c r="A2320" s="41">
        <v>42072</v>
      </c>
      <c r="E2320">
        <v>7021.36</v>
      </c>
    </row>
    <row r="2321" spans="1:5" x14ac:dyDescent="0.25">
      <c r="A2321" s="41">
        <v>42073</v>
      </c>
      <c r="E2321">
        <v>7294.02</v>
      </c>
    </row>
    <row r="2322" spans="1:5" x14ac:dyDescent="0.25">
      <c r="A2322" s="41">
        <v>42074</v>
      </c>
      <c r="E2322">
        <v>7487.43</v>
      </c>
    </row>
    <row r="2323" spans="1:5" x14ac:dyDescent="0.25">
      <c r="A2323" s="41">
        <v>42075</v>
      </c>
      <c r="E2323">
        <v>7028.8</v>
      </c>
    </row>
    <row r="2324" spans="1:5" x14ac:dyDescent="0.25">
      <c r="A2324" s="41">
        <v>42076</v>
      </c>
      <c r="E2324">
        <v>7197.01</v>
      </c>
    </row>
    <row r="2325" spans="1:5" x14ac:dyDescent="0.25">
      <c r="A2325" s="41">
        <v>42079</v>
      </c>
      <c r="E2325">
        <v>7033.1</v>
      </c>
    </row>
    <row r="2326" spans="1:5" x14ac:dyDescent="0.25">
      <c r="A2326" s="41">
        <v>42080</v>
      </c>
      <c r="E2326">
        <v>6974.97</v>
      </c>
    </row>
    <row r="2327" spans="1:5" x14ac:dyDescent="0.25">
      <c r="A2327" s="41">
        <v>42081</v>
      </c>
      <c r="E2327">
        <v>6696.61</v>
      </c>
    </row>
    <row r="2328" spans="1:5" x14ac:dyDescent="0.25">
      <c r="A2328" s="41">
        <v>42082</v>
      </c>
      <c r="E2328">
        <v>6701.28</v>
      </c>
    </row>
    <row r="2329" spans="1:5" x14ac:dyDescent="0.25">
      <c r="A2329" s="41">
        <v>42083</v>
      </c>
      <c r="E2329">
        <v>6559.67</v>
      </c>
    </row>
    <row r="2330" spans="1:5" x14ac:dyDescent="0.25">
      <c r="A2330" s="41">
        <v>42086</v>
      </c>
      <c r="E2330">
        <v>6436.56</v>
      </c>
    </row>
    <row r="2331" spans="1:5" x14ac:dyDescent="0.25">
      <c r="A2331" s="41">
        <v>42087</v>
      </c>
      <c r="E2331">
        <v>6442.83</v>
      </c>
    </row>
    <row r="2332" spans="1:5" x14ac:dyDescent="0.25">
      <c r="A2332" s="41">
        <v>42088</v>
      </c>
      <c r="E2332">
        <v>6726.82</v>
      </c>
    </row>
    <row r="2333" spans="1:5" x14ac:dyDescent="0.25">
      <c r="A2333" s="41">
        <v>42089</v>
      </c>
      <c r="E2333">
        <v>6698.88</v>
      </c>
    </row>
    <row r="2334" spans="1:5" x14ac:dyDescent="0.25">
      <c r="A2334" s="41">
        <v>42090</v>
      </c>
      <c r="E2334">
        <v>6598.95</v>
      </c>
    </row>
    <row r="2335" spans="1:5" x14ac:dyDescent="0.25">
      <c r="A2335" s="41">
        <v>42093</v>
      </c>
      <c r="E2335">
        <v>6389.32</v>
      </c>
    </row>
    <row r="2336" spans="1:5" x14ac:dyDescent="0.25">
      <c r="A2336" s="41">
        <v>42094</v>
      </c>
      <c r="E2336">
        <v>6560.06</v>
      </c>
    </row>
    <row r="2337" spans="1:5" x14ac:dyDescent="0.25">
      <c r="A2337" s="41">
        <v>42095</v>
      </c>
      <c r="E2337">
        <v>6572.86</v>
      </c>
    </row>
    <row r="2338" spans="1:5" x14ac:dyDescent="0.25">
      <c r="A2338" s="41">
        <v>42096</v>
      </c>
      <c r="E2338">
        <v>6411.24</v>
      </c>
    </row>
    <row r="2339" spans="1:5" x14ac:dyDescent="0.25">
      <c r="A2339" s="41">
        <v>42100</v>
      </c>
      <c r="E2339">
        <v>6283.7</v>
      </c>
    </row>
    <row r="2340" spans="1:5" x14ac:dyDescent="0.25">
      <c r="A2340" s="41">
        <v>42101</v>
      </c>
      <c r="E2340">
        <v>6251.95</v>
      </c>
    </row>
    <row r="2341" spans="1:5" x14ac:dyDescent="0.25">
      <c r="A2341" s="41">
        <v>42102</v>
      </c>
      <c r="E2341">
        <v>6173.52</v>
      </c>
    </row>
    <row r="2342" spans="1:5" x14ac:dyDescent="0.25">
      <c r="A2342" s="41">
        <v>42103</v>
      </c>
      <c r="E2342">
        <v>5950.64</v>
      </c>
    </row>
    <row r="2343" spans="1:5" x14ac:dyDescent="0.25">
      <c r="A2343" s="41">
        <v>42104</v>
      </c>
      <c r="E2343">
        <v>5677.67</v>
      </c>
    </row>
    <row r="2344" spans="1:5" x14ac:dyDescent="0.25">
      <c r="A2344" s="41">
        <v>42107</v>
      </c>
      <c r="E2344">
        <v>5857.48</v>
      </c>
    </row>
    <row r="2345" spans="1:5" x14ac:dyDescent="0.25">
      <c r="A2345" s="41">
        <v>42108</v>
      </c>
      <c r="E2345">
        <v>5768.14</v>
      </c>
    </row>
    <row r="2346" spans="1:5" x14ac:dyDescent="0.25">
      <c r="A2346" s="41">
        <v>42109</v>
      </c>
      <c r="E2346">
        <v>5662</v>
      </c>
    </row>
    <row r="2347" spans="1:5" x14ac:dyDescent="0.25">
      <c r="A2347" s="41">
        <v>42110</v>
      </c>
      <c r="E2347">
        <v>5555.74</v>
      </c>
    </row>
    <row r="2348" spans="1:5" x14ac:dyDescent="0.25">
      <c r="A2348" s="41">
        <v>42111</v>
      </c>
      <c r="E2348">
        <v>5760.22</v>
      </c>
    </row>
    <row r="2349" spans="1:5" x14ac:dyDescent="0.25">
      <c r="A2349" s="41">
        <v>42114</v>
      </c>
      <c r="E2349">
        <v>5540.1</v>
      </c>
    </row>
    <row r="2350" spans="1:5" x14ac:dyDescent="0.25">
      <c r="A2350" s="41">
        <v>42115</v>
      </c>
      <c r="E2350">
        <v>5540.67</v>
      </c>
    </row>
    <row r="2351" spans="1:5" x14ac:dyDescent="0.25">
      <c r="A2351" s="41">
        <v>42116</v>
      </c>
      <c r="E2351">
        <v>5483.8</v>
      </c>
    </row>
    <row r="2352" spans="1:5" x14ac:dyDescent="0.25">
      <c r="A2352" s="41">
        <v>42117</v>
      </c>
      <c r="E2352">
        <v>5414.36</v>
      </c>
    </row>
    <row r="2353" spans="1:5" x14ac:dyDescent="0.25">
      <c r="A2353" s="41">
        <v>42118</v>
      </c>
      <c r="E2353">
        <v>5373.48</v>
      </c>
    </row>
    <row r="2354" spans="1:5" x14ac:dyDescent="0.25">
      <c r="A2354" s="41">
        <v>42121</v>
      </c>
      <c r="E2354">
        <v>5560.52</v>
      </c>
    </row>
    <row r="2355" spans="1:5" x14ac:dyDescent="0.25">
      <c r="A2355" s="41">
        <v>42122</v>
      </c>
      <c r="E2355">
        <v>5352.98</v>
      </c>
    </row>
    <row r="2356" spans="1:5" x14ac:dyDescent="0.25">
      <c r="A2356" s="41">
        <v>42123</v>
      </c>
      <c r="E2356">
        <v>5502.76</v>
      </c>
    </row>
    <row r="2357" spans="1:5" x14ac:dyDescent="0.25">
      <c r="A2357" s="41">
        <v>42124</v>
      </c>
      <c r="E2357">
        <v>5668.5</v>
      </c>
    </row>
    <row r="2358" spans="1:5" x14ac:dyDescent="0.25">
      <c r="A2358" s="41">
        <v>42125</v>
      </c>
      <c r="E2358">
        <v>5359.15</v>
      </c>
    </row>
    <row r="2359" spans="1:5" x14ac:dyDescent="0.25">
      <c r="A2359" s="41">
        <v>42128</v>
      </c>
      <c r="E2359">
        <v>5378.18</v>
      </c>
    </row>
    <row r="2360" spans="1:5" x14ac:dyDescent="0.25">
      <c r="A2360" s="41">
        <v>42129</v>
      </c>
      <c r="E2360">
        <v>5543.61</v>
      </c>
    </row>
    <row r="2361" spans="1:5" x14ac:dyDescent="0.25">
      <c r="A2361" s="41">
        <v>42130</v>
      </c>
      <c r="E2361">
        <v>5668.66</v>
      </c>
    </row>
    <row r="2362" spans="1:5" x14ac:dyDescent="0.25">
      <c r="A2362" s="41">
        <v>42131</v>
      </c>
      <c r="E2362">
        <v>5597.14</v>
      </c>
    </row>
    <row r="2363" spans="1:5" x14ac:dyDescent="0.25">
      <c r="A2363" s="41">
        <v>42132</v>
      </c>
      <c r="E2363">
        <v>5296.57</v>
      </c>
    </row>
    <row r="2364" spans="1:5" x14ac:dyDescent="0.25">
      <c r="A2364" s="41">
        <v>42135</v>
      </c>
      <c r="E2364">
        <v>5446.95</v>
      </c>
    </row>
    <row r="2365" spans="1:5" x14ac:dyDescent="0.25">
      <c r="A2365" s="41">
        <v>42136</v>
      </c>
      <c r="E2365">
        <v>5425</v>
      </c>
    </row>
    <row r="2366" spans="1:5" x14ac:dyDescent="0.25">
      <c r="A2366" s="41">
        <v>42137</v>
      </c>
      <c r="E2366">
        <v>5344.36</v>
      </c>
    </row>
    <row r="2367" spans="1:5" x14ac:dyDescent="0.25">
      <c r="A2367" s="41">
        <v>42138</v>
      </c>
      <c r="E2367">
        <v>5231.63</v>
      </c>
    </row>
    <row r="2368" spans="1:5" x14ac:dyDescent="0.25">
      <c r="A2368" s="41">
        <v>42139</v>
      </c>
      <c r="E2368">
        <v>5179.05</v>
      </c>
    </row>
    <row r="2369" spans="1:5" x14ac:dyDescent="0.25">
      <c r="A2369" s="41">
        <v>42142</v>
      </c>
      <c r="E2369">
        <v>4990.08</v>
      </c>
    </row>
    <row r="2370" spans="1:5" x14ac:dyDescent="0.25">
      <c r="A2370" s="41">
        <v>42143</v>
      </c>
      <c r="E2370">
        <v>4939.72</v>
      </c>
    </row>
    <row r="2371" spans="1:5" x14ac:dyDescent="0.25">
      <c r="A2371" s="41">
        <v>42144</v>
      </c>
      <c r="E2371">
        <v>4963.12</v>
      </c>
    </row>
    <row r="2372" spans="1:5" x14ac:dyDescent="0.25">
      <c r="A2372" s="41">
        <v>42145</v>
      </c>
      <c r="E2372">
        <v>4798.54</v>
      </c>
    </row>
    <row r="2373" spans="1:5" x14ac:dyDescent="0.25">
      <c r="A2373" s="41">
        <v>42146</v>
      </c>
      <c r="E2373">
        <v>4833.45</v>
      </c>
    </row>
    <row r="2374" spans="1:5" x14ac:dyDescent="0.25">
      <c r="A2374" s="41">
        <v>42150</v>
      </c>
      <c r="E2374">
        <v>5008.47</v>
      </c>
    </row>
    <row r="2375" spans="1:5" x14ac:dyDescent="0.25">
      <c r="A2375" s="41">
        <v>42151</v>
      </c>
      <c r="E2375">
        <v>4811.7</v>
      </c>
    </row>
    <row r="2376" spans="1:5" x14ac:dyDescent="0.25">
      <c r="A2376" s="41">
        <v>42152</v>
      </c>
      <c r="E2376">
        <v>4886.7299999999996</v>
      </c>
    </row>
    <row r="2377" spans="1:5" x14ac:dyDescent="0.25">
      <c r="A2377" s="41">
        <v>42153</v>
      </c>
      <c r="E2377">
        <v>4891.88</v>
      </c>
    </row>
    <row r="2378" spans="1:5" x14ac:dyDescent="0.25">
      <c r="A2378" s="41">
        <v>42156</v>
      </c>
      <c r="E2378">
        <v>4859.72</v>
      </c>
    </row>
    <row r="2379" spans="1:5" x14ac:dyDescent="0.25">
      <c r="A2379" s="41">
        <v>42157</v>
      </c>
      <c r="E2379">
        <v>4956.16</v>
      </c>
    </row>
    <row r="2380" spans="1:5" x14ac:dyDescent="0.25">
      <c r="A2380" s="41">
        <v>42158</v>
      </c>
      <c r="E2380">
        <v>4869.07</v>
      </c>
    </row>
    <row r="2381" spans="1:5" x14ac:dyDescent="0.25">
      <c r="A2381" s="41">
        <v>42159</v>
      </c>
      <c r="E2381">
        <v>5030.47</v>
      </c>
    </row>
    <row r="2382" spans="1:5" x14ac:dyDescent="0.25">
      <c r="A2382" s="41">
        <v>42160</v>
      </c>
      <c r="E2382">
        <v>4947.7700000000004</v>
      </c>
    </row>
    <row r="2383" spans="1:5" x14ac:dyDescent="0.25">
      <c r="A2383" s="41">
        <v>42163</v>
      </c>
      <c r="E2383">
        <v>5050.59</v>
      </c>
    </row>
    <row r="2384" spans="1:5" x14ac:dyDescent="0.25">
      <c r="A2384" s="41">
        <v>42164</v>
      </c>
      <c r="E2384">
        <v>4982.3900000000003</v>
      </c>
    </row>
    <row r="2385" spans="1:5" x14ac:dyDescent="0.25">
      <c r="A2385" s="41">
        <v>42165</v>
      </c>
      <c r="E2385">
        <v>4769.91</v>
      </c>
    </row>
    <row r="2386" spans="1:5" x14ac:dyDescent="0.25">
      <c r="A2386" s="41">
        <v>42166</v>
      </c>
      <c r="E2386">
        <v>4670.66</v>
      </c>
    </row>
    <row r="2387" spans="1:5" x14ac:dyDescent="0.25">
      <c r="A2387" s="41">
        <v>42167</v>
      </c>
      <c r="E2387">
        <v>4726.68</v>
      </c>
    </row>
    <row r="2388" spans="1:5" x14ac:dyDescent="0.25">
      <c r="A2388" s="41">
        <v>42170</v>
      </c>
      <c r="E2388">
        <v>4931.53</v>
      </c>
    </row>
    <row r="2389" spans="1:5" x14ac:dyDescent="0.25">
      <c r="A2389" s="41">
        <v>42171</v>
      </c>
      <c r="E2389">
        <v>4832.67</v>
      </c>
    </row>
    <row r="2390" spans="1:5" x14ac:dyDescent="0.25">
      <c r="A2390" s="41">
        <v>42172</v>
      </c>
      <c r="E2390">
        <v>4829.5600000000004</v>
      </c>
    </row>
    <row r="2391" spans="1:5" x14ac:dyDescent="0.25">
      <c r="A2391" s="41">
        <v>42173</v>
      </c>
      <c r="E2391">
        <v>4695.0600000000004</v>
      </c>
    </row>
    <row r="2392" spans="1:5" x14ac:dyDescent="0.25">
      <c r="A2392" s="41">
        <v>42174</v>
      </c>
      <c r="E2392">
        <v>4737.63</v>
      </c>
    </row>
    <row r="2393" spans="1:5" x14ac:dyDescent="0.25">
      <c r="A2393" s="41">
        <v>42177</v>
      </c>
      <c r="E2393">
        <v>4521.8100000000004</v>
      </c>
    </row>
    <row r="2394" spans="1:5" x14ac:dyDescent="0.25">
      <c r="A2394" s="41">
        <v>42178</v>
      </c>
      <c r="E2394">
        <v>4412.49</v>
      </c>
    </row>
    <row r="2395" spans="1:5" x14ac:dyDescent="0.25">
      <c r="A2395" s="41">
        <v>42179</v>
      </c>
      <c r="E2395">
        <v>4498.82</v>
      </c>
    </row>
    <row r="2396" spans="1:5" x14ac:dyDescent="0.25">
      <c r="A2396" s="41">
        <v>42180</v>
      </c>
      <c r="E2396">
        <v>4530.1899999999996</v>
      </c>
    </row>
    <row r="2397" spans="1:5" x14ac:dyDescent="0.25">
      <c r="A2397" s="41">
        <v>42181</v>
      </c>
      <c r="E2397">
        <v>4519.8900000000003</v>
      </c>
    </row>
    <row r="2398" spans="1:5" x14ac:dyDescent="0.25">
      <c r="A2398" s="41">
        <v>42184</v>
      </c>
      <c r="E2398">
        <v>5286.06</v>
      </c>
    </row>
    <row r="2399" spans="1:5" x14ac:dyDescent="0.25">
      <c r="A2399" s="41">
        <v>42185</v>
      </c>
      <c r="E2399">
        <v>5262.84</v>
      </c>
    </row>
    <row r="2400" spans="1:5" x14ac:dyDescent="0.25">
      <c r="A2400" s="41">
        <v>42186</v>
      </c>
      <c r="E2400">
        <v>4919.05</v>
      </c>
    </row>
    <row r="2401" spans="1:5" x14ac:dyDescent="0.25">
      <c r="A2401" s="41">
        <v>42187</v>
      </c>
      <c r="E2401">
        <v>5196.97</v>
      </c>
    </row>
    <row r="2402" spans="1:5" x14ac:dyDescent="0.25">
      <c r="A2402" s="41">
        <v>42191</v>
      </c>
      <c r="E2402">
        <v>5339.93</v>
      </c>
    </row>
    <row r="2403" spans="1:5" x14ac:dyDescent="0.25">
      <c r="A2403" s="41">
        <v>42192</v>
      </c>
      <c r="E2403">
        <v>5083.4399999999996</v>
      </c>
    </row>
    <row r="2404" spans="1:5" x14ac:dyDescent="0.25">
      <c r="A2404" s="41">
        <v>42193</v>
      </c>
      <c r="E2404">
        <v>5532.06</v>
      </c>
    </row>
    <row r="2405" spans="1:5" x14ac:dyDescent="0.25">
      <c r="A2405" s="41">
        <v>42194</v>
      </c>
      <c r="E2405">
        <v>5567.01</v>
      </c>
    </row>
    <row r="2406" spans="1:5" x14ac:dyDescent="0.25">
      <c r="A2406" s="41">
        <v>42195</v>
      </c>
      <c r="E2406">
        <v>5169.7299999999996</v>
      </c>
    </row>
    <row r="2407" spans="1:5" x14ac:dyDescent="0.25">
      <c r="A2407" s="41">
        <v>42198</v>
      </c>
      <c r="E2407">
        <v>4631.9799999999996</v>
      </c>
    </row>
    <row r="2408" spans="1:5" x14ac:dyDescent="0.25">
      <c r="A2408" s="41">
        <v>42199</v>
      </c>
      <c r="E2408">
        <v>4617.6000000000004</v>
      </c>
    </row>
    <row r="2409" spans="1:5" x14ac:dyDescent="0.25">
      <c r="A2409" s="41">
        <v>42200</v>
      </c>
      <c r="E2409">
        <v>4619.6099999999997</v>
      </c>
    </row>
    <row r="2410" spans="1:5" x14ac:dyDescent="0.25">
      <c r="A2410" s="41">
        <v>42201</v>
      </c>
      <c r="E2410">
        <v>4296.1099999999997</v>
      </c>
    </row>
    <row r="2411" spans="1:5" x14ac:dyDescent="0.25">
      <c r="A2411" s="41">
        <v>42202</v>
      </c>
      <c r="E2411">
        <v>4258.7299999999996</v>
      </c>
    </row>
    <row r="2412" spans="1:5" x14ac:dyDescent="0.25">
      <c r="A2412" s="41">
        <v>42205</v>
      </c>
      <c r="E2412">
        <v>4231.67</v>
      </c>
    </row>
    <row r="2413" spans="1:5" x14ac:dyDescent="0.25">
      <c r="A2413" s="41">
        <v>42206</v>
      </c>
      <c r="E2413">
        <v>4219.1899999999996</v>
      </c>
    </row>
    <row r="2414" spans="1:5" x14ac:dyDescent="0.25">
      <c r="A2414" s="41">
        <v>42207</v>
      </c>
      <c r="E2414">
        <v>4210.34</v>
      </c>
    </row>
    <row r="2415" spans="1:5" x14ac:dyDescent="0.25">
      <c r="A2415" s="41">
        <v>42208</v>
      </c>
      <c r="E2415">
        <v>4284.2700000000004</v>
      </c>
    </row>
    <row r="2416" spans="1:5" x14ac:dyDescent="0.25">
      <c r="A2416" s="41">
        <v>42209</v>
      </c>
      <c r="E2416">
        <v>4406.1000000000004</v>
      </c>
    </row>
    <row r="2417" spans="1:5" x14ac:dyDescent="0.25">
      <c r="A2417" s="41">
        <v>42212</v>
      </c>
      <c r="E2417">
        <v>4683.24</v>
      </c>
    </row>
    <row r="2418" spans="1:5" x14ac:dyDescent="0.25">
      <c r="A2418" s="41">
        <v>42213</v>
      </c>
      <c r="E2418">
        <v>4259.88</v>
      </c>
    </row>
    <row r="2419" spans="1:5" x14ac:dyDescent="0.25">
      <c r="A2419" s="41">
        <v>42214</v>
      </c>
      <c r="E2419">
        <v>4212.67</v>
      </c>
    </row>
    <row r="2420" spans="1:5" x14ac:dyDescent="0.25">
      <c r="A2420" s="41">
        <v>42215</v>
      </c>
      <c r="E2420">
        <v>4176.79</v>
      </c>
    </row>
    <row r="2421" spans="1:5" x14ac:dyDescent="0.25">
      <c r="A2421" s="41">
        <v>42216</v>
      </c>
      <c r="E2421">
        <v>4187.16</v>
      </c>
    </row>
    <row r="2422" spans="1:5" x14ac:dyDescent="0.25">
      <c r="A2422" s="41">
        <v>42219</v>
      </c>
      <c r="E2422">
        <v>4134.42</v>
      </c>
    </row>
    <row r="2423" spans="1:5" x14ac:dyDescent="0.25">
      <c r="A2423" s="41">
        <v>42220</v>
      </c>
      <c r="E2423">
        <v>4149.26</v>
      </c>
    </row>
    <row r="2424" spans="1:5" x14ac:dyDescent="0.25">
      <c r="A2424" s="41">
        <v>42221</v>
      </c>
      <c r="E2424">
        <v>4096.6499999999996</v>
      </c>
    </row>
    <row r="2425" spans="1:5" x14ac:dyDescent="0.25">
      <c r="A2425" s="41">
        <v>42222</v>
      </c>
      <c r="E2425">
        <v>4252.67</v>
      </c>
    </row>
    <row r="2426" spans="1:5" x14ac:dyDescent="0.25">
      <c r="A2426" s="41">
        <v>42223</v>
      </c>
      <c r="E2426">
        <v>4219.92</v>
      </c>
    </row>
    <row r="2427" spans="1:5" x14ac:dyDescent="0.25">
      <c r="A2427" s="41">
        <v>42226</v>
      </c>
      <c r="E2427">
        <v>4060.88</v>
      </c>
    </row>
    <row r="2428" spans="1:5" x14ac:dyDescent="0.25">
      <c r="A2428" s="41">
        <v>42227</v>
      </c>
      <c r="E2428">
        <v>4252.33</v>
      </c>
    </row>
    <row r="2429" spans="1:5" x14ac:dyDescent="0.25">
      <c r="A2429" s="41">
        <v>42228</v>
      </c>
      <c r="E2429">
        <v>4231.37</v>
      </c>
    </row>
    <row r="2430" spans="1:5" x14ac:dyDescent="0.25">
      <c r="A2430" s="41">
        <v>42229</v>
      </c>
      <c r="E2430">
        <v>4181.22</v>
      </c>
    </row>
    <row r="2431" spans="1:5" x14ac:dyDescent="0.25">
      <c r="A2431" s="41">
        <v>42230</v>
      </c>
      <c r="E2431">
        <v>4174.1400000000003</v>
      </c>
    </row>
    <row r="2432" spans="1:5" x14ac:dyDescent="0.25">
      <c r="A2432" s="41">
        <v>42233</v>
      </c>
      <c r="E2432">
        <v>4127.6099999999997</v>
      </c>
    </row>
    <row r="2433" spans="1:5" x14ac:dyDescent="0.25">
      <c r="A2433" s="41">
        <v>42234</v>
      </c>
      <c r="E2433">
        <v>4180.8500000000004</v>
      </c>
    </row>
    <row r="2434" spans="1:5" x14ac:dyDescent="0.25">
      <c r="A2434" s="41">
        <v>42235</v>
      </c>
      <c r="E2434">
        <v>4238.6099999999997</v>
      </c>
    </row>
    <row r="2435" spans="1:5" x14ac:dyDescent="0.25">
      <c r="A2435" s="41">
        <v>42236</v>
      </c>
      <c r="E2435">
        <v>4621.37</v>
      </c>
    </row>
    <row r="2436" spans="1:5" x14ac:dyDescent="0.25">
      <c r="A2436" s="41">
        <v>42237</v>
      </c>
      <c r="E2436">
        <v>5321.76</v>
      </c>
    </row>
    <row r="2437" spans="1:5" x14ac:dyDescent="0.25">
      <c r="A2437" s="41">
        <v>42240</v>
      </c>
      <c r="E2437">
        <v>6276.71</v>
      </c>
    </row>
    <row r="2438" spans="1:5" x14ac:dyDescent="0.25">
      <c r="A2438" s="41">
        <v>42241</v>
      </c>
      <c r="E2438">
        <v>6850.23</v>
      </c>
    </row>
    <row r="2439" spans="1:5" x14ac:dyDescent="0.25">
      <c r="A2439" s="41">
        <v>42242</v>
      </c>
      <c r="E2439">
        <v>6279.94</v>
      </c>
    </row>
    <row r="2440" spans="1:5" x14ac:dyDescent="0.25">
      <c r="A2440" s="41">
        <v>42243</v>
      </c>
      <c r="E2440">
        <v>6446.67</v>
      </c>
    </row>
    <row r="2441" spans="1:5" x14ac:dyDescent="0.25">
      <c r="A2441" s="41">
        <v>42244</v>
      </c>
      <c r="E2441">
        <v>6910.62</v>
      </c>
    </row>
    <row r="2442" spans="1:5" x14ac:dyDescent="0.25">
      <c r="A2442" s="41">
        <v>42247</v>
      </c>
      <c r="E2442">
        <v>6955.51</v>
      </c>
    </row>
    <row r="2443" spans="1:5" x14ac:dyDescent="0.25">
      <c r="A2443" s="41">
        <v>42248</v>
      </c>
      <c r="E2443">
        <v>8031.32</v>
      </c>
    </row>
    <row r="2444" spans="1:5" x14ac:dyDescent="0.25">
      <c r="A2444" s="41">
        <v>42249</v>
      </c>
      <c r="E2444">
        <v>7235.21</v>
      </c>
    </row>
    <row r="2445" spans="1:5" x14ac:dyDescent="0.25">
      <c r="A2445" s="41">
        <v>42250</v>
      </c>
      <c r="E2445">
        <v>7146.75</v>
      </c>
    </row>
    <row r="2446" spans="1:5" x14ac:dyDescent="0.25">
      <c r="A2446" s="41">
        <v>42251</v>
      </c>
      <c r="E2446">
        <v>7530.5</v>
      </c>
    </row>
    <row r="2447" spans="1:5" x14ac:dyDescent="0.25">
      <c r="A2447" s="41">
        <v>42255</v>
      </c>
      <c r="E2447">
        <v>6971.97</v>
      </c>
    </row>
    <row r="2448" spans="1:5" x14ac:dyDescent="0.25">
      <c r="A2448" s="41">
        <v>42256</v>
      </c>
      <c r="E2448">
        <v>7139.26</v>
      </c>
    </row>
    <row r="2449" spans="1:5" x14ac:dyDescent="0.25">
      <c r="A2449" s="41">
        <v>42257</v>
      </c>
      <c r="E2449">
        <v>7019.3</v>
      </c>
    </row>
    <row r="2450" spans="1:5" x14ac:dyDescent="0.25">
      <c r="A2450" s="41">
        <v>42258</v>
      </c>
      <c r="E2450">
        <v>6796.9</v>
      </c>
    </row>
    <row r="2451" spans="1:5" x14ac:dyDescent="0.25">
      <c r="A2451" s="41">
        <v>42261</v>
      </c>
      <c r="E2451">
        <v>6813.99</v>
      </c>
    </row>
    <row r="2452" spans="1:5" x14ac:dyDescent="0.25">
      <c r="A2452" s="41">
        <v>42262</v>
      </c>
      <c r="E2452">
        <v>6132.43</v>
      </c>
    </row>
    <row r="2453" spans="1:5" x14ac:dyDescent="0.25">
      <c r="A2453" s="41">
        <v>42263</v>
      </c>
      <c r="E2453">
        <v>5761.66</v>
      </c>
    </row>
    <row r="2454" spans="1:5" x14ac:dyDescent="0.25">
      <c r="A2454" s="41">
        <v>42264</v>
      </c>
      <c r="E2454">
        <v>5681.3</v>
      </c>
    </row>
    <row r="2455" spans="1:5" x14ac:dyDescent="0.25">
      <c r="A2455" s="41">
        <v>42265</v>
      </c>
      <c r="E2455">
        <v>6450.2</v>
      </c>
    </row>
    <row r="2456" spans="1:5" x14ac:dyDescent="0.25">
      <c r="A2456" s="41">
        <v>42268</v>
      </c>
      <c r="E2456">
        <v>6043.52</v>
      </c>
    </row>
    <row r="2457" spans="1:5" x14ac:dyDescent="0.25">
      <c r="A2457" s="41">
        <v>42269</v>
      </c>
      <c r="E2457">
        <v>6410.25</v>
      </c>
    </row>
    <row r="2458" spans="1:5" x14ac:dyDescent="0.25">
      <c r="A2458" s="41">
        <v>42270</v>
      </c>
      <c r="E2458">
        <v>6177.14</v>
      </c>
    </row>
    <row r="2459" spans="1:5" x14ac:dyDescent="0.25">
      <c r="A2459" s="41">
        <v>42271</v>
      </c>
      <c r="E2459">
        <v>6368.76</v>
      </c>
    </row>
    <row r="2460" spans="1:5" x14ac:dyDescent="0.25">
      <c r="A2460" s="41">
        <v>42272</v>
      </c>
      <c r="E2460">
        <v>6499.81</v>
      </c>
    </row>
    <row r="2461" spans="1:5" x14ac:dyDescent="0.25">
      <c r="A2461" s="41">
        <v>42275</v>
      </c>
      <c r="E2461">
        <v>6940.2</v>
      </c>
    </row>
    <row r="2462" spans="1:5" x14ac:dyDescent="0.25">
      <c r="A2462" s="41">
        <v>42276</v>
      </c>
      <c r="E2462">
        <v>7018.17</v>
      </c>
    </row>
    <row r="2463" spans="1:5" x14ac:dyDescent="0.25">
      <c r="A2463" s="41">
        <v>42277</v>
      </c>
      <c r="E2463">
        <v>6648.32</v>
      </c>
    </row>
    <row r="2464" spans="1:5" x14ac:dyDescent="0.25">
      <c r="A2464" s="41">
        <v>42278</v>
      </c>
      <c r="E2464">
        <v>6608.31</v>
      </c>
    </row>
    <row r="2465" spans="1:5" x14ac:dyDescent="0.25">
      <c r="A2465" s="41">
        <v>42279</v>
      </c>
      <c r="E2465">
        <v>6266.77</v>
      </c>
    </row>
    <row r="2466" spans="1:5" x14ac:dyDescent="0.25">
      <c r="A2466" s="41">
        <v>42282</v>
      </c>
      <c r="E2466">
        <v>5874.17</v>
      </c>
    </row>
    <row r="2467" spans="1:5" x14ac:dyDescent="0.25">
      <c r="A2467" s="41">
        <v>42283</v>
      </c>
      <c r="E2467">
        <v>5934.12</v>
      </c>
    </row>
    <row r="2468" spans="1:5" x14ac:dyDescent="0.25">
      <c r="A2468" s="41">
        <v>42284</v>
      </c>
      <c r="E2468">
        <v>5811.62</v>
      </c>
    </row>
    <row r="2469" spans="1:5" x14ac:dyDescent="0.25">
      <c r="A2469" s="41">
        <v>42285</v>
      </c>
      <c r="E2469">
        <v>5529.67</v>
      </c>
    </row>
    <row r="2470" spans="1:5" x14ac:dyDescent="0.25">
      <c r="A2470" s="41">
        <v>42286</v>
      </c>
      <c r="E2470">
        <v>5521.07</v>
      </c>
    </row>
    <row r="2471" spans="1:5" x14ac:dyDescent="0.25">
      <c r="A2471" s="41">
        <v>42289</v>
      </c>
      <c r="E2471">
        <v>5183.12</v>
      </c>
    </row>
    <row r="2472" spans="1:5" x14ac:dyDescent="0.25">
      <c r="A2472" s="41">
        <v>42290</v>
      </c>
      <c r="E2472">
        <v>5469.03</v>
      </c>
    </row>
    <row r="2473" spans="1:5" x14ac:dyDescent="0.25">
      <c r="A2473" s="41">
        <v>42291</v>
      </c>
      <c r="E2473">
        <v>5591.25</v>
      </c>
    </row>
    <row r="2474" spans="1:5" x14ac:dyDescent="0.25">
      <c r="A2474" s="41">
        <v>42292</v>
      </c>
      <c r="E2474">
        <v>5170.9399999999996</v>
      </c>
    </row>
    <row r="2475" spans="1:5" x14ac:dyDescent="0.25">
      <c r="A2475" s="41">
        <v>42293</v>
      </c>
      <c r="E2475">
        <v>5125.6000000000004</v>
      </c>
    </row>
    <row r="2476" spans="1:5" x14ac:dyDescent="0.25">
      <c r="A2476" s="41">
        <v>42296</v>
      </c>
      <c r="E2476">
        <v>4767.42</v>
      </c>
    </row>
    <row r="2477" spans="1:5" x14ac:dyDescent="0.25">
      <c r="A2477" s="41">
        <v>42297</v>
      </c>
      <c r="E2477">
        <v>4894.7</v>
      </c>
    </row>
    <row r="2478" spans="1:5" x14ac:dyDescent="0.25">
      <c r="A2478" s="41">
        <v>42298</v>
      </c>
      <c r="E2478">
        <v>5246.43</v>
      </c>
    </row>
    <row r="2479" spans="1:5" x14ac:dyDescent="0.25">
      <c r="A2479" s="41">
        <v>42299</v>
      </c>
      <c r="E2479">
        <v>4794.6099999999997</v>
      </c>
    </row>
    <row r="2480" spans="1:5" x14ac:dyDescent="0.25">
      <c r="A2480" s="41">
        <v>42300</v>
      </c>
      <c r="E2480">
        <v>4851.1499999999996</v>
      </c>
    </row>
    <row r="2481" spans="1:5" x14ac:dyDescent="0.25">
      <c r="A2481" s="41">
        <v>42303</v>
      </c>
      <c r="E2481">
        <v>4993.38</v>
      </c>
    </row>
    <row r="2482" spans="1:5" x14ac:dyDescent="0.25">
      <c r="A2482" s="41">
        <v>42304</v>
      </c>
      <c r="E2482">
        <v>4908.3100000000004</v>
      </c>
    </row>
    <row r="2483" spans="1:5" x14ac:dyDescent="0.25">
      <c r="A2483" s="41">
        <v>42305</v>
      </c>
      <c r="E2483">
        <v>4760.49</v>
      </c>
    </row>
    <row r="2484" spans="1:5" x14ac:dyDescent="0.25">
      <c r="A2484" s="41">
        <v>42306</v>
      </c>
      <c r="E2484">
        <v>4802.24</v>
      </c>
    </row>
    <row r="2485" spans="1:5" x14ac:dyDescent="0.25">
      <c r="A2485" s="41">
        <v>42307</v>
      </c>
      <c r="E2485">
        <v>4871.8599999999997</v>
      </c>
    </row>
    <row r="2486" spans="1:5" x14ac:dyDescent="0.25">
      <c r="A2486" s="41">
        <v>42310</v>
      </c>
      <c r="E2486">
        <v>4630.07</v>
      </c>
    </row>
    <row r="2487" spans="1:5" x14ac:dyDescent="0.25">
      <c r="A2487" s="41">
        <v>42311</v>
      </c>
      <c r="E2487">
        <v>4749.51</v>
      </c>
    </row>
    <row r="2488" spans="1:5" x14ac:dyDescent="0.25">
      <c r="A2488" s="41">
        <v>42312</v>
      </c>
      <c r="E2488">
        <v>4924.5</v>
      </c>
    </row>
    <row r="2489" spans="1:5" x14ac:dyDescent="0.25">
      <c r="A2489" s="41">
        <v>42313</v>
      </c>
      <c r="E2489">
        <v>4781.16</v>
      </c>
    </row>
    <row r="2490" spans="1:5" x14ac:dyDescent="0.25">
      <c r="A2490" s="41">
        <v>42314</v>
      </c>
      <c r="E2490">
        <v>4686.1099999999997</v>
      </c>
    </row>
    <row r="2491" spans="1:5" x14ac:dyDescent="0.25">
      <c r="A2491" s="41">
        <v>42317</v>
      </c>
      <c r="E2491">
        <v>4904.58</v>
      </c>
    </row>
    <row r="2492" spans="1:5" x14ac:dyDescent="0.25">
      <c r="A2492" s="41">
        <v>42318</v>
      </c>
      <c r="E2492">
        <v>4788.38</v>
      </c>
    </row>
    <row r="2493" spans="1:5" x14ac:dyDescent="0.25">
      <c r="A2493" s="41">
        <v>42319</v>
      </c>
      <c r="E2493">
        <v>4886.45</v>
      </c>
    </row>
    <row r="2494" spans="1:5" x14ac:dyDescent="0.25">
      <c r="A2494" s="41">
        <v>42320</v>
      </c>
      <c r="E2494">
        <v>5335.25</v>
      </c>
    </row>
    <row r="2495" spans="1:5" x14ac:dyDescent="0.25">
      <c r="A2495" s="41">
        <v>42321</v>
      </c>
      <c r="E2495">
        <v>5715.49</v>
      </c>
    </row>
    <row r="2496" spans="1:5" x14ac:dyDescent="0.25">
      <c r="A2496" s="41">
        <v>42324</v>
      </c>
      <c r="E2496">
        <v>5147.97</v>
      </c>
    </row>
    <row r="2497" spans="1:5" x14ac:dyDescent="0.25">
      <c r="A2497" s="41">
        <v>42325</v>
      </c>
      <c r="E2497">
        <v>5389.51</v>
      </c>
    </row>
    <row r="2498" spans="1:5" x14ac:dyDescent="0.25">
      <c r="A2498" s="41">
        <v>42326</v>
      </c>
      <c r="E2498">
        <v>5043</v>
      </c>
    </row>
    <row r="2499" spans="1:5" x14ac:dyDescent="0.25">
      <c r="A2499" s="41">
        <v>42327</v>
      </c>
      <c r="E2499">
        <v>5240.28</v>
      </c>
    </row>
    <row r="2500" spans="1:5" x14ac:dyDescent="0.25">
      <c r="A2500" s="41">
        <v>42328</v>
      </c>
      <c r="E2500">
        <v>5052.6099999999997</v>
      </c>
    </row>
    <row r="2501" spans="1:5" x14ac:dyDescent="0.25">
      <c r="A2501" s="41">
        <v>42331</v>
      </c>
      <c r="E2501">
        <v>4912.03</v>
      </c>
    </row>
    <row r="2502" spans="1:5" x14ac:dyDescent="0.25">
      <c r="A2502" s="41">
        <v>42332</v>
      </c>
      <c r="E2502">
        <v>4955.97</v>
      </c>
    </row>
    <row r="2503" spans="1:5" x14ac:dyDescent="0.25">
      <c r="A2503" s="41">
        <v>42333</v>
      </c>
      <c r="E2503">
        <v>4872.0600000000004</v>
      </c>
    </row>
    <row r="2504" spans="1:5" x14ac:dyDescent="0.25">
      <c r="A2504" s="41">
        <v>42335</v>
      </c>
      <c r="E2504">
        <v>4925.6899999999996</v>
      </c>
    </row>
    <row r="2505" spans="1:5" x14ac:dyDescent="0.25">
      <c r="A2505" s="41">
        <v>42338</v>
      </c>
      <c r="E2505">
        <v>4884.6400000000003</v>
      </c>
    </row>
    <row r="2506" spans="1:5" x14ac:dyDescent="0.25">
      <c r="A2506" s="41">
        <v>42339</v>
      </c>
      <c r="E2506">
        <v>4672.78</v>
      </c>
    </row>
    <row r="2507" spans="1:5" x14ac:dyDescent="0.25">
      <c r="A2507" s="41">
        <v>42340</v>
      </c>
      <c r="E2507">
        <v>4862.04</v>
      </c>
    </row>
    <row r="2508" spans="1:5" x14ac:dyDescent="0.25">
      <c r="A2508" s="41">
        <v>42341</v>
      </c>
      <c r="E2508">
        <v>5238.6899999999996</v>
      </c>
    </row>
    <row r="2509" spans="1:5" x14ac:dyDescent="0.25">
      <c r="A2509" s="41">
        <v>42342</v>
      </c>
      <c r="E2509">
        <v>4739.3599999999997</v>
      </c>
    </row>
    <row r="2510" spans="1:5" x14ac:dyDescent="0.25">
      <c r="A2510" s="41">
        <v>42345</v>
      </c>
      <c r="E2510">
        <v>4866.1499999999996</v>
      </c>
    </row>
    <row r="2511" spans="1:5" x14ac:dyDescent="0.25">
      <c r="A2511" s="41">
        <v>42346</v>
      </c>
      <c r="E2511">
        <v>5014.3900000000003</v>
      </c>
    </row>
    <row r="2512" spans="1:5" x14ac:dyDescent="0.25">
      <c r="A2512" s="41">
        <v>42347</v>
      </c>
      <c r="E2512">
        <v>5205.78</v>
      </c>
    </row>
    <row r="2513" spans="1:5" x14ac:dyDescent="0.25">
      <c r="A2513" s="41">
        <v>42348</v>
      </c>
      <c r="E2513">
        <v>5275.97</v>
      </c>
    </row>
    <row r="2514" spans="1:5" x14ac:dyDescent="0.25">
      <c r="A2514" s="41">
        <v>42349</v>
      </c>
      <c r="E2514">
        <v>6076.09</v>
      </c>
    </row>
    <row r="2515" spans="1:5" x14ac:dyDescent="0.25">
      <c r="A2515" s="41">
        <v>42352</v>
      </c>
      <c r="E2515">
        <v>5647.95</v>
      </c>
    </row>
    <row r="2516" spans="1:5" x14ac:dyDescent="0.25">
      <c r="A2516" s="41">
        <v>42353</v>
      </c>
      <c r="E2516">
        <v>5384.79</v>
      </c>
    </row>
    <row r="2517" spans="1:5" x14ac:dyDescent="0.25">
      <c r="A2517" s="41">
        <v>42354</v>
      </c>
      <c r="E2517">
        <v>5007.6000000000004</v>
      </c>
    </row>
    <row r="2518" spans="1:5" x14ac:dyDescent="0.25">
      <c r="A2518" s="41">
        <v>42355</v>
      </c>
      <c r="E2518">
        <v>5195.16</v>
      </c>
    </row>
    <row r="2519" spans="1:5" x14ac:dyDescent="0.25">
      <c r="A2519" s="41">
        <v>42356</v>
      </c>
      <c r="E2519">
        <v>5634.87</v>
      </c>
    </row>
    <row r="2520" spans="1:5" x14ac:dyDescent="0.25">
      <c r="A2520" s="41">
        <v>42359</v>
      </c>
      <c r="E2520">
        <v>5464.07</v>
      </c>
    </row>
    <row r="2521" spans="1:5" x14ac:dyDescent="0.25">
      <c r="A2521" s="41">
        <v>42360</v>
      </c>
      <c r="E2521">
        <v>5152.58</v>
      </c>
    </row>
    <row r="2522" spans="1:5" x14ac:dyDescent="0.25">
      <c r="A2522" s="41">
        <v>42361</v>
      </c>
      <c r="E2522">
        <v>5023.55</v>
      </c>
    </row>
    <row r="2523" spans="1:5" x14ac:dyDescent="0.25">
      <c r="A2523" s="41">
        <v>42362</v>
      </c>
      <c r="E2523">
        <v>5140.41</v>
      </c>
    </row>
    <row r="2524" spans="1:5" x14ac:dyDescent="0.25">
      <c r="A2524" s="41">
        <v>42366</v>
      </c>
      <c r="E2524">
        <v>5045.03</v>
      </c>
    </row>
    <row r="2525" spans="1:5" x14ac:dyDescent="0.25">
      <c r="A2525" s="41">
        <v>42367</v>
      </c>
      <c r="E2525">
        <v>4955.08</v>
      </c>
    </row>
    <row r="2526" spans="1:5" x14ac:dyDescent="0.25">
      <c r="A2526" s="41">
        <v>42368</v>
      </c>
      <c r="E2526">
        <v>5104.5</v>
      </c>
    </row>
    <row r="2527" spans="1:5" x14ac:dyDescent="0.25">
      <c r="A2527" s="41">
        <v>42369</v>
      </c>
      <c r="E2527">
        <v>5200.05</v>
      </c>
    </row>
    <row r="2528" spans="1:5" x14ac:dyDescent="0.25">
      <c r="A2528" s="41">
        <v>42373</v>
      </c>
      <c r="E2528">
        <v>5590.44</v>
      </c>
    </row>
    <row r="2529" spans="1:5" x14ac:dyDescent="0.25">
      <c r="A2529" s="41">
        <v>42374</v>
      </c>
      <c r="E2529">
        <v>5380.89</v>
      </c>
    </row>
    <row r="2530" spans="1:5" x14ac:dyDescent="0.25">
      <c r="A2530" s="41">
        <v>42375</v>
      </c>
      <c r="E2530">
        <v>5579.14</v>
      </c>
    </row>
    <row r="2531" spans="1:5" x14ac:dyDescent="0.25">
      <c r="A2531" s="41">
        <v>42376</v>
      </c>
      <c r="E2531">
        <v>6077.29</v>
      </c>
    </row>
    <row r="2532" spans="1:5" x14ac:dyDescent="0.25">
      <c r="A2532" s="41">
        <v>42377</v>
      </c>
      <c r="E2532">
        <v>6490.88</v>
      </c>
    </row>
    <row r="2533" spans="1:5" x14ac:dyDescent="0.25">
      <c r="A2533" s="41">
        <v>42380</v>
      </c>
      <c r="E2533">
        <v>6285.49</v>
      </c>
    </row>
    <row r="2534" spans="1:5" x14ac:dyDescent="0.25">
      <c r="A2534" s="41">
        <v>42381</v>
      </c>
      <c r="E2534">
        <v>5974.13</v>
      </c>
    </row>
    <row r="2535" spans="1:5" x14ac:dyDescent="0.25">
      <c r="A2535" s="41">
        <v>42382</v>
      </c>
      <c r="E2535">
        <v>6561.71</v>
      </c>
    </row>
    <row r="2536" spans="1:5" x14ac:dyDescent="0.25">
      <c r="A2536" s="41">
        <v>42383</v>
      </c>
      <c r="E2536">
        <v>6300.68</v>
      </c>
    </row>
    <row r="2537" spans="1:5" x14ac:dyDescent="0.25">
      <c r="A2537" s="41">
        <v>42384</v>
      </c>
      <c r="E2537">
        <v>6908.53</v>
      </c>
    </row>
    <row r="2538" spans="1:5" x14ac:dyDescent="0.25">
      <c r="A2538" s="41">
        <v>42388</v>
      </c>
      <c r="E2538">
        <v>6921.6</v>
      </c>
    </row>
    <row r="2539" spans="1:5" x14ac:dyDescent="0.25">
      <c r="A2539" s="41">
        <v>42389</v>
      </c>
      <c r="E2539">
        <v>7126.94</v>
      </c>
    </row>
    <row r="2540" spans="1:5" x14ac:dyDescent="0.25">
      <c r="A2540" s="41">
        <v>42390</v>
      </c>
      <c r="E2540">
        <v>7083.78</v>
      </c>
    </row>
    <row r="2541" spans="1:5" x14ac:dyDescent="0.25">
      <c r="A2541" s="41">
        <v>42391</v>
      </c>
      <c r="E2541">
        <v>6515.31</v>
      </c>
    </row>
    <row r="2542" spans="1:5" x14ac:dyDescent="0.25">
      <c r="A2542" s="41">
        <v>42394</v>
      </c>
      <c r="E2542">
        <v>6812.43</v>
      </c>
    </row>
    <row r="2543" spans="1:5" x14ac:dyDescent="0.25">
      <c r="A2543" s="41">
        <v>42395</v>
      </c>
      <c r="E2543">
        <v>6499.84</v>
      </c>
    </row>
    <row r="2544" spans="1:5" x14ac:dyDescent="0.25">
      <c r="A2544" s="41">
        <v>42396</v>
      </c>
      <c r="E2544">
        <v>6783.04</v>
      </c>
    </row>
    <row r="2545" spans="1:5" x14ac:dyDescent="0.25">
      <c r="A2545" s="41">
        <v>42397</v>
      </c>
      <c r="E2545">
        <v>6541.1</v>
      </c>
    </row>
    <row r="2546" spans="1:5" x14ac:dyDescent="0.25">
      <c r="A2546" s="41">
        <v>42398</v>
      </c>
      <c r="E2546">
        <v>6252.37</v>
      </c>
    </row>
    <row r="2547" spans="1:5" x14ac:dyDescent="0.25">
      <c r="A2547" s="41">
        <v>42401</v>
      </c>
      <c r="E2547">
        <v>6149.45</v>
      </c>
    </row>
    <row r="2548" spans="1:5" x14ac:dyDescent="0.25">
      <c r="A2548" s="41">
        <v>42402</v>
      </c>
      <c r="E2548">
        <v>6611.84</v>
      </c>
    </row>
    <row r="2549" spans="1:5" x14ac:dyDescent="0.25">
      <c r="A2549" s="41">
        <v>42403</v>
      </c>
      <c r="E2549">
        <v>6539.57</v>
      </c>
    </row>
    <row r="2550" spans="1:5" x14ac:dyDescent="0.25">
      <c r="A2550" s="41">
        <v>42404</v>
      </c>
      <c r="E2550">
        <v>6592.73</v>
      </c>
    </row>
    <row r="2551" spans="1:5" x14ac:dyDescent="0.25">
      <c r="A2551" s="41">
        <v>42405</v>
      </c>
      <c r="E2551">
        <v>6876.06</v>
      </c>
    </row>
    <row r="2552" spans="1:5" x14ac:dyDescent="0.25">
      <c r="A2552" s="41">
        <v>42408</v>
      </c>
      <c r="E2552">
        <v>7126.81</v>
      </c>
    </row>
    <row r="2553" spans="1:5" x14ac:dyDescent="0.25">
      <c r="A2553" s="41">
        <v>42409</v>
      </c>
      <c r="E2553">
        <v>7238.36</v>
      </c>
    </row>
    <row r="2554" spans="1:5" x14ac:dyDescent="0.25">
      <c r="A2554" s="41">
        <v>42410</v>
      </c>
      <c r="E2554">
        <v>7274.03</v>
      </c>
    </row>
    <row r="2555" spans="1:5" x14ac:dyDescent="0.25">
      <c r="A2555" s="41">
        <v>42411</v>
      </c>
      <c r="E2555">
        <v>7627.36</v>
      </c>
    </row>
    <row r="2556" spans="1:5" x14ac:dyDescent="0.25">
      <c r="A2556" s="41">
        <v>42412</v>
      </c>
      <c r="E2556">
        <v>7413.73</v>
      </c>
    </row>
    <row r="2557" spans="1:5" x14ac:dyDescent="0.25">
      <c r="A2557" s="41">
        <v>42416</v>
      </c>
      <c r="E2557">
        <v>7067.35</v>
      </c>
    </row>
    <row r="2558" spans="1:5" x14ac:dyDescent="0.25">
      <c r="A2558" s="41">
        <v>42417</v>
      </c>
      <c r="E2558">
        <v>6777.44</v>
      </c>
    </row>
    <row r="2559" spans="1:5" x14ac:dyDescent="0.25">
      <c r="A2559" s="41">
        <v>42418</v>
      </c>
      <c r="E2559">
        <v>6768.42</v>
      </c>
    </row>
    <row r="2560" spans="1:5" x14ac:dyDescent="0.25">
      <c r="A2560" s="41">
        <v>42419</v>
      </c>
      <c r="E2560">
        <v>6593.18</v>
      </c>
    </row>
    <row r="2561" spans="1:5" x14ac:dyDescent="0.25">
      <c r="A2561" s="41">
        <v>42422</v>
      </c>
      <c r="E2561">
        <v>6217.66</v>
      </c>
    </row>
    <row r="2562" spans="1:5" x14ac:dyDescent="0.25">
      <c r="A2562" s="41">
        <v>42423</v>
      </c>
      <c r="E2562">
        <v>6484.66</v>
      </c>
    </row>
    <row r="2563" spans="1:5" x14ac:dyDescent="0.25">
      <c r="A2563" s="41">
        <v>42424</v>
      </c>
      <c r="E2563">
        <v>6475.1</v>
      </c>
    </row>
    <row r="2564" spans="1:5" x14ac:dyDescent="0.25">
      <c r="A2564" s="41">
        <v>42425</v>
      </c>
      <c r="E2564">
        <v>6254.15</v>
      </c>
    </row>
    <row r="2565" spans="1:5" x14ac:dyDescent="0.25">
      <c r="A2565" s="41">
        <v>42426</v>
      </c>
      <c r="E2565">
        <v>6318.5</v>
      </c>
    </row>
    <row r="2566" spans="1:5" x14ac:dyDescent="0.25">
      <c r="A2566" s="41">
        <v>42429</v>
      </c>
      <c r="E2566">
        <v>6386.58</v>
      </c>
    </row>
    <row r="2567" spans="1:5" x14ac:dyDescent="0.25">
      <c r="A2567" s="41">
        <v>42430</v>
      </c>
      <c r="E2567">
        <v>5909.81</v>
      </c>
    </row>
    <row r="2568" spans="1:5" x14ac:dyDescent="0.25">
      <c r="A2568" s="41">
        <v>42431</v>
      </c>
      <c r="E2568">
        <v>5786.93</v>
      </c>
    </row>
    <row r="2569" spans="1:5" x14ac:dyDescent="0.25">
      <c r="A2569" s="41">
        <v>42432</v>
      </c>
      <c r="E2569">
        <v>5580</v>
      </c>
    </row>
    <row r="2570" spans="1:5" x14ac:dyDescent="0.25">
      <c r="A2570" s="41">
        <v>42433</v>
      </c>
      <c r="E2570">
        <v>5631.21</v>
      </c>
    </row>
    <row r="2571" spans="1:5" x14ac:dyDescent="0.25">
      <c r="A2571" s="41">
        <v>42436</v>
      </c>
      <c r="E2571">
        <v>5666.9</v>
      </c>
    </row>
    <row r="2572" spans="1:5" x14ac:dyDescent="0.25">
      <c r="A2572" s="41">
        <v>42437</v>
      </c>
      <c r="E2572">
        <v>5865.36</v>
      </c>
    </row>
    <row r="2573" spans="1:5" x14ac:dyDescent="0.25">
      <c r="A2573" s="41">
        <v>42438</v>
      </c>
      <c r="E2573">
        <v>5811.25</v>
      </c>
    </row>
    <row r="2574" spans="1:5" x14ac:dyDescent="0.25">
      <c r="A2574" s="41">
        <v>42439</v>
      </c>
      <c r="E2574">
        <v>5717.99</v>
      </c>
    </row>
    <row r="2575" spans="1:5" x14ac:dyDescent="0.25">
      <c r="A2575" s="41">
        <v>42440</v>
      </c>
      <c r="E2575">
        <v>5415.62</v>
      </c>
    </row>
    <row r="2576" spans="1:5" x14ac:dyDescent="0.25">
      <c r="A2576" s="41">
        <v>42443</v>
      </c>
      <c r="E2576">
        <v>5302.33</v>
      </c>
    </row>
    <row r="2577" spans="1:5" x14ac:dyDescent="0.25">
      <c r="A2577" s="41">
        <v>42444</v>
      </c>
      <c r="E2577">
        <v>5405.8</v>
      </c>
    </row>
    <row r="2578" spans="1:5" x14ac:dyDescent="0.25">
      <c r="A2578" s="41">
        <v>42445</v>
      </c>
      <c r="E2578">
        <v>5190.25</v>
      </c>
    </row>
    <row r="2579" spans="1:5" x14ac:dyDescent="0.25">
      <c r="A2579" s="41">
        <v>42446</v>
      </c>
      <c r="E2579">
        <v>5037.0200000000004</v>
      </c>
    </row>
    <row r="2580" spans="1:5" x14ac:dyDescent="0.25">
      <c r="A2580" s="41">
        <v>42447</v>
      </c>
      <c r="E2580">
        <v>5005.0200000000004</v>
      </c>
    </row>
    <row r="2581" spans="1:5" x14ac:dyDescent="0.25">
      <c r="A2581" s="41">
        <v>42450</v>
      </c>
      <c r="E2581">
        <v>4878.62</v>
      </c>
    </row>
    <row r="2582" spans="1:5" x14ac:dyDescent="0.25">
      <c r="A2582" s="41">
        <v>42451</v>
      </c>
      <c r="E2582">
        <v>4815.91</v>
      </c>
    </row>
    <row r="2583" spans="1:5" x14ac:dyDescent="0.25">
      <c r="A2583" s="41">
        <v>42452</v>
      </c>
      <c r="E2583">
        <v>5026.09</v>
      </c>
    </row>
    <row r="2584" spans="1:5" x14ac:dyDescent="0.25">
      <c r="A2584" s="41">
        <v>42453</v>
      </c>
      <c r="E2584">
        <v>5010.05</v>
      </c>
    </row>
    <row r="2585" spans="1:5" x14ac:dyDescent="0.25">
      <c r="A2585" s="41">
        <v>42457</v>
      </c>
      <c r="E2585">
        <v>4931.79</v>
      </c>
    </row>
    <row r="2586" spans="1:5" x14ac:dyDescent="0.25">
      <c r="A2586" s="41">
        <v>42458</v>
      </c>
      <c r="E2586">
        <v>4661.45</v>
      </c>
    </row>
    <row r="2587" spans="1:5" x14ac:dyDescent="0.25">
      <c r="A2587" s="41">
        <v>42459</v>
      </c>
      <c r="E2587">
        <v>4530.53</v>
      </c>
    </row>
    <row r="2588" spans="1:5" x14ac:dyDescent="0.25">
      <c r="A2588" s="41">
        <v>42460</v>
      </c>
      <c r="E2588">
        <v>4568.5</v>
      </c>
    </row>
    <row r="2589" spans="1:5" x14ac:dyDescent="0.25">
      <c r="A2589" s="41">
        <v>42461</v>
      </c>
      <c r="E2589">
        <v>4433.18</v>
      </c>
    </row>
    <row r="2590" spans="1:5" x14ac:dyDescent="0.25">
      <c r="A2590" s="41">
        <v>42464</v>
      </c>
      <c r="E2590">
        <v>4558.3599999999997</v>
      </c>
    </row>
    <row r="2591" spans="1:5" x14ac:dyDescent="0.25">
      <c r="A2591" s="41">
        <v>42465</v>
      </c>
      <c r="E2591">
        <v>4804.55</v>
      </c>
    </row>
    <row r="2592" spans="1:5" x14ac:dyDescent="0.25">
      <c r="A2592" s="41">
        <v>42466</v>
      </c>
      <c r="E2592">
        <v>4518.78</v>
      </c>
    </row>
    <row r="2593" spans="1:5" x14ac:dyDescent="0.25">
      <c r="A2593" s="41">
        <v>42467</v>
      </c>
      <c r="E2593">
        <v>4935.72</v>
      </c>
    </row>
    <row r="2594" spans="1:5" x14ac:dyDescent="0.25">
      <c r="A2594" s="41">
        <v>42468</v>
      </c>
      <c r="E2594">
        <v>4837.5200000000004</v>
      </c>
    </row>
    <row r="2595" spans="1:5" x14ac:dyDescent="0.25">
      <c r="A2595" s="41">
        <v>42471</v>
      </c>
      <c r="E2595">
        <v>4857.8599999999997</v>
      </c>
    </row>
    <row r="2596" spans="1:5" x14ac:dyDescent="0.25">
      <c r="A2596" s="41">
        <v>42472</v>
      </c>
      <c r="E2596">
        <v>4705.82</v>
      </c>
    </row>
    <row r="2597" spans="1:5" x14ac:dyDescent="0.25">
      <c r="A2597" s="41">
        <v>42473</v>
      </c>
      <c r="E2597">
        <v>4478.3900000000003</v>
      </c>
    </row>
    <row r="2598" spans="1:5" x14ac:dyDescent="0.25">
      <c r="A2598" s="41">
        <v>42474</v>
      </c>
      <c r="E2598">
        <v>4462.2</v>
      </c>
    </row>
    <row r="2599" spans="1:5" x14ac:dyDescent="0.25">
      <c r="A2599" s="41">
        <v>42475</v>
      </c>
      <c r="E2599">
        <v>4404.1499999999996</v>
      </c>
    </row>
    <row r="2600" spans="1:5" x14ac:dyDescent="0.25">
      <c r="A2600" s="41">
        <v>42478</v>
      </c>
      <c r="E2600">
        <v>4126.47</v>
      </c>
    </row>
    <row r="2601" spans="1:5" x14ac:dyDescent="0.25">
      <c r="A2601" s="41">
        <v>42479</v>
      </c>
      <c r="E2601">
        <v>4173.0200000000004</v>
      </c>
    </row>
    <row r="2602" spans="1:5" x14ac:dyDescent="0.25">
      <c r="A2602" s="41">
        <v>42480</v>
      </c>
      <c r="E2602">
        <v>4193.51</v>
      </c>
    </row>
    <row r="2603" spans="1:5" x14ac:dyDescent="0.25">
      <c r="A2603" s="41">
        <v>42481</v>
      </c>
      <c r="E2603">
        <v>4284.83</v>
      </c>
    </row>
    <row r="2604" spans="1:5" x14ac:dyDescent="0.25">
      <c r="A2604" s="41">
        <v>42482</v>
      </c>
      <c r="E2604">
        <v>4168.29</v>
      </c>
    </row>
    <row r="2605" spans="1:5" x14ac:dyDescent="0.25">
      <c r="A2605" s="41">
        <v>42485</v>
      </c>
      <c r="E2605">
        <v>4244.43</v>
      </c>
    </row>
    <row r="2606" spans="1:5" x14ac:dyDescent="0.25">
      <c r="A2606" s="41">
        <v>42486</v>
      </c>
      <c r="E2606">
        <v>4135.92</v>
      </c>
    </row>
    <row r="2607" spans="1:5" x14ac:dyDescent="0.25">
      <c r="A2607" s="41">
        <v>42487</v>
      </c>
      <c r="E2607">
        <v>3997.35</v>
      </c>
    </row>
    <row r="2608" spans="1:5" x14ac:dyDescent="0.25">
      <c r="A2608" s="41">
        <v>42488</v>
      </c>
      <c r="E2608">
        <v>4241.41</v>
      </c>
    </row>
    <row r="2609" spans="1:5" x14ac:dyDescent="0.25">
      <c r="A2609" s="41">
        <v>42489</v>
      </c>
      <c r="E2609">
        <v>4392</v>
      </c>
    </row>
    <row r="2610" spans="1:5" x14ac:dyDescent="0.25">
      <c r="A2610" s="41">
        <v>42492</v>
      </c>
      <c r="E2610">
        <v>4112.8100000000004</v>
      </c>
    </row>
    <row r="2611" spans="1:5" x14ac:dyDescent="0.25">
      <c r="A2611" s="41">
        <v>42493</v>
      </c>
      <c r="E2611">
        <v>4318.28</v>
      </c>
    </row>
    <row r="2612" spans="1:5" x14ac:dyDescent="0.25">
      <c r="A2612" s="41">
        <v>42494</v>
      </c>
      <c r="E2612">
        <v>4358.21</v>
      </c>
    </row>
    <row r="2613" spans="1:5" x14ac:dyDescent="0.25">
      <c r="A2613" s="41">
        <v>42495</v>
      </c>
      <c r="E2613">
        <v>4378.67</v>
      </c>
    </row>
    <row r="2614" spans="1:5" x14ac:dyDescent="0.25">
      <c r="A2614" s="41">
        <v>42496</v>
      </c>
      <c r="E2614">
        <v>4177.3100000000004</v>
      </c>
    </row>
    <row r="2615" spans="1:5" x14ac:dyDescent="0.25">
      <c r="A2615" s="41">
        <v>42499</v>
      </c>
      <c r="E2615">
        <v>4065.25</v>
      </c>
    </row>
    <row r="2616" spans="1:5" x14ac:dyDescent="0.25">
      <c r="A2616" s="41">
        <v>42500</v>
      </c>
      <c r="E2616">
        <v>3872.18</v>
      </c>
    </row>
    <row r="2617" spans="1:5" x14ac:dyDescent="0.25">
      <c r="A2617" s="41">
        <v>42501</v>
      </c>
      <c r="E2617">
        <v>4017.78</v>
      </c>
    </row>
    <row r="2618" spans="1:5" x14ac:dyDescent="0.25">
      <c r="A2618" s="41">
        <v>42502</v>
      </c>
      <c r="E2618">
        <v>3949</v>
      </c>
    </row>
    <row r="2619" spans="1:5" x14ac:dyDescent="0.25">
      <c r="A2619" s="41">
        <v>42503</v>
      </c>
      <c r="E2619">
        <v>4100.47</v>
      </c>
    </row>
    <row r="2620" spans="1:5" x14ac:dyDescent="0.25">
      <c r="A2620" s="41">
        <v>42506</v>
      </c>
      <c r="E2620">
        <v>3903.77</v>
      </c>
    </row>
    <row r="2621" spans="1:5" x14ac:dyDescent="0.25">
      <c r="A2621" s="41">
        <v>42507</v>
      </c>
      <c r="E2621">
        <v>4105.47</v>
      </c>
    </row>
    <row r="2622" spans="1:5" x14ac:dyDescent="0.25">
      <c r="A2622" s="41">
        <v>42508</v>
      </c>
      <c r="E2622">
        <v>4112.2700000000004</v>
      </c>
    </row>
    <row r="2623" spans="1:5" x14ac:dyDescent="0.25">
      <c r="A2623" s="41">
        <v>42509</v>
      </c>
      <c r="E2623">
        <v>4104.3</v>
      </c>
    </row>
    <row r="2624" spans="1:5" x14ac:dyDescent="0.25">
      <c r="A2624" s="41">
        <v>42510</v>
      </c>
      <c r="E2624">
        <v>3964.42</v>
      </c>
    </row>
    <row r="2625" spans="1:5" x14ac:dyDescent="0.25">
      <c r="A2625" s="41">
        <v>42513</v>
      </c>
      <c r="E2625">
        <v>3934.5</v>
      </c>
    </row>
    <row r="2626" spans="1:5" x14ac:dyDescent="0.25">
      <c r="A2626" s="41">
        <v>42514</v>
      </c>
      <c r="E2626">
        <v>3752.99</v>
      </c>
    </row>
    <row r="2627" spans="1:5" x14ac:dyDescent="0.25">
      <c r="A2627" s="41">
        <v>42515</v>
      </c>
      <c r="E2627">
        <v>3704.82</v>
      </c>
    </row>
    <row r="2628" spans="1:5" x14ac:dyDescent="0.25">
      <c r="A2628" s="41">
        <v>42516</v>
      </c>
      <c r="E2628">
        <v>3665.83</v>
      </c>
    </row>
    <row r="2629" spans="1:5" x14ac:dyDescent="0.25">
      <c r="A2629" s="41">
        <v>42517</v>
      </c>
      <c r="E2629">
        <v>3562.73</v>
      </c>
    </row>
    <row r="2630" spans="1:5" x14ac:dyDescent="0.25">
      <c r="A2630" s="41">
        <v>42521</v>
      </c>
      <c r="E2630">
        <v>3554.72</v>
      </c>
    </row>
    <row r="2631" spans="1:5" x14ac:dyDescent="0.25">
      <c r="A2631" s="41">
        <v>42522</v>
      </c>
      <c r="E2631">
        <v>3528.22</v>
      </c>
    </row>
    <row r="2632" spans="1:5" x14ac:dyDescent="0.25">
      <c r="A2632" s="41">
        <v>42523</v>
      </c>
      <c r="E2632">
        <v>3442.95</v>
      </c>
    </row>
    <row r="2633" spans="1:5" x14ac:dyDescent="0.25">
      <c r="A2633" s="41">
        <v>42524</v>
      </c>
      <c r="E2633">
        <v>3418.3</v>
      </c>
    </row>
    <row r="2634" spans="1:5" x14ac:dyDescent="0.25">
      <c r="A2634" s="41">
        <v>42527</v>
      </c>
      <c r="E2634">
        <v>3382.37</v>
      </c>
    </row>
    <row r="2635" spans="1:5" x14ac:dyDescent="0.25">
      <c r="A2635" s="41">
        <v>42528</v>
      </c>
      <c r="E2635">
        <v>3378.18</v>
      </c>
    </row>
    <row r="2636" spans="1:5" x14ac:dyDescent="0.25">
      <c r="A2636" s="41">
        <v>42529</v>
      </c>
      <c r="E2636">
        <v>3396.7</v>
      </c>
    </row>
    <row r="2637" spans="1:5" x14ac:dyDescent="0.25">
      <c r="A2637" s="41">
        <v>42530</v>
      </c>
      <c r="E2637">
        <v>3466.34</v>
      </c>
    </row>
    <row r="2638" spans="1:5" x14ac:dyDescent="0.25">
      <c r="A2638" s="41">
        <v>42531</v>
      </c>
      <c r="E2638">
        <v>3764.3</v>
      </c>
    </row>
    <row r="2639" spans="1:5" x14ac:dyDescent="0.25">
      <c r="A2639" s="41">
        <v>42534</v>
      </c>
      <c r="E2639">
        <v>4335.8999999999996</v>
      </c>
    </row>
    <row r="2640" spans="1:5" x14ac:dyDescent="0.25">
      <c r="A2640" s="41">
        <v>42535</v>
      </c>
      <c r="E2640">
        <v>4274.57</v>
      </c>
    </row>
    <row r="2641" spans="1:5" x14ac:dyDescent="0.25">
      <c r="A2641" s="41">
        <v>42536</v>
      </c>
      <c r="E2641">
        <v>4204.7700000000004</v>
      </c>
    </row>
    <row r="2642" spans="1:5" x14ac:dyDescent="0.25">
      <c r="A2642" s="41">
        <v>42537</v>
      </c>
      <c r="E2642">
        <v>4095.47</v>
      </c>
    </row>
    <row r="2643" spans="1:5" x14ac:dyDescent="0.25">
      <c r="A2643" s="41">
        <v>42538</v>
      </c>
      <c r="E2643">
        <v>4116.84</v>
      </c>
    </row>
    <row r="2644" spans="1:5" x14ac:dyDescent="0.25">
      <c r="A2644" s="41">
        <v>42541</v>
      </c>
      <c r="E2644">
        <v>3799.88</v>
      </c>
    </row>
    <row r="2645" spans="1:5" x14ac:dyDescent="0.25">
      <c r="A2645" s="41">
        <v>42542</v>
      </c>
      <c r="E2645">
        <v>3821.71</v>
      </c>
    </row>
    <row r="2646" spans="1:5" x14ac:dyDescent="0.25">
      <c r="A2646" s="41">
        <v>42543</v>
      </c>
      <c r="E2646">
        <v>3971.91</v>
      </c>
    </row>
    <row r="2647" spans="1:5" x14ac:dyDescent="0.25">
      <c r="A2647" s="41">
        <v>42544</v>
      </c>
      <c r="E2647">
        <v>3580.24</v>
      </c>
    </row>
    <row r="2648" spans="1:5" x14ac:dyDescent="0.25">
      <c r="A2648" s="41">
        <v>42545</v>
      </c>
      <c r="E2648">
        <v>4379.55</v>
      </c>
    </row>
    <row r="2649" spans="1:5" x14ac:dyDescent="0.25">
      <c r="A2649" s="41">
        <v>42548</v>
      </c>
      <c r="E2649">
        <v>4448.2700000000004</v>
      </c>
    </row>
    <row r="2650" spans="1:5" x14ac:dyDescent="0.25">
      <c r="A2650" s="41">
        <v>42549</v>
      </c>
      <c r="E2650">
        <v>3970.51</v>
      </c>
    </row>
    <row r="2651" spans="1:5" x14ac:dyDescent="0.25">
      <c r="A2651" s="41">
        <v>42550</v>
      </c>
      <c r="E2651">
        <v>3770.17</v>
      </c>
    </row>
    <row r="2652" spans="1:5" x14ac:dyDescent="0.25">
      <c r="A2652" s="41">
        <v>42551</v>
      </c>
      <c r="E2652">
        <v>3669.34</v>
      </c>
    </row>
    <row r="2653" spans="1:5" x14ac:dyDescent="0.25">
      <c r="A2653" s="41">
        <v>42552</v>
      </c>
      <c r="E2653">
        <v>3534.27</v>
      </c>
    </row>
    <row r="2654" spans="1:5" x14ac:dyDescent="0.25">
      <c r="A2654" s="41">
        <v>42556</v>
      </c>
      <c r="E2654">
        <v>3591.6</v>
      </c>
    </row>
    <row r="2655" spans="1:5" x14ac:dyDescent="0.25">
      <c r="A2655" s="41">
        <v>42557</v>
      </c>
      <c r="E2655">
        <v>3506.06</v>
      </c>
    </row>
    <row r="2656" spans="1:5" x14ac:dyDescent="0.25">
      <c r="A2656" s="41">
        <v>42558</v>
      </c>
      <c r="E2656">
        <v>3447.28</v>
      </c>
    </row>
    <row r="2657" spans="1:5" x14ac:dyDescent="0.25">
      <c r="A2657" s="41">
        <v>42559</v>
      </c>
      <c r="E2657">
        <v>3217.78</v>
      </c>
    </row>
    <row r="2658" spans="1:5" x14ac:dyDescent="0.25">
      <c r="A2658" s="41">
        <v>42562</v>
      </c>
      <c r="E2658">
        <v>3215.62</v>
      </c>
    </row>
    <row r="2659" spans="1:5" x14ac:dyDescent="0.25">
      <c r="A2659" s="41">
        <v>42563</v>
      </c>
      <c r="E2659">
        <v>3148.73</v>
      </c>
    </row>
    <row r="2660" spans="1:5" x14ac:dyDescent="0.25">
      <c r="A2660" s="41">
        <v>42564</v>
      </c>
      <c r="E2660">
        <v>3096.47</v>
      </c>
    </row>
    <row r="2661" spans="1:5" x14ac:dyDescent="0.25">
      <c r="A2661" s="41">
        <v>42565</v>
      </c>
      <c r="E2661">
        <v>3080.13</v>
      </c>
    </row>
    <row r="2662" spans="1:5" x14ac:dyDescent="0.25">
      <c r="A2662" s="41">
        <v>42566</v>
      </c>
      <c r="E2662">
        <v>3069.64</v>
      </c>
    </row>
    <row r="2663" spans="1:5" x14ac:dyDescent="0.25">
      <c r="A2663" s="41">
        <v>42569</v>
      </c>
      <c r="E2663">
        <v>3004.21</v>
      </c>
    </row>
    <row r="2664" spans="1:5" x14ac:dyDescent="0.25">
      <c r="A2664" s="41">
        <v>42570</v>
      </c>
      <c r="E2664">
        <v>3032.92</v>
      </c>
    </row>
    <row r="2665" spans="1:5" x14ac:dyDescent="0.25">
      <c r="A2665" s="41">
        <v>42571</v>
      </c>
      <c r="E2665">
        <v>2931.76</v>
      </c>
    </row>
    <row r="2666" spans="1:5" x14ac:dyDescent="0.25">
      <c r="A2666" s="41">
        <v>42572</v>
      </c>
      <c r="E2666">
        <v>3016.12</v>
      </c>
    </row>
    <row r="2667" spans="1:5" x14ac:dyDescent="0.25">
      <c r="A2667" s="41">
        <v>42573</v>
      </c>
      <c r="E2667">
        <v>2939.51</v>
      </c>
    </row>
    <row r="2668" spans="1:5" x14ac:dyDescent="0.25">
      <c r="A2668" s="41">
        <v>42576</v>
      </c>
      <c r="E2668">
        <v>2940.26</v>
      </c>
    </row>
    <row r="2669" spans="1:5" x14ac:dyDescent="0.25">
      <c r="A2669" s="41">
        <v>42577</v>
      </c>
      <c r="E2669">
        <v>2913.46</v>
      </c>
    </row>
    <row r="2670" spans="1:5" x14ac:dyDescent="0.25">
      <c r="A2670" s="41">
        <v>42578</v>
      </c>
      <c r="E2670">
        <v>2839.55</v>
      </c>
    </row>
    <row r="2671" spans="1:5" x14ac:dyDescent="0.25">
      <c r="A2671" s="41">
        <v>42579</v>
      </c>
      <c r="E2671">
        <v>2780.53</v>
      </c>
    </row>
    <row r="2672" spans="1:5" x14ac:dyDescent="0.25">
      <c r="A2672" s="41">
        <v>42580</v>
      </c>
      <c r="E2672">
        <v>2678.18</v>
      </c>
    </row>
    <row r="2673" spans="1:5" x14ac:dyDescent="0.25">
      <c r="A2673" s="41">
        <v>42583</v>
      </c>
      <c r="E2673">
        <v>2655.11</v>
      </c>
    </row>
    <row r="2674" spans="1:5" x14ac:dyDescent="0.25">
      <c r="A2674" s="41">
        <v>42584</v>
      </c>
      <c r="E2674">
        <v>2750.77</v>
      </c>
    </row>
    <row r="2675" spans="1:5" x14ac:dyDescent="0.25">
      <c r="A2675" s="41">
        <v>42585</v>
      </c>
      <c r="E2675">
        <v>2682.53</v>
      </c>
    </row>
    <row r="2676" spans="1:5" x14ac:dyDescent="0.25">
      <c r="A2676" s="41">
        <v>42586</v>
      </c>
      <c r="E2676">
        <v>2609.64</v>
      </c>
    </row>
    <row r="2677" spans="1:5" x14ac:dyDescent="0.25">
      <c r="A2677" s="41">
        <v>42587</v>
      </c>
      <c r="E2677">
        <v>2514.73</v>
      </c>
    </row>
    <row r="2678" spans="1:5" x14ac:dyDescent="0.25">
      <c r="A2678" s="41">
        <v>42590</v>
      </c>
      <c r="E2678">
        <v>2468.37</v>
      </c>
    </row>
    <row r="2679" spans="1:5" x14ac:dyDescent="0.25">
      <c r="A2679" s="41">
        <v>42591</v>
      </c>
      <c r="E2679">
        <v>2431.86</v>
      </c>
    </row>
    <row r="2680" spans="1:5" x14ac:dyDescent="0.25">
      <c r="A2680" s="41">
        <v>42592</v>
      </c>
      <c r="E2680">
        <v>2489.21</v>
      </c>
    </row>
    <row r="2681" spans="1:5" x14ac:dyDescent="0.25">
      <c r="A2681" s="41">
        <v>42593</v>
      </c>
      <c r="E2681">
        <v>2463.92</v>
      </c>
    </row>
    <row r="2682" spans="1:5" x14ac:dyDescent="0.25">
      <c r="A2682" s="41">
        <v>42594</v>
      </c>
      <c r="E2682">
        <v>2442.84</v>
      </c>
    </row>
    <row r="2683" spans="1:5" x14ac:dyDescent="0.25">
      <c r="A2683" s="41">
        <v>42597</v>
      </c>
      <c r="E2683">
        <v>2405.0300000000002</v>
      </c>
    </row>
    <row r="2684" spans="1:5" x14ac:dyDescent="0.25">
      <c r="A2684" s="41">
        <v>42598</v>
      </c>
      <c r="E2684">
        <v>2482.86</v>
      </c>
    </row>
    <row r="2685" spans="1:5" x14ac:dyDescent="0.25">
      <c r="A2685" s="41">
        <v>42599</v>
      </c>
      <c r="E2685">
        <v>2422.54</v>
      </c>
    </row>
    <row r="2686" spans="1:5" x14ac:dyDescent="0.25">
      <c r="A2686" s="41">
        <v>42600</v>
      </c>
      <c r="E2686">
        <v>2391.11</v>
      </c>
    </row>
    <row r="2687" spans="1:5" x14ac:dyDescent="0.25">
      <c r="A2687" s="41">
        <v>42601</v>
      </c>
      <c r="E2687">
        <v>2393.2600000000002</v>
      </c>
    </row>
    <row r="2688" spans="1:5" x14ac:dyDescent="0.25">
      <c r="A2688" s="41">
        <v>42604</v>
      </c>
      <c r="E2688">
        <v>2404.89</v>
      </c>
    </row>
    <row r="2689" spans="1:5" x14ac:dyDescent="0.25">
      <c r="A2689" s="41">
        <v>42605</v>
      </c>
      <c r="E2689">
        <v>2392.9299999999998</v>
      </c>
    </row>
    <row r="2690" spans="1:5" x14ac:dyDescent="0.25">
      <c r="A2690" s="41">
        <v>42606</v>
      </c>
      <c r="E2690">
        <v>2468.1799999999998</v>
      </c>
    </row>
    <row r="2691" spans="1:5" x14ac:dyDescent="0.25">
      <c r="A2691" s="41">
        <v>42607</v>
      </c>
      <c r="E2691">
        <v>2453.98</v>
      </c>
    </row>
    <row r="2692" spans="1:5" x14ac:dyDescent="0.25">
      <c r="A2692" s="41">
        <v>42608</v>
      </c>
      <c r="E2692">
        <v>2470.79</v>
      </c>
    </row>
    <row r="2693" spans="1:5" x14ac:dyDescent="0.25">
      <c r="A2693" s="41">
        <v>42611</v>
      </c>
      <c r="E2693">
        <v>2407.2800000000002</v>
      </c>
    </row>
    <row r="2694" spans="1:5" x14ac:dyDescent="0.25">
      <c r="A2694" s="41">
        <v>42612</v>
      </c>
      <c r="E2694">
        <v>2396.02</v>
      </c>
    </row>
    <row r="2695" spans="1:5" x14ac:dyDescent="0.25">
      <c r="A2695" s="41">
        <v>42613</v>
      </c>
      <c r="E2695">
        <v>2399.62</v>
      </c>
    </row>
    <row r="2696" spans="1:5" x14ac:dyDescent="0.25">
      <c r="A2696" s="41">
        <v>42614</v>
      </c>
      <c r="E2696">
        <v>2395.27</v>
      </c>
    </row>
    <row r="2697" spans="1:5" x14ac:dyDescent="0.25">
      <c r="A2697" s="41">
        <v>42615</v>
      </c>
      <c r="E2697">
        <v>2308.2199999999998</v>
      </c>
    </row>
    <row r="2698" spans="1:5" x14ac:dyDescent="0.25">
      <c r="A2698" s="41">
        <v>42619</v>
      </c>
      <c r="E2698">
        <v>2248.4899999999998</v>
      </c>
    </row>
    <row r="2699" spans="1:5" x14ac:dyDescent="0.25">
      <c r="A2699" s="41">
        <v>42620</v>
      </c>
      <c r="E2699">
        <v>2218.48</v>
      </c>
    </row>
    <row r="2700" spans="1:5" x14ac:dyDescent="0.25">
      <c r="A2700" s="41">
        <v>42621</v>
      </c>
      <c r="E2700">
        <v>2223.34</v>
      </c>
    </row>
    <row r="2701" spans="1:5" x14ac:dyDescent="0.25">
      <c r="A2701" s="41">
        <v>42622</v>
      </c>
      <c r="E2701">
        <v>2565.5100000000002</v>
      </c>
    </row>
    <row r="2702" spans="1:5" x14ac:dyDescent="0.25">
      <c r="A2702" s="41">
        <v>42625</v>
      </c>
      <c r="E2702">
        <v>2406.98</v>
      </c>
    </row>
    <row r="2703" spans="1:5" x14ac:dyDescent="0.25">
      <c r="A2703" s="41">
        <v>42626</v>
      </c>
      <c r="E2703">
        <v>2732.36</v>
      </c>
    </row>
    <row r="2704" spans="1:5" x14ac:dyDescent="0.25">
      <c r="A2704" s="41">
        <v>42627</v>
      </c>
      <c r="E2704">
        <v>2722.3</v>
      </c>
    </row>
    <row r="2705" spans="1:5" x14ac:dyDescent="0.25">
      <c r="A2705" s="41">
        <v>42628</v>
      </c>
      <c r="E2705">
        <v>2613.21</v>
      </c>
    </row>
    <row r="2706" spans="1:5" x14ac:dyDescent="0.25">
      <c r="A2706" s="41">
        <v>42629</v>
      </c>
      <c r="E2706">
        <v>2574.34</v>
      </c>
    </row>
    <row r="2707" spans="1:5" x14ac:dyDescent="0.25">
      <c r="A2707" s="41">
        <v>42632</v>
      </c>
      <c r="E2707">
        <v>2504.9</v>
      </c>
    </row>
    <row r="2708" spans="1:5" x14ac:dyDescent="0.25">
      <c r="A2708" s="41">
        <v>42633</v>
      </c>
      <c r="E2708">
        <v>2480.6799999999998</v>
      </c>
    </row>
    <row r="2709" spans="1:5" x14ac:dyDescent="0.25">
      <c r="A2709" s="41">
        <v>42634</v>
      </c>
      <c r="E2709">
        <v>2304.94</v>
      </c>
    </row>
    <row r="2710" spans="1:5" x14ac:dyDescent="0.25">
      <c r="A2710" s="41">
        <v>42635</v>
      </c>
      <c r="E2710">
        <v>2229.4499999999998</v>
      </c>
    </row>
    <row r="2711" spans="1:5" x14ac:dyDescent="0.25">
      <c r="A2711" s="41">
        <v>42636</v>
      </c>
      <c r="E2711">
        <v>2245.86</v>
      </c>
    </row>
    <row r="2712" spans="1:5" x14ac:dyDescent="0.25">
      <c r="A2712" s="41">
        <v>42639</v>
      </c>
      <c r="E2712">
        <v>2364.4699999999998</v>
      </c>
    </row>
    <row r="2713" spans="1:5" x14ac:dyDescent="0.25">
      <c r="A2713" s="41">
        <v>42640</v>
      </c>
      <c r="E2713">
        <v>2244.54</v>
      </c>
    </row>
    <row r="2714" spans="1:5" x14ac:dyDescent="0.25">
      <c r="A2714" s="41">
        <v>42641</v>
      </c>
      <c r="E2714">
        <v>2221.4299999999998</v>
      </c>
    </row>
    <row r="2715" spans="1:5" x14ac:dyDescent="0.25">
      <c r="A2715" s="41">
        <v>42642</v>
      </c>
      <c r="E2715">
        <v>2356.61</v>
      </c>
    </row>
    <row r="2716" spans="1:5" x14ac:dyDescent="0.25">
      <c r="A2716" s="41">
        <v>42643</v>
      </c>
      <c r="E2716">
        <v>2247.92</v>
      </c>
    </row>
    <row r="2717" spans="1:5" x14ac:dyDescent="0.25">
      <c r="A2717" s="41">
        <v>42646</v>
      </c>
      <c r="E2717">
        <v>2254.11</v>
      </c>
    </row>
    <row r="2718" spans="1:5" x14ac:dyDescent="0.25">
      <c r="A2718" s="41">
        <v>42647</v>
      </c>
      <c r="E2718">
        <v>2252.85</v>
      </c>
    </row>
    <row r="2719" spans="1:5" x14ac:dyDescent="0.25">
      <c r="A2719" s="41">
        <v>42648</v>
      </c>
      <c r="E2719">
        <v>2231.2199999999998</v>
      </c>
    </row>
    <row r="2720" spans="1:5" x14ac:dyDescent="0.25">
      <c r="A2720" s="41">
        <v>42649</v>
      </c>
      <c r="E2720">
        <v>2210.94</v>
      </c>
    </row>
    <row r="2721" spans="1:5" x14ac:dyDescent="0.25">
      <c r="A2721" s="41">
        <v>42650</v>
      </c>
      <c r="E2721">
        <v>2214.5300000000002</v>
      </c>
    </row>
    <row r="2722" spans="1:5" x14ac:dyDescent="0.25">
      <c r="A2722" s="41">
        <v>42653</v>
      </c>
      <c r="E2722">
        <v>2161.88</v>
      </c>
    </row>
    <row r="2723" spans="1:5" x14ac:dyDescent="0.25">
      <c r="A2723" s="41">
        <v>42654</v>
      </c>
      <c r="E2723">
        <v>2282.25</v>
      </c>
    </row>
    <row r="2724" spans="1:5" x14ac:dyDescent="0.25">
      <c r="A2724" s="41">
        <v>42655</v>
      </c>
      <c r="E2724">
        <v>2276.4499999999998</v>
      </c>
    </row>
    <row r="2725" spans="1:5" x14ac:dyDescent="0.25">
      <c r="A2725" s="41">
        <v>42656</v>
      </c>
      <c r="E2725">
        <v>2358.9499999999998</v>
      </c>
    </row>
    <row r="2726" spans="1:5" x14ac:dyDescent="0.25">
      <c r="A2726" s="41">
        <v>42657</v>
      </c>
      <c r="E2726">
        <v>2323.7399999999998</v>
      </c>
    </row>
    <row r="2727" spans="1:5" x14ac:dyDescent="0.25">
      <c r="A2727" s="41">
        <v>42660</v>
      </c>
      <c r="E2727">
        <v>2323.4699999999998</v>
      </c>
    </row>
    <row r="2728" spans="1:5" x14ac:dyDescent="0.25">
      <c r="A2728" s="41">
        <v>42661</v>
      </c>
      <c r="E2728">
        <v>2231.59</v>
      </c>
    </row>
    <row r="2729" spans="1:5" x14ac:dyDescent="0.25">
      <c r="A2729" s="41">
        <v>42662</v>
      </c>
      <c r="E2729">
        <v>2172.19</v>
      </c>
    </row>
    <row r="2730" spans="1:5" x14ac:dyDescent="0.25">
      <c r="A2730" s="41">
        <v>42663</v>
      </c>
      <c r="E2730">
        <v>2148.34</v>
      </c>
    </row>
    <row r="2731" spans="1:5" x14ac:dyDescent="0.25">
      <c r="A2731" s="41">
        <v>42664</v>
      </c>
      <c r="E2731">
        <v>2106.8200000000002</v>
      </c>
    </row>
    <row r="2732" spans="1:5" x14ac:dyDescent="0.25">
      <c r="A2732" s="41">
        <v>42667</v>
      </c>
      <c r="E2732">
        <v>2029.11</v>
      </c>
    </row>
    <row r="2733" spans="1:5" x14ac:dyDescent="0.25">
      <c r="A2733" s="41">
        <v>42668</v>
      </c>
      <c r="E2733">
        <v>2057.15</v>
      </c>
    </row>
    <row r="2734" spans="1:5" x14ac:dyDescent="0.25">
      <c r="A2734" s="41">
        <v>42669</v>
      </c>
      <c r="E2734">
        <v>2100.7399999999998</v>
      </c>
    </row>
    <row r="2735" spans="1:5" x14ac:dyDescent="0.25">
      <c r="A2735" s="41">
        <v>42670</v>
      </c>
      <c r="E2735">
        <v>2138.98</v>
      </c>
    </row>
    <row r="2736" spans="1:5" x14ac:dyDescent="0.25">
      <c r="A2736" s="41">
        <v>42671</v>
      </c>
      <c r="E2736">
        <v>2232.84</v>
      </c>
    </row>
    <row r="2737" spans="1:5" x14ac:dyDescent="0.25">
      <c r="A2737" s="41">
        <v>42674</v>
      </c>
      <c r="E2737">
        <v>2274.39</v>
      </c>
    </row>
    <row r="2738" spans="1:5" x14ac:dyDescent="0.25">
      <c r="A2738" s="41">
        <v>42675</v>
      </c>
      <c r="E2738">
        <v>2354.04</v>
      </c>
    </row>
    <row r="2739" spans="1:5" x14ac:dyDescent="0.25">
      <c r="A2739" s="41">
        <v>42676</v>
      </c>
      <c r="E2739">
        <v>2390.41</v>
      </c>
    </row>
    <row r="2740" spans="1:5" x14ac:dyDescent="0.25">
      <c r="A2740" s="41">
        <v>42677</v>
      </c>
      <c r="E2740">
        <v>2543.12</v>
      </c>
    </row>
    <row r="2741" spans="1:5" x14ac:dyDescent="0.25">
      <c r="A2741" s="41">
        <v>42678</v>
      </c>
      <c r="E2741">
        <v>2538.88</v>
      </c>
    </row>
    <row r="2742" spans="1:5" x14ac:dyDescent="0.25">
      <c r="A2742" s="41">
        <v>42681</v>
      </c>
      <c r="E2742">
        <v>2223.83</v>
      </c>
    </row>
    <row r="2743" spans="1:5" x14ac:dyDescent="0.25">
      <c r="A2743" s="41">
        <v>42682</v>
      </c>
      <c r="E2743">
        <v>2148.3000000000002</v>
      </c>
    </row>
    <row r="2744" spans="1:5" x14ac:dyDescent="0.25">
      <c r="A2744" s="41">
        <v>42683</v>
      </c>
      <c r="E2744">
        <v>2100</v>
      </c>
    </row>
    <row r="2745" spans="1:5" x14ac:dyDescent="0.25">
      <c r="A2745" s="41">
        <v>42684</v>
      </c>
      <c r="E2745">
        <v>2145.42</v>
      </c>
    </row>
    <row r="2746" spans="1:5" x14ac:dyDescent="0.25">
      <c r="A2746" s="41">
        <v>42685</v>
      </c>
      <c r="E2746">
        <v>2099.5300000000002</v>
      </c>
    </row>
    <row r="2747" spans="1:5" x14ac:dyDescent="0.25">
      <c r="A2747" s="41">
        <v>42688</v>
      </c>
      <c r="E2747">
        <v>2098.61</v>
      </c>
    </row>
    <row r="2748" spans="1:5" x14ac:dyDescent="0.25">
      <c r="A2748" s="41">
        <v>42689</v>
      </c>
      <c r="E2748">
        <v>2009.49</v>
      </c>
    </row>
    <row r="2749" spans="1:5" x14ac:dyDescent="0.25">
      <c r="A2749" s="41">
        <v>42690</v>
      </c>
      <c r="E2749">
        <v>2012.08</v>
      </c>
    </row>
    <row r="2750" spans="1:5" x14ac:dyDescent="0.25">
      <c r="A2750" s="41">
        <v>42691</v>
      </c>
      <c r="E2750">
        <v>1962.35</v>
      </c>
    </row>
    <row r="2751" spans="1:5" x14ac:dyDescent="0.25">
      <c r="A2751" s="41">
        <v>42692</v>
      </c>
      <c r="E2751">
        <v>1951.3</v>
      </c>
    </row>
    <row r="2752" spans="1:5" x14ac:dyDescent="0.25">
      <c r="A2752" s="41">
        <v>42695</v>
      </c>
      <c r="E2752">
        <v>1860.96</v>
      </c>
    </row>
    <row r="2753" spans="1:5" x14ac:dyDescent="0.25">
      <c r="A2753" s="41">
        <v>42696</v>
      </c>
      <c r="E2753">
        <v>1865.84</v>
      </c>
    </row>
    <row r="2754" spans="1:5" x14ac:dyDescent="0.25">
      <c r="A2754" s="41">
        <v>42697</v>
      </c>
      <c r="E2754">
        <v>1870.23</v>
      </c>
    </row>
    <row r="2755" spans="1:5" x14ac:dyDescent="0.25">
      <c r="A2755" s="41">
        <v>42699</v>
      </c>
      <c r="E2755">
        <v>1857.3</v>
      </c>
    </row>
    <row r="2756" spans="1:5" x14ac:dyDescent="0.25">
      <c r="A2756" s="41">
        <v>42702</v>
      </c>
      <c r="E2756">
        <v>1885.74</v>
      </c>
    </row>
    <row r="2757" spans="1:5" x14ac:dyDescent="0.25">
      <c r="A2757" s="41">
        <v>42703</v>
      </c>
      <c r="E2757">
        <v>1865.35</v>
      </c>
    </row>
    <row r="2758" spans="1:5" x14ac:dyDescent="0.25">
      <c r="A2758" s="41">
        <v>42704</v>
      </c>
      <c r="E2758">
        <v>1858.21</v>
      </c>
    </row>
    <row r="2759" spans="1:5" x14ac:dyDescent="0.25">
      <c r="A2759" s="41">
        <v>42705</v>
      </c>
      <c r="E2759">
        <v>1951.06</v>
      </c>
    </row>
    <row r="2760" spans="1:5" x14ac:dyDescent="0.25">
      <c r="A2760" s="41">
        <v>42706</v>
      </c>
      <c r="E2760">
        <v>1938.91</v>
      </c>
    </row>
    <row r="2761" spans="1:5" x14ac:dyDescent="0.25">
      <c r="A2761" s="41">
        <v>42709</v>
      </c>
      <c r="E2761">
        <v>1812.18</v>
      </c>
    </row>
    <row r="2762" spans="1:5" x14ac:dyDescent="0.25">
      <c r="A2762" s="41">
        <v>42710</v>
      </c>
      <c r="E2762">
        <v>1752.19</v>
      </c>
    </row>
    <row r="2763" spans="1:5" x14ac:dyDescent="0.25">
      <c r="A2763" s="41">
        <v>42711</v>
      </c>
      <c r="E2763">
        <v>1755.82</v>
      </c>
    </row>
    <row r="2764" spans="1:5" x14ac:dyDescent="0.25">
      <c r="A2764" s="41">
        <v>42712</v>
      </c>
      <c r="E2764">
        <v>1755.82</v>
      </c>
    </row>
    <row r="2765" spans="1:5" x14ac:dyDescent="0.25">
      <c r="A2765" s="41">
        <v>42713</v>
      </c>
      <c r="E2765">
        <v>1747.46</v>
      </c>
    </row>
    <row r="2766" spans="1:5" x14ac:dyDescent="0.25">
      <c r="A2766" s="41">
        <v>42716</v>
      </c>
      <c r="E2766">
        <v>1751.56</v>
      </c>
    </row>
    <row r="2767" spans="1:5" x14ac:dyDescent="0.25">
      <c r="A2767" s="41">
        <v>42717</v>
      </c>
      <c r="E2767">
        <v>1765.14</v>
      </c>
    </row>
    <row r="2768" spans="1:5" x14ac:dyDescent="0.25">
      <c r="A2768" s="41">
        <v>42718</v>
      </c>
      <c r="E2768">
        <v>1757.56</v>
      </c>
    </row>
    <row r="2769" spans="1:5" x14ac:dyDescent="0.25">
      <c r="A2769" s="41">
        <v>42719</v>
      </c>
      <c r="E2769">
        <v>1736.75</v>
      </c>
    </row>
    <row r="2770" spans="1:5" x14ac:dyDescent="0.25">
      <c r="A2770" s="41">
        <v>42720</v>
      </c>
      <c r="E2770">
        <v>1713.83</v>
      </c>
    </row>
    <row r="2771" spans="1:5" x14ac:dyDescent="0.25">
      <c r="A2771" s="41">
        <v>42723</v>
      </c>
      <c r="E2771">
        <v>1657.99</v>
      </c>
    </row>
    <row r="2772" spans="1:5" x14ac:dyDescent="0.25">
      <c r="A2772" s="41">
        <v>42724</v>
      </c>
      <c r="E2772">
        <v>1624.35</v>
      </c>
    </row>
    <row r="2773" spans="1:5" x14ac:dyDescent="0.25">
      <c r="A2773" s="41">
        <v>42725</v>
      </c>
      <c r="E2773">
        <v>1601.63</v>
      </c>
    </row>
    <row r="2774" spans="1:5" x14ac:dyDescent="0.25">
      <c r="A2774" s="41">
        <v>42726</v>
      </c>
      <c r="E2774">
        <v>1631.51</v>
      </c>
    </row>
    <row r="2775" spans="1:5" x14ac:dyDescent="0.25">
      <c r="A2775" s="41">
        <v>42727</v>
      </c>
      <c r="E2775">
        <v>1618.58</v>
      </c>
    </row>
    <row r="2776" spans="1:5" x14ac:dyDescent="0.25">
      <c r="A2776" s="41">
        <v>42731</v>
      </c>
      <c r="E2776">
        <v>1593.63</v>
      </c>
    </row>
    <row r="2777" spans="1:5" x14ac:dyDescent="0.25">
      <c r="A2777" s="41">
        <v>42732</v>
      </c>
      <c r="E2777">
        <v>1650</v>
      </c>
    </row>
    <row r="2778" spans="1:5" x14ac:dyDescent="0.25">
      <c r="A2778" s="41">
        <v>42733</v>
      </c>
      <c r="E2778">
        <v>1674.88</v>
      </c>
    </row>
    <row r="2779" spans="1:5" x14ac:dyDescent="0.25">
      <c r="A2779" s="41">
        <v>42734</v>
      </c>
      <c r="E2779">
        <v>1720.24</v>
      </c>
    </row>
    <row r="2780" spans="1:5" x14ac:dyDescent="0.25">
      <c r="A2780" s="41">
        <v>42738</v>
      </c>
      <c r="E2780">
        <v>1589.38</v>
      </c>
    </row>
    <row r="2781" spans="1:5" x14ac:dyDescent="0.25">
      <c r="A2781" s="41">
        <v>42739</v>
      </c>
      <c r="E2781">
        <v>1505.68</v>
      </c>
    </row>
    <row r="2782" spans="1:5" x14ac:dyDescent="0.25">
      <c r="A2782" s="41">
        <v>42740</v>
      </c>
      <c r="E2782">
        <v>1505.18</v>
      </c>
    </row>
    <row r="2783" spans="1:5" x14ac:dyDescent="0.25">
      <c r="A2783" s="41">
        <v>42741</v>
      </c>
      <c r="E2783">
        <v>1479.48</v>
      </c>
    </row>
    <row r="2784" spans="1:5" x14ac:dyDescent="0.25">
      <c r="A2784" s="41">
        <v>42744</v>
      </c>
      <c r="E2784">
        <v>1477.44</v>
      </c>
    </row>
    <row r="2785" spans="1:5" x14ac:dyDescent="0.25">
      <c r="A2785" s="41">
        <v>42745</v>
      </c>
      <c r="E2785">
        <v>1467.01</v>
      </c>
    </row>
    <row r="2786" spans="1:5" x14ac:dyDescent="0.25">
      <c r="A2786" s="41">
        <v>42746</v>
      </c>
      <c r="E2786">
        <v>1439.44</v>
      </c>
    </row>
    <row r="2787" spans="1:5" x14ac:dyDescent="0.25">
      <c r="A2787" s="41">
        <v>42747</v>
      </c>
      <c r="E2787">
        <v>1437.61</v>
      </c>
    </row>
    <row r="2788" spans="1:5" x14ac:dyDescent="0.25">
      <c r="A2788" s="41">
        <v>42748</v>
      </c>
      <c r="E2788">
        <v>1443.47</v>
      </c>
    </row>
    <row r="2789" spans="1:5" x14ac:dyDescent="0.25">
      <c r="A2789" s="41">
        <v>42752</v>
      </c>
      <c r="E2789">
        <v>1438.26</v>
      </c>
    </row>
    <row r="2790" spans="1:5" x14ac:dyDescent="0.25">
      <c r="A2790" s="41">
        <v>42753</v>
      </c>
      <c r="E2790">
        <v>1427.17</v>
      </c>
    </row>
    <row r="2791" spans="1:5" x14ac:dyDescent="0.25">
      <c r="A2791" s="41">
        <v>42754</v>
      </c>
      <c r="E2791">
        <v>1447.54</v>
      </c>
    </row>
    <row r="2792" spans="1:5" x14ac:dyDescent="0.25">
      <c r="A2792" s="41">
        <v>42755</v>
      </c>
      <c r="E2792">
        <v>1394.58</v>
      </c>
    </row>
    <row r="2793" spans="1:5" x14ac:dyDescent="0.25">
      <c r="A2793" s="41">
        <v>42758</v>
      </c>
      <c r="E2793">
        <v>1382.35</v>
      </c>
    </row>
    <row r="2794" spans="1:5" x14ac:dyDescent="0.25">
      <c r="A2794" s="41">
        <v>42759</v>
      </c>
      <c r="E2794">
        <v>1311.49</v>
      </c>
    </row>
    <row r="2795" spans="1:5" x14ac:dyDescent="0.25">
      <c r="A2795" s="41">
        <v>42760</v>
      </c>
      <c r="E2795">
        <v>1283.92</v>
      </c>
    </row>
    <row r="2796" spans="1:5" x14ac:dyDescent="0.25">
      <c r="A2796" s="41">
        <v>42761</v>
      </c>
      <c r="E2796">
        <v>1290.48</v>
      </c>
    </row>
    <row r="2797" spans="1:5" x14ac:dyDescent="0.25">
      <c r="A2797" s="41">
        <v>42762</v>
      </c>
      <c r="E2797">
        <v>1277.3800000000001</v>
      </c>
    </row>
    <row r="2798" spans="1:5" x14ac:dyDescent="0.25">
      <c r="A2798" s="41">
        <v>42765</v>
      </c>
      <c r="E2798">
        <v>1307.2</v>
      </c>
    </row>
    <row r="2799" spans="1:5" x14ac:dyDescent="0.25">
      <c r="A2799" s="41">
        <v>42766</v>
      </c>
      <c r="E2799">
        <v>1307.49</v>
      </c>
    </row>
    <row r="2800" spans="1:5" x14ac:dyDescent="0.25">
      <c r="A2800" s="41">
        <v>42767</v>
      </c>
      <c r="E2800">
        <v>1278.26</v>
      </c>
    </row>
    <row r="2801" spans="1:5" x14ac:dyDescent="0.25">
      <c r="A2801" s="41">
        <v>42768</v>
      </c>
      <c r="E2801">
        <v>1291.6600000000001</v>
      </c>
    </row>
    <row r="2802" spans="1:5" x14ac:dyDescent="0.25">
      <c r="A2802" s="41">
        <v>42769</v>
      </c>
      <c r="E2802">
        <v>1261.0999999999999</v>
      </c>
    </row>
    <row r="2803" spans="1:5" x14ac:dyDescent="0.25">
      <c r="A2803" s="41">
        <v>42772</v>
      </c>
      <c r="E2803">
        <v>1265.58</v>
      </c>
    </row>
    <row r="2804" spans="1:5" x14ac:dyDescent="0.25">
      <c r="A2804" s="41">
        <v>42773</v>
      </c>
      <c r="E2804">
        <v>1272.6199999999999</v>
      </c>
    </row>
    <row r="2805" spans="1:5" x14ac:dyDescent="0.25">
      <c r="A2805" s="41">
        <v>42774</v>
      </c>
      <c r="E2805">
        <v>1263.76</v>
      </c>
    </row>
    <row r="2806" spans="1:5" x14ac:dyDescent="0.25">
      <c r="A2806" s="41">
        <v>42775</v>
      </c>
      <c r="E2806">
        <v>1240.3499999999999</v>
      </c>
    </row>
    <row r="2807" spans="1:5" x14ac:dyDescent="0.25">
      <c r="A2807" s="41">
        <v>42776</v>
      </c>
      <c r="E2807">
        <v>1220.74</v>
      </c>
    </row>
    <row r="2808" spans="1:5" x14ac:dyDescent="0.25">
      <c r="A2808" s="41">
        <v>42779</v>
      </c>
      <c r="E2808">
        <v>1184.4000000000001</v>
      </c>
    </row>
    <row r="2809" spans="1:5" x14ac:dyDescent="0.25">
      <c r="A2809" s="41">
        <v>42780</v>
      </c>
      <c r="E2809">
        <v>1134.8599999999999</v>
      </c>
    </row>
    <row r="2810" spans="1:5" x14ac:dyDescent="0.25">
      <c r="A2810" s="41">
        <v>42781</v>
      </c>
      <c r="E2810">
        <v>1170.24</v>
      </c>
    </row>
    <row r="2811" spans="1:5" x14ac:dyDescent="0.25">
      <c r="A2811" s="41">
        <v>42782</v>
      </c>
      <c r="E2811">
        <v>1180.33</v>
      </c>
    </row>
    <row r="2812" spans="1:5" x14ac:dyDescent="0.25">
      <c r="A2812" s="41">
        <v>42783</v>
      </c>
      <c r="E2812">
        <v>1182.28</v>
      </c>
    </row>
    <row r="2813" spans="1:5" x14ac:dyDescent="0.25">
      <c r="A2813" s="41">
        <v>42787</v>
      </c>
      <c r="E2813">
        <v>1192.47</v>
      </c>
    </row>
    <row r="2814" spans="1:5" x14ac:dyDescent="0.25">
      <c r="A2814" s="41">
        <v>42788</v>
      </c>
      <c r="E2814">
        <v>1194.56</v>
      </c>
    </row>
    <row r="2815" spans="1:5" x14ac:dyDescent="0.25">
      <c r="A2815" s="41">
        <v>42789</v>
      </c>
      <c r="E2815">
        <v>1233.08</v>
      </c>
    </row>
    <row r="2816" spans="1:5" x14ac:dyDescent="0.25">
      <c r="A2816" s="41">
        <v>42790</v>
      </c>
      <c r="E2816">
        <v>1211.6500000000001</v>
      </c>
    </row>
    <row r="2817" spans="1:5" x14ac:dyDescent="0.25">
      <c r="A2817" s="41">
        <v>42793</v>
      </c>
      <c r="E2817">
        <v>1208.43</v>
      </c>
    </row>
    <row r="2818" spans="1:5" x14ac:dyDescent="0.25">
      <c r="A2818" s="41">
        <v>42794</v>
      </c>
      <c r="E2818">
        <v>1230.83</v>
      </c>
    </row>
    <row r="2819" spans="1:5" x14ac:dyDescent="0.25">
      <c r="A2819" s="41">
        <v>42795</v>
      </c>
      <c r="E2819">
        <v>1201.32</v>
      </c>
    </row>
    <row r="2820" spans="1:5" x14ac:dyDescent="0.25">
      <c r="A2820" s="41">
        <v>42796</v>
      </c>
      <c r="E2820">
        <v>1216.93</v>
      </c>
    </row>
    <row r="2821" spans="1:5" x14ac:dyDescent="0.25">
      <c r="A2821" s="41">
        <v>42797</v>
      </c>
      <c r="E2821">
        <v>1178.6099999999999</v>
      </c>
    </row>
    <row r="2822" spans="1:5" x14ac:dyDescent="0.25">
      <c r="A2822" s="41">
        <v>42800</v>
      </c>
      <c r="E2822">
        <v>1152.1300000000001</v>
      </c>
    </row>
    <row r="2823" spans="1:5" x14ac:dyDescent="0.25">
      <c r="A2823" s="41">
        <v>42801</v>
      </c>
      <c r="E2823">
        <v>1150.72</v>
      </c>
    </row>
    <row r="2824" spans="1:5" x14ac:dyDescent="0.25">
      <c r="A2824" s="41">
        <v>42802</v>
      </c>
      <c r="E2824">
        <v>1161.1300000000001</v>
      </c>
    </row>
    <row r="2825" spans="1:5" x14ac:dyDescent="0.25">
      <c r="A2825" s="41">
        <v>42803</v>
      </c>
      <c r="E2825">
        <v>1155.25</v>
      </c>
    </row>
    <row r="2826" spans="1:5" x14ac:dyDescent="0.25">
      <c r="A2826" s="41">
        <v>42804</v>
      </c>
      <c r="E2826">
        <v>1140.77</v>
      </c>
    </row>
    <row r="2827" spans="1:5" x14ac:dyDescent="0.25">
      <c r="A2827" s="41">
        <v>42807</v>
      </c>
      <c r="E2827">
        <v>1115.45</v>
      </c>
    </row>
    <row r="2828" spans="1:5" x14ac:dyDescent="0.25">
      <c r="A2828" s="41">
        <v>42808</v>
      </c>
      <c r="E2828">
        <v>1131.57</v>
      </c>
    </row>
    <row r="2829" spans="1:5" x14ac:dyDescent="0.25">
      <c r="A2829" s="41">
        <v>42809</v>
      </c>
      <c r="E2829">
        <v>1093.98</v>
      </c>
    </row>
    <row r="2830" spans="1:5" x14ac:dyDescent="0.25">
      <c r="A2830" s="41">
        <v>42810</v>
      </c>
      <c r="E2830">
        <v>1072.4000000000001</v>
      </c>
    </row>
    <row r="2831" spans="1:5" x14ac:dyDescent="0.25">
      <c r="A2831" s="41">
        <v>42811</v>
      </c>
      <c r="E2831">
        <v>1058.94</v>
      </c>
    </row>
    <row r="2832" spans="1:5" x14ac:dyDescent="0.25">
      <c r="A2832" s="41">
        <v>42814</v>
      </c>
      <c r="E2832">
        <v>1057.79</v>
      </c>
    </row>
    <row r="2833" spans="1:5" x14ac:dyDescent="0.25">
      <c r="A2833" s="41">
        <v>42815</v>
      </c>
      <c r="E2833">
        <v>1100.81</v>
      </c>
    </row>
    <row r="2834" spans="1:5" x14ac:dyDescent="0.25">
      <c r="A2834" s="41">
        <v>42816</v>
      </c>
      <c r="E2834">
        <v>1108.06</v>
      </c>
    </row>
    <row r="2835" spans="1:5" x14ac:dyDescent="0.25">
      <c r="A2835" s="41">
        <v>42817</v>
      </c>
      <c r="E2835">
        <v>1142.8900000000001</v>
      </c>
    </row>
    <row r="2836" spans="1:5" x14ac:dyDescent="0.25">
      <c r="A2836" s="41">
        <v>42818</v>
      </c>
      <c r="E2836">
        <v>1124.92</v>
      </c>
    </row>
    <row r="2837" spans="1:5" x14ac:dyDescent="0.25">
      <c r="A2837" s="41">
        <v>42821</v>
      </c>
      <c r="E2837">
        <v>1094.75</v>
      </c>
    </row>
    <row r="2838" spans="1:5" x14ac:dyDescent="0.25">
      <c r="A2838" s="41">
        <v>42822</v>
      </c>
      <c r="E2838">
        <v>1043.71</v>
      </c>
    </row>
    <row r="2839" spans="1:5" x14ac:dyDescent="0.25">
      <c r="A2839" s="41">
        <v>42823</v>
      </c>
      <c r="E2839">
        <v>1035.6300000000001</v>
      </c>
    </row>
    <row r="2840" spans="1:5" x14ac:dyDescent="0.25">
      <c r="A2840" s="41">
        <v>42824</v>
      </c>
      <c r="E2840">
        <v>1041.6099999999999</v>
      </c>
    </row>
    <row r="2841" spans="1:5" x14ac:dyDescent="0.25">
      <c r="A2841" s="41">
        <v>42825</v>
      </c>
      <c r="E2841">
        <v>1055.6199999999999</v>
      </c>
    </row>
    <row r="2842" spans="1:5" x14ac:dyDescent="0.25">
      <c r="A2842" s="41">
        <v>42828</v>
      </c>
      <c r="E2842">
        <v>1066.4100000000001</v>
      </c>
    </row>
    <row r="2843" spans="1:5" x14ac:dyDescent="0.25">
      <c r="A2843" s="41">
        <v>42829</v>
      </c>
      <c r="E2843">
        <v>1050.68</v>
      </c>
    </row>
    <row r="2844" spans="1:5" x14ac:dyDescent="0.25">
      <c r="A2844" s="41">
        <v>42830</v>
      </c>
      <c r="E2844">
        <v>1081.42</v>
      </c>
    </row>
    <row r="2845" spans="1:5" x14ac:dyDescent="0.25">
      <c r="A2845" s="41">
        <v>42831</v>
      </c>
      <c r="E2845">
        <v>1068.9000000000001</v>
      </c>
    </row>
    <row r="2846" spans="1:5" x14ac:dyDescent="0.25">
      <c r="A2846" s="41">
        <v>42832</v>
      </c>
      <c r="E2846">
        <v>1103.28</v>
      </c>
    </row>
    <row r="2847" spans="1:5" x14ac:dyDescent="0.25">
      <c r="A2847" s="41">
        <v>42835</v>
      </c>
      <c r="E2847">
        <v>1140.08</v>
      </c>
    </row>
    <row r="2848" spans="1:5" x14ac:dyDescent="0.25">
      <c r="A2848" s="41">
        <v>42836</v>
      </c>
      <c r="E2848">
        <v>1202.05</v>
      </c>
    </row>
    <row r="2849" spans="1:5" x14ac:dyDescent="0.25">
      <c r="A2849" s="41">
        <v>42837</v>
      </c>
      <c r="E2849">
        <v>1206.03</v>
      </c>
    </row>
    <row r="2850" spans="1:5" x14ac:dyDescent="0.25">
      <c r="A2850" s="41">
        <v>42838</v>
      </c>
      <c r="E2850">
        <v>1222.3399999999999</v>
      </c>
    </row>
    <row r="2851" spans="1:5" x14ac:dyDescent="0.25">
      <c r="A2851" s="41">
        <v>42842</v>
      </c>
      <c r="E2851">
        <v>1166.77</v>
      </c>
    </row>
    <row r="2852" spans="1:5" x14ac:dyDescent="0.25">
      <c r="A2852" s="41">
        <v>42843</v>
      </c>
      <c r="E2852">
        <v>1156.6300000000001</v>
      </c>
    </row>
    <row r="2853" spans="1:5" x14ac:dyDescent="0.25">
      <c r="A2853" s="41">
        <v>42844</v>
      </c>
      <c r="E2853">
        <v>1185.69</v>
      </c>
    </row>
    <row r="2854" spans="1:5" x14ac:dyDescent="0.25">
      <c r="A2854" s="41">
        <v>42845</v>
      </c>
      <c r="E2854">
        <v>1149.04</v>
      </c>
    </row>
    <row r="2855" spans="1:5" x14ac:dyDescent="0.25">
      <c r="A2855" s="41">
        <v>42846</v>
      </c>
      <c r="E2855">
        <v>1155.42</v>
      </c>
    </row>
    <row r="2856" spans="1:5" x14ac:dyDescent="0.25">
      <c r="A2856" s="41">
        <v>42849</v>
      </c>
      <c r="E2856">
        <v>1027.32</v>
      </c>
    </row>
    <row r="2857" spans="1:5" x14ac:dyDescent="0.25">
      <c r="A2857" s="41">
        <v>42850</v>
      </c>
      <c r="E2857">
        <v>1006.55</v>
      </c>
    </row>
    <row r="2858" spans="1:5" x14ac:dyDescent="0.25">
      <c r="A2858" s="41">
        <v>42851</v>
      </c>
      <c r="E2858">
        <v>1013.37</v>
      </c>
    </row>
    <row r="2859" spans="1:5" x14ac:dyDescent="0.25">
      <c r="A2859" s="41">
        <v>42852</v>
      </c>
      <c r="E2859">
        <v>1003.85</v>
      </c>
    </row>
    <row r="2860" spans="1:5" x14ac:dyDescent="0.25">
      <c r="A2860" s="41">
        <v>42853</v>
      </c>
      <c r="E2860">
        <v>1005.17</v>
      </c>
    </row>
    <row r="2861" spans="1:5" x14ac:dyDescent="0.25">
      <c r="A2861" s="41">
        <v>42856</v>
      </c>
      <c r="E2861">
        <v>963.21</v>
      </c>
    </row>
    <row r="2862" spans="1:5" x14ac:dyDescent="0.25">
      <c r="A2862" s="41">
        <v>42857</v>
      </c>
      <c r="E2862">
        <v>968.67</v>
      </c>
    </row>
    <row r="2863" spans="1:5" x14ac:dyDescent="0.25">
      <c r="A2863" s="41">
        <v>42858</v>
      </c>
      <c r="E2863">
        <v>982.08</v>
      </c>
    </row>
    <row r="2864" spans="1:5" x14ac:dyDescent="0.25">
      <c r="A2864" s="41">
        <v>42859</v>
      </c>
      <c r="E2864">
        <v>962.35</v>
      </c>
    </row>
    <row r="2865" spans="1:5" x14ac:dyDescent="0.25">
      <c r="A2865" s="41">
        <v>42860</v>
      </c>
      <c r="E2865">
        <v>970.33</v>
      </c>
    </row>
    <row r="2866" spans="1:5" x14ac:dyDescent="0.25">
      <c r="A2866" s="41">
        <v>42863</v>
      </c>
      <c r="E2866">
        <v>944.39</v>
      </c>
    </row>
    <row r="2867" spans="1:5" x14ac:dyDescent="0.25">
      <c r="A2867" s="41">
        <v>42864</v>
      </c>
      <c r="E2867">
        <v>943.77</v>
      </c>
    </row>
    <row r="2868" spans="1:5" x14ac:dyDescent="0.25">
      <c r="A2868" s="41">
        <v>42865</v>
      </c>
      <c r="E2868">
        <v>945.7</v>
      </c>
    </row>
    <row r="2869" spans="1:5" x14ac:dyDescent="0.25">
      <c r="A2869" s="41">
        <v>42866</v>
      </c>
      <c r="E2869">
        <v>945.55</v>
      </c>
    </row>
    <row r="2870" spans="1:5" x14ac:dyDescent="0.25">
      <c r="A2870" s="41">
        <v>42867</v>
      </c>
      <c r="E2870">
        <v>945.47</v>
      </c>
    </row>
    <row r="2871" spans="1:5" x14ac:dyDescent="0.25">
      <c r="A2871" s="41">
        <v>42870</v>
      </c>
      <c r="E2871">
        <v>920.1</v>
      </c>
    </row>
    <row r="2872" spans="1:5" x14ac:dyDescent="0.25">
      <c r="A2872" s="41">
        <v>42871</v>
      </c>
      <c r="E2872">
        <v>914.48</v>
      </c>
    </row>
    <row r="2873" spans="1:5" x14ac:dyDescent="0.25">
      <c r="A2873" s="41">
        <v>42872</v>
      </c>
      <c r="E2873">
        <v>1065.76</v>
      </c>
    </row>
    <row r="2874" spans="1:5" x14ac:dyDescent="0.25">
      <c r="A2874" s="41">
        <v>42873</v>
      </c>
      <c r="E2874">
        <v>1045.1500000000001</v>
      </c>
    </row>
    <row r="2875" spans="1:5" x14ac:dyDescent="0.25">
      <c r="A2875" s="41">
        <v>42874</v>
      </c>
      <c r="E2875">
        <v>982.23</v>
      </c>
    </row>
    <row r="2876" spans="1:5" x14ac:dyDescent="0.25">
      <c r="A2876" s="41">
        <v>42877</v>
      </c>
      <c r="E2876">
        <v>932.86</v>
      </c>
    </row>
    <row r="2877" spans="1:5" x14ac:dyDescent="0.25">
      <c r="A2877" s="41">
        <v>42878</v>
      </c>
      <c r="E2877">
        <v>938.23</v>
      </c>
    </row>
    <row r="2878" spans="1:5" x14ac:dyDescent="0.25">
      <c r="A2878" s="41">
        <v>42879</v>
      </c>
      <c r="E2878">
        <v>906.77</v>
      </c>
    </row>
    <row r="2879" spans="1:5" x14ac:dyDescent="0.25">
      <c r="A2879" s="41">
        <v>42880</v>
      </c>
      <c r="E2879">
        <v>919.06</v>
      </c>
    </row>
    <row r="2880" spans="1:5" x14ac:dyDescent="0.25">
      <c r="A2880" s="41">
        <v>42881</v>
      </c>
      <c r="E2880">
        <v>903.07</v>
      </c>
    </row>
    <row r="2881" spans="1:5" x14ac:dyDescent="0.25">
      <c r="A2881" s="41">
        <v>42885</v>
      </c>
      <c r="E2881">
        <v>896.66</v>
      </c>
    </row>
    <row r="2882" spans="1:5" x14ac:dyDescent="0.25">
      <c r="A2882" s="41">
        <v>42886</v>
      </c>
      <c r="E2882">
        <v>906.06</v>
      </c>
    </row>
    <row r="2883" spans="1:5" x14ac:dyDescent="0.25">
      <c r="A2883" s="41">
        <v>42887</v>
      </c>
      <c r="E2883">
        <v>880.45</v>
      </c>
    </row>
    <row r="2884" spans="1:5" x14ac:dyDescent="0.25">
      <c r="A2884" s="41">
        <v>42888</v>
      </c>
      <c r="E2884">
        <v>883.78</v>
      </c>
    </row>
    <row r="2885" spans="1:5" x14ac:dyDescent="0.25">
      <c r="A2885" s="41">
        <v>42891</v>
      </c>
      <c r="E2885">
        <v>884.14</v>
      </c>
    </row>
    <row r="2886" spans="1:5" x14ac:dyDescent="0.25">
      <c r="A2886" s="41">
        <v>42892</v>
      </c>
      <c r="E2886">
        <v>910.93</v>
      </c>
    </row>
    <row r="2887" spans="1:5" x14ac:dyDescent="0.25">
      <c r="A2887" s="41">
        <v>42893</v>
      </c>
      <c r="E2887">
        <v>899.48</v>
      </c>
    </row>
    <row r="2888" spans="1:5" x14ac:dyDescent="0.25">
      <c r="A2888" s="41">
        <v>42894</v>
      </c>
      <c r="E2888">
        <v>878.82</v>
      </c>
    </row>
    <row r="2889" spans="1:5" x14ac:dyDescent="0.25">
      <c r="A2889" s="41">
        <v>42895</v>
      </c>
      <c r="E2889">
        <v>898.81</v>
      </c>
    </row>
    <row r="2890" spans="1:5" x14ac:dyDescent="0.25">
      <c r="A2890" s="41">
        <v>42898</v>
      </c>
      <c r="E2890">
        <v>904.58</v>
      </c>
    </row>
    <row r="2891" spans="1:5" x14ac:dyDescent="0.25">
      <c r="A2891" s="41">
        <v>42899</v>
      </c>
      <c r="E2891">
        <v>872.59</v>
      </c>
    </row>
    <row r="2892" spans="1:5" x14ac:dyDescent="0.25">
      <c r="A2892" s="41">
        <v>42900</v>
      </c>
      <c r="E2892">
        <v>867.37</v>
      </c>
    </row>
    <row r="2893" spans="1:5" x14ac:dyDescent="0.25">
      <c r="A2893" s="41">
        <v>42901</v>
      </c>
      <c r="E2893">
        <v>876.66</v>
      </c>
    </row>
    <row r="2894" spans="1:5" x14ac:dyDescent="0.25">
      <c r="A2894" s="41">
        <v>42902</v>
      </c>
      <c r="E2894">
        <v>868.73</v>
      </c>
    </row>
    <row r="2895" spans="1:5" x14ac:dyDescent="0.25">
      <c r="A2895" s="41">
        <v>42905</v>
      </c>
      <c r="E2895">
        <v>838.95</v>
      </c>
    </row>
    <row r="2896" spans="1:5" x14ac:dyDescent="0.25">
      <c r="A2896" s="41">
        <v>42906</v>
      </c>
      <c r="E2896">
        <v>864.06</v>
      </c>
    </row>
    <row r="2897" spans="1:5" x14ac:dyDescent="0.25">
      <c r="A2897" s="41">
        <v>42907</v>
      </c>
      <c r="E2897">
        <v>857.72</v>
      </c>
    </row>
    <row r="2898" spans="1:5" x14ac:dyDescent="0.25">
      <c r="A2898" s="41">
        <v>42908</v>
      </c>
      <c r="E2898">
        <v>847.36</v>
      </c>
    </row>
    <row r="2899" spans="1:5" x14ac:dyDescent="0.25">
      <c r="A2899" s="41">
        <v>42909</v>
      </c>
      <c r="E2899">
        <v>839.98</v>
      </c>
    </row>
    <row r="2900" spans="1:5" x14ac:dyDescent="0.25">
      <c r="A2900" s="41">
        <v>42912</v>
      </c>
      <c r="E2900">
        <v>821.12</v>
      </c>
    </row>
    <row r="2901" spans="1:5" x14ac:dyDescent="0.25">
      <c r="A2901" s="41">
        <v>42913</v>
      </c>
      <c r="E2901">
        <v>847.36</v>
      </c>
    </row>
    <row r="2902" spans="1:5" x14ac:dyDescent="0.25">
      <c r="A2902" s="41">
        <v>42914</v>
      </c>
      <c r="E2902">
        <v>825.62</v>
      </c>
    </row>
    <row r="2903" spans="1:5" x14ac:dyDescent="0.25">
      <c r="A2903" s="41">
        <v>42915</v>
      </c>
      <c r="E2903">
        <v>865.17</v>
      </c>
    </row>
    <row r="2904" spans="1:5" x14ac:dyDescent="0.25">
      <c r="A2904" s="41">
        <v>42916</v>
      </c>
      <c r="E2904">
        <v>850.2</v>
      </c>
    </row>
    <row r="2905" spans="1:5" x14ac:dyDescent="0.25">
      <c r="A2905" s="41">
        <v>42919</v>
      </c>
      <c r="E2905">
        <v>876.16</v>
      </c>
    </row>
    <row r="2906" spans="1:5" x14ac:dyDescent="0.25">
      <c r="A2906" s="41">
        <v>42921</v>
      </c>
      <c r="E2906">
        <v>861.03</v>
      </c>
    </row>
    <row r="2907" spans="1:5" x14ac:dyDescent="0.25">
      <c r="A2907" s="41">
        <v>42922</v>
      </c>
      <c r="E2907">
        <v>909.63</v>
      </c>
    </row>
    <row r="2908" spans="1:5" x14ac:dyDescent="0.25">
      <c r="A2908" s="41">
        <v>42923</v>
      </c>
      <c r="E2908">
        <v>877.93</v>
      </c>
    </row>
    <row r="2909" spans="1:5" x14ac:dyDescent="0.25">
      <c r="A2909" s="41">
        <v>42926</v>
      </c>
      <c r="E2909">
        <v>854.55</v>
      </c>
    </row>
    <row r="2910" spans="1:5" x14ac:dyDescent="0.25">
      <c r="A2910" s="41">
        <v>42927</v>
      </c>
      <c r="E2910">
        <v>853.05</v>
      </c>
    </row>
    <row r="2911" spans="1:5" x14ac:dyDescent="0.25">
      <c r="A2911" s="41">
        <v>42928</v>
      </c>
      <c r="E2911">
        <v>828.39</v>
      </c>
    </row>
    <row r="2912" spans="1:5" x14ac:dyDescent="0.25">
      <c r="A2912" s="41">
        <v>42929</v>
      </c>
      <c r="E2912">
        <v>818.72</v>
      </c>
    </row>
    <row r="2913" spans="1:5" x14ac:dyDescent="0.25">
      <c r="A2913" s="41">
        <v>42930</v>
      </c>
      <c r="E2913">
        <v>801.84</v>
      </c>
    </row>
    <row r="2914" spans="1:5" x14ac:dyDescent="0.25">
      <c r="A2914" s="41">
        <v>42933</v>
      </c>
      <c r="E2914">
        <v>786.71</v>
      </c>
    </row>
    <row r="2915" spans="1:5" x14ac:dyDescent="0.25">
      <c r="A2915" s="41">
        <v>42934</v>
      </c>
      <c r="E2915">
        <v>775.7</v>
      </c>
    </row>
    <row r="2916" spans="1:5" x14ac:dyDescent="0.25">
      <c r="A2916" s="41">
        <v>42935</v>
      </c>
      <c r="E2916">
        <v>765.12</v>
      </c>
    </row>
    <row r="2917" spans="1:5" x14ac:dyDescent="0.25">
      <c r="A2917" s="41">
        <v>42936</v>
      </c>
      <c r="E2917">
        <v>761.27</v>
      </c>
    </row>
    <row r="2918" spans="1:5" x14ac:dyDescent="0.25">
      <c r="A2918" s="41">
        <v>42937</v>
      </c>
      <c r="E2918">
        <v>755.18</v>
      </c>
    </row>
    <row r="2919" spans="1:5" x14ac:dyDescent="0.25">
      <c r="A2919" s="41">
        <v>42940</v>
      </c>
      <c r="E2919">
        <v>739.29</v>
      </c>
    </row>
    <row r="2920" spans="1:5" x14ac:dyDescent="0.25">
      <c r="A2920" s="41">
        <v>42941</v>
      </c>
      <c r="E2920">
        <v>744.21</v>
      </c>
    </row>
    <row r="2921" spans="1:5" x14ac:dyDescent="0.25">
      <c r="A2921" s="41">
        <v>42942</v>
      </c>
      <c r="E2921">
        <v>745.5</v>
      </c>
    </row>
    <row r="2922" spans="1:5" x14ac:dyDescent="0.25">
      <c r="A2922" s="41">
        <v>42943</v>
      </c>
      <c r="E2922">
        <v>754.21</v>
      </c>
    </row>
    <row r="2923" spans="1:5" x14ac:dyDescent="0.25">
      <c r="A2923" s="41">
        <v>42944</v>
      </c>
      <c r="E2923">
        <v>757.55</v>
      </c>
    </row>
    <row r="2924" spans="1:5" x14ac:dyDescent="0.25">
      <c r="A2924" s="41">
        <v>42947</v>
      </c>
      <c r="E2924">
        <v>751.72</v>
      </c>
    </row>
    <row r="2925" spans="1:5" x14ac:dyDescent="0.25">
      <c r="A2925" s="41">
        <v>42948</v>
      </c>
      <c r="E2925">
        <v>742.39</v>
      </c>
    </row>
    <row r="2926" spans="1:5" x14ac:dyDescent="0.25">
      <c r="A2926" s="41">
        <v>42949</v>
      </c>
      <c r="E2926">
        <v>746.78</v>
      </c>
    </row>
    <row r="2927" spans="1:5" x14ac:dyDescent="0.25">
      <c r="A2927" s="41">
        <v>42950</v>
      </c>
      <c r="E2927">
        <v>756.36</v>
      </c>
    </row>
    <row r="2928" spans="1:5" x14ac:dyDescent="0.25">
      <c r="A2928" s="41">
        <v>42951</v>
      </c>
      <c r="E2928">
        <v>753.88</v>
      </c>
    </row>
    <row r="2929" spans="1:5" x14ac:dyDescent="0.25">
      <c r="A2929" s="41">
        <v>42954</v>
      </c>
      <c r="E2929">
        <v>744.84</v>
      </c>
    </row>
    <row r="2930" spans="1:5" x14ac:dyDescent="0.25">
      <c r="A2930" s="41">
        <v>42955</v>
      </c>
      <c r="E2930">
        <v>766.05</v>
      </c>
    </row>
    <row r="2931" spans="1:5" x14ac:dyDescent="0.25">
      <c r="A2931" s="41">
        <v>42956</v>
      </c>
      <c r="E2931">
        <v>788.46</v>
      </c>
    </row>
    <row r="2932" spans="1:5" x14ac:dyDescent="0.25">
      <c r="A2932" s="41">
        <v>42957</v>
      </c>
      <c r="E2932">
        <v>889.72</v>
      </c>
    </row>
    <row r="2933" spans="1:5" x14ac:dyDescent="0.25">
      <c r="A2933" s="41">
        <v>42958</v>
      </c>
      <c r="E2933">
        <v>921.62</v>
      </c>
    </row>
    <row r="2934" spans="1:5" x14ac:dyDescent="0.25">
      <c r="A2934" s="41">
        <v>42961</v>
      </c>
      <c r="E2934">
        <v>804.05</v>
      </c>
    </row>
    <row r="2935" spans="1:5" x14ac:dyDescent="0.25">
      <c r="A2935" s="41">
        <v>42962</v>
      </c>
      <c r="E2935">
        <v>792.49</v>
      </c>
    </row>
    <row r="2936" spans="1:5" x14ac:dyDescent="0.25">
      <c r="A2936" s="41">
        <v>42963</v>
      </c>
      <c r="E2936">
        <v>790.08</v>
      </c>
    </row>
    <row r="2937" spans="1:5" x14ac:dyDescent="0.25">
      <c r="A2937" s="41">
        <v>42964</v>
      </c>
      <c r="E2937">
        <v>917.1</v>
      </c>
    </row>
    <row r="2938" spans="1:5" x14ac:dyDescent="0.25">
      <c r="A2938" s="41">
        <v>42965</v>
      </c>
      <c r="E2938">
        <v>893.18</v>
      </c>
    </row>
    <row r="2939" spans="1:5" x14ac:dyDescent="0.25">
      <c r="A2939" s="41">
        <v>42968</v>
      </c>
      <c r="E2939">
        <v>857.92</v>
      </c>
    </row>
    <row r="2940" spans="1:5" x14ac:dyDescent="0.25">
      <c r="A2940" s="41">
        <v>42969</v>
      </c>
      <c r="E2940">
        <v>793.95</v>
      </c>
    </row>
    <row r="2941" spans="1:5" x14ac:dyDescent="0.25">
      <c r="A2941" s="41">
        <v>42970</v>
      </c>
      <c r="E2941">
        <v>802.31</v>
      </c>
    </row>
    <row r="2942" spans="1:5" x14ac:dyDescent="0.25">
      <c r="A2942" s="41">
        <v>42971</v>
      </c>
      <c r="E2942">
        <v>825.48</v>
      </c>
    </row>
    <row r="2943" spans="1:5" x14ac:dyDescent="0.25">
      <c r="A2943" s="41">
        <v>42972</v>
      </c>
      <c r="E2943">
        <v>799.65</v>
      </c>
    </row>
    <row r="2944" spans="1:5" x14ac:dyDescent="0.25">
      <c r="A2944" s="41">
        <v>42975</v>
      </c>
      <c r="E2944">
        <v>794.89</v>
      </c>
    </row>
    <row r="2945" spans="1:5" x14ac:dyDescent="0.25">
      <c r="A2945" s="41">
        <v>42976</v>
      </c>
      <c r="E2945">
        <v>804.53</v>
      </c>
    </row>
    <row r="2946" spans="1:5" x14ac:dyDescent="0.25">
      <c r="A2946" s="41">
        <v>42977</v>
      </c>
      <c r="E2946">
        <v>801.62</v>
      </c>
    </row>
    <row r="2947" spans="1:5" x14ac:dyDescent="0.25">
      <c r="A2947" s="41">
        <v>42978</v>
      </c>
      <c r="E2947">
        <v>777.11</v>
      </c>
    </row>
    <row r="2948" spans="1:5" x14ac:dyDescent="0.25">
      <c r="A2948" s="41">
        <v>42979</v>
      </c>
      <c r="E2948">
        <v>772.7</v>
      </c>
    </row>
    <row r="2949" spans="1:5" x14ac:dyDescent="0.25">
      <c r="A2949" s="41">
        <v>42983</v>
      </c>
      <c r="E2949">
        <v>820.96</v>
      </c>
    </row>
    <row r="2950" spans="1:5" x14ac:dyDescent="0.25">
      <c r="A2950" s="41">
        <v>42984</v>
      </c>
      <c r="E2950">
        <v>799.71</v>
      </c>
    </row>
    <row r="2951" spans="1:5" x14ac:dyDescent="0.25">
      <c r="A2951" s="41">
        <v>42985</v>
      </c>
      <c r="E2951">
        <v>796.43</v>
      </c>
    </row>
    <row r="2952" spans="1:5" x14ac:dyDescent="0.25">
      <c r="A2952" s="41">
        <v>42986</v>
      </c>
      <c r="E2952">
        <v>812.32</v>
      </c>
    </row>
    <row r="2953" spans="1:5" x14ac:dyDescent="0.25">
      <c r="A2953" s="41">
        <v>42989</v>
      </c>
      <c r="E2953">
        <v>767.41</v>
      </c>
    </row>
    <row r="2954" spans="1:5" x14ac:dyDescent="0.25">
      <c r="A2954" s="41">
        <v>42990</v>
      </c>
      <c r="E2954">
        <v>749.68</v>
      </c>
    </row>
    <row r="2955" spans="1:5" x14ac:dyDescent="0.25">
      <c r="A2955" s="41">
        <v>42991</v>
      </c>
      <c r="E2955">
        <v>723.09</v>
      </c>
    </row>
    <row r="2956" spans="1:5" x14ac:dyDescent="0.25">
      <c r="A2956" s="41">
        <v>42992</v>
      </c>
      <c r="E2956">
        <v>729.38</v>
      </c>
    </row>
    <row r="2957" spans="1:5" x14ac:dyDescent="0.25">
      <c r="A2957" s="41">
        <v>42993</v>
      </c>
      <c r="E2957">
        <v>720.28</v>
      </c>
    </row>
    <row r="2958" spans="1:5" x14ac:dyDescent="0.25">
      <c r="A2958" s="41">
        <v>42996</v>
      </c>
      <c r="E2958">
        <v>686.04</v>
      </c>
    </row>
    <row r="2959" spans="1:5" x14ac:dyDescent="0.25">
      <c r="A2959" s="41">
        <v>42997</v>
      </c>
      <c r="E2959">
        <v>690.49</v>
      </c>
    </row>
    <row r="2960" spans="1:5" x14ac:dyDescent="0.25">
      <c r="A2960" s="41">
        <v>42998</v>
      </c>
      <c r="E2960">
        <v>688.81</v>
      </c>
    </row>
    <row r="2961" spans="1:5" x14ac:dyDescent="0.25">
      <c r="A2961" s="41">
        <v>42999</v>
      </c>
      <c r="E2961">
        <v>691.12</v>
      </c>
    </row>
    <row r="2962" spans="1:5" x14ac:dyDescent="0.25">
      <c r="A2962" s="41">
        <v>43000</v>
      </c>
      <c r="E2962">
        <v>691.68</v>
      </c>
    </row>
    <row r="2963" spans="1:5" x14ac:dyDescent="0.25">
      <c r="A2963" s="41">
        <v>43003</v>
      </c>
      <c r="E2963">
        <v>695.71</v>
      </c>
    </row>
    <row r="2964" spans="1:5" x14ac:dyDescent="0.25">
      <c r="A2964" s="41">
        <v>43004</v>
      </c>
      <c r="E2964">
        <v>686.57</v>
      </c>
    </row>
    <row r="2965" spans="1:5" x14ac:dyDescent="0.25">
      <c r="A2965" s="41">
        <v>43005</v>
      </c>
      <c r="E2965">
        <v>680.81</v>
      </c>
    </row>
    <row r="2966" spans="1:5" x14ac:dyDescent="0.25">
      <c r="A2966" s="41">
        <v>43006</v>
      </c>
      <c r="E2966">
        <v>671.91</v>
      </c>
    </row>
    <row r="2967" spans="1:5" x14ac:dyDescent="0.25">
      <c r="A2967" s="41">
        <v>43007</v>
      </c>
      <c r="E2967">
        <v>659.16</v>
      </c>
    </row>
    <row r="2968" spans="1:5" x14ac:dyDescent="0.25">
      <c r="A2968" s="41">
        <v>43010</v>
      </c>
      <c r="E2968">
        <v>645.52</v>
      </c>
    </row>
    <row r="2969" spans="1:5" x14ac:dyDescent="0.25">
      <c r="A2969" s="41">
        <v>43011</v>
      </c>
      <c r="E2969">
        <v>645.9</v>
      </c>
    </row>
    <row r="2970" spans="1:5" x14ac:dyDescent="0.25">
      <c r="A2970" s="41">
        <v>43012</v>
      </c>
      <c r="E2970">
        <v>646.42999999999995</v>
      </c>
    </row>
    <row r="2971" spans="1:5" x14ac:dyDescent="0.25">
      <c r="A2971" s="41">
        <v>43013</v>
      </c>
      <c r="E2971">
        <v>624.5</v>
      </c>
    </row>
    <row r="2972" spans="1:5" x14ac:dyDescent="0.25">
      <c r="A2972" s="41">
        <v>43014</v>
      </c>
      <c r="E2972">
        <v>627.89</v>
      </c>
    </row>
    <row r="2973" spans="1:5" x14ac:dyDescent="0.25">
      <c r="A2973" s="41">
        <v>43017</v>
      </c>
      <c r="E2973">
        <v>641.1</v>
      </c>
    </row>
    <row r="2974" spans="1:5" x14ac:dyDescent="0.25">
      <c r="A2974" s="41">
        <v>43018</v>
      </c>
      <c r="E2974">
        <v>623.87</v>
      </c>
    </row>
    <row r="2975" spans="1:5" x14ac:dyDescent="0.25">
      <c r="A2975" s="41">
        <v>43019</v>
      </c>
      <c r="E2975">
        <v>610.63</v>
      </c>
    </row>
    <row r="2976" spans="1:5" x14ac:dyDescent="0.25">
      <c r="A2976" s="41">
        <v>43020</v>
      </c>
      <c r="E2976">
        <v>608.36</v>
      </c>
    </row>
    <row r="2977" spans="1:5" x14ac:dyDescent="0.25">
      <c r="A2977" s="41">
        <v>43021</v>
      </c>
      <c r="E2977">
        <v>597.38</v>
      </c>
    </row>
    <row r="2978" spans="1:5" x14ac:dyDescent="0.25">
      <c r="A2978" s="41">
        <v>43024</v>
      </c>
      <c r="E2978">
        <v>586.11</v>
      </c>
    </row>
    <row r="2979" spans="1:5" x14ac:dyDescent="0.25">
      <c r="A2979" s="41">
        <v>43025</v>
      </c>
      <c r="E2979">
        <v>588.54</v>
      </c>
    </row>
    <row r="2980" spans="1:5" x14ac:dyDescent="0.25">
      <c r="A2980" s="41">
        <v>43026</v>
      </c>
      <c r="E2980">
        <v>586.52</v>
      </c>
    </row>
    <row r="2981" spans="1:5" x14ac:dyDescent="0.25">
      <c r="A2981" s="41">
        <v>43027</v>
      </c>
      <c r="E2981">
        <v>582.5</v>
      </c>
    </row>
    <row r="2982" spans="1:5" x14ac:dyDescent="0.25">
      <c r="A2982" s="41">
        <v>43028</v>
      </c>
      <c r="E2982">
        <v>573.13</v>
      </c>
    </row>
    <row r="2983" spans="1:5" x14ac:dyDescent="0.25">
      <c r="A2983" s="41">
        <v>43031</v>
      </c>
      <c r="E2983">
        <v>589.62</v>
      </c>
    </row>
    <row r="2984" spans="1:5" x14ac:dyDescent="0.25">
      <c r="A2984" s="41">
        <v>43032</v>
      </c>
      <c r="E2984">
        <v>597.99</v>
      </c>
    </row>
    <row r="2985" spans="1:5" x14ac:dyDescent="0.25">
      <c r="A2985" s="41">
        <v>43033</v>
      </c>
      <c r="E2985">
        <v>623.83000000000004</v>
      </c>
    </row>
    <row r="2986" spans="1:5" x14ac:dyDescent="0.25">
      <c r="A2986" s="41">
        <v>43034</v>
      </c>
      <c r="E2986">
        <v>612.52</v>
      </c>
    </row>
    <row r="2987" spans="1:5" x14ac:dyDescent="0.25">
      <c r="A2987" s="41">
        <v>43035</v>
      </c>
      <c r="E2987">
        <v>581.15</v>
      </c>
    </row>
    <row r="2988" spans="1:5" x14ac:dyDescent="0.25">
      <c r="A2988" s="41">
        <v>43038</v>
      </c>
      <c r="E2988">
        <v>584.80999999999995</v>
      </c>
    </row>
    <row r="2989" spans="1:5" x14ac:dyDescent="0.25">
      <c r="A2989" s="41">
        <v>43039</v>
      </c>
      <c r="E2989">
        <v>575.33000000000004</v>
      </c>
    </row>
    <row r="2990" spans="1:5" x14ac:dyDescent="0.25">
      <c r="A2990" s="41">
        <v>43040</v>
      </c>
      <c r="E2990">
        <v>577.54</v>
      </c>
    </row>
    <row r="2991" spans="1:5" x14ac:dyDescent="0.25">
      <c r="A2991" s="41">
        <v>43041</v>
      </c>
      <c r="E2991">
        <v>572.66</v>
      </c>
    </row>
    <row r="2992" spans="1:5" x14ac:dyDescent="0.25">
      <c r="A2992" s="41">
        <v>43042</v>
      </c>
      <c r="E2992">
        <v>568.57000000000005</v>
      </c>
    </row>
    <row r="2993" spans="1:5" x14ac:dyDescent="0.25">
      <c r="A2993" s="41">
        <v>43045</v>
      </c>
      <c r="E2993">
        <v>565.19000000000005</v>
      </c>
    </row>
    <row r="2994" spans="1:5" x14ac:dyDescent="0.25">
      <c r="A2994" s="41">
        <v>43046</v>
      </c>
      <c r="E2994">
        <v>572.67999999999995</v>
      </c>
    </row>
    <row r="2995" spans="1:5" x14ac:dyDescent="0.25">
      <c r="A2995" s="41">
        <v>43047</v>
      </c>
      <c r="E2995">
        <v>569.1</v>
      </c>
    </row>
    <row r="2996" spans="1:5" x14ac:dyDescent="0.25">
      <c r="A2996" s="41">
        <v>43048</v>
      </c>
      <c r="E2996">
        <v>578.6</v>
      </c>
    </row>
    <row r="2997" spans="1:5" x14ac:dyDescent="0.25">
      <c r="A2997" s="41">
        <v>43049</v>
      </c>
      <c r="E2997">
        <v>589.75</v>
      </c>
    </row>
    <row r="2998" spans="1:5" x14ac:dyDescent="0.25">
      <c r="A2998" s="41">
        <v>43052</v>
      </c>
      <c r="E2998">
        <v>592.29</v>
      </c>
    </row>
    <row r="2999" spans="1:5" x14ac:dyDescent="0.25">
      <c r="A2999" s="41">
        <v>43053</v>
      </c>
      <c r="E2999">
        <v>600.26</v>
      </c>
    </row>
    <row r="3000" spans="1:5" x14ac:dyDescent="0.25">
      <c r="A3000" s="41">
        <v>43054</v>
      </c>
      <c r="E3000">
        <v>617.54</v>
      </c>
    </row>
    <row r="3001" spans="1:5" x14ac:dyDescent="0.25">
      <c r="A3001" s="41">
        <v>43055</v>
      </c>
      <c r="E3001">
        <v>595.47</v>
      </c>
    </row>
    <row r="3002" spans="1:5" x14ac:dyDescent="0.25">
      <c r="A3002" s="41">
        <v>43056</v>
      </c>
      <c r="E3002">
        <v>583.96</v>
      </c>
    </row>
    <row r="3003" spans="1:5" x14ac:dyDescent="0.25">
      <c r="A3003" s="41">
        <v>43059</v>
      </c>
      <c r="E3003">
        <v>567.52</v>
      </c>
    </row>
    <row r="3004" spans="1:5" x14ac:dyDescent="0.25">
      <c r="A3004" s="41">
        <v>43060</v>
      </c>
      <c r="E3004">
        <v>541.79999999999995</v>
      </c>
    </row>
    <row r="3005" spans="1:5" x14ac:dyDescent="0.25">
      <c r="A3005" s="41">
        <v>43061</v>
      </c>
      <c r="E3005">
        <v>537.97</v>
      </c>
    </row>
    <row r="3006" spans="1:5" x14ac:dyDescent="0.25">
      <c r="A3006" s="41">
        <v>43063</v>
      </c>
      <c r="E3006">
        <v>534.66999999999996</v>
      </c>
    </row>
    <row r="3007" spans="1:5" x14ac:dyDescent="0.25">
      <c r="A3007" s="41">
        <v>43066</v>
      </c>
      <c r="E3007">
        <v>533.78</v>
      </c>
    </row>
    <row r="3008" spans="1:5" x14ac:dyDescent="0.25">
      <c r="A3008" s="41">
        <v>43067</v>
      </c>
      <c r="E3008">
        <v>528.08000000000004</v>
      </c>
    </row>
    <row r="3009" spans="1:5" x14ac:dyDescent="0.25">
      <c r="A3009" s="41">
        <v>43068</v>
      </c>
      <c r="E3009">
        <v>540.12</v>
      </c>
    </row>
    <row r="3010" spans="1:5" x14ac:dyDescent="0.25">
      <c r="A3010" s="41">
        <v>43069</v>
      </c>
      <c r="E3010">
        <v>540.53</v>
      </c>
    </row>
    <row r="3011" spans="1:5" x14ac:dyDescent="0.25">
      <c r="A3011" s="41">
        <v>43070</v>
      </c>
      <c r="E3011">
        <v>557.02</v>
      </c>
    </row>
    <row r="3012" spans="1:5" x14ac:dyDescent="0.25">
      <c r="A3012" s="41">
        <v>43073</v>
      </c>
      <c r="E3012">
        <v>548.84</v>
      </c>
    </row>
    <row r="3013" spans="1:5" x14ac:dyDescent="0.25">
      <c r="A3013" s="41">
        <v>43074</v>
      </c>
      <c r="E3013">
        <v>553.57000000000005</v>
      </c>
    </row>
    <row r="3014" spans="1:5" x14ac:dyDescent="0.25">
      <c r="A3014" s="41">
        <v>43075</v>
      </c>
      <c r="E3014">
        <v>548.61</v>
      </c>
    </row>
    <row r="3015" spans="1:5" x14ac:dyDescent="0.25">
      <c r="A3015" s="41">
        <v>43076</v>
      </c>
      <c r="E3015">
        <v>532.9</v>
      </c>
    </row>
    <row r="3016" spans="1:5" x14ac:dyDescent="0.25">
      <c r="A3016" s="41">
        <v>43077</v>
      </c>
      <c r="E3016">
        <v>516.12</v>
      </c>
    </row>
    <row r="3017" spans="1:5" x14ac:dyDescent="0.25">
      <c r="A3017" s="41">
        <v>43080</v>
      </c>
      <c r="E3017">
        <v>497.82</v>
      </c>
    </row>
    <row r="3018" spans="1:5" x14ac:dyDescent="0.25">
      <c r="A3018" s="41">
        <v>43081</v>
      </c>
      <c r="E3018">
        <v>498.47</v>
      </c>
    </row>
    <row r="3019" spans="1:5" x14ac:dyDescent="0.25">
      <c r="A3019" s="41">
        <v>43082</v>
      </c>
      <c r="E3019">
        <v>496.87</v>
      </c>
    </row>
    <row r="3020" spans="1:5" x14ac:dyDescent="0.25">
      <c r="A3020" s="41">
        <v>43083</v>
      </c>
      <c r="E3020">
        <v>494.53</v>
      </c>
    </row>
    <row r="3021" spans="1:5" x14ac:dyDescent="0.25">
      <c r="A3021" s="41">
        <v>43084</v>
      </c>
      <c r="E3021">
        <v>477.06</v>
      </c>
    </row>
    <row r="3022" spans="1:5" x14ac:dyDescent="0.25">
      <c r="A3022" s="41">
        <v>43087</v>
      </c>
      <c r="E3022">
        <v>470.62</v>
      </c>
    </row>
    <row r="3023" spans="1:5" x14ac:dyDescent="0.25">
      <c r="A3023" s="41">
        <v>43088</v>
      </c>
      <c r="E3023">
        <v>472.97</v>
      </c>
    </row>
    <row r="3024" spans="1:5" x14ac:dyDescent="0.25">
      <c r="A3024" s="41">
        <v>43089</v>
      </c>
      <c r="E3024">
        <v>470.89</v>
      </c>
    </row>
    <row r="3025" spans="1:5" x14ac:dyDescent="0.25">
      <c r="A3025" s="41">
        <v>43090</v>
      </c>
      <c r="E3025">
        <v>468.31</v>
      </c>
    </row>
    <row r="3026" spans="1:5" x14ac:dyDescent="0.25">
      <c r="A3026" s="41">
        <v>43091</v>
      </c>
      <c r="E3026">
        <v>471.14</v>
      </c>
    </row>
    <row r="3027" spans="1:5" x14ac:dyDescent="0.25">
      <c r="A3027" s="41">
        <v>43095</v>
      </c>
      <c r="E3027">
        <v>469.87</v>
      </c>
    </row>
    <row r="3028" spans="1:5" x14ac:dyDescent="0.25">
      <c r="A3028" s="41">
        <v>43096</v>
      </c>
      <c r="E3028">
        <v>475.17</v>
      </c>
    </row>
    <row r="3029" spans="1:5" x14ac:dyDescent="0.25">
      <c r="A3029" s="41">
        <v>43097</v>
      </c>
      <c r="E3029">
        <v>467.48</v>
      </c>
    </row>
    <row r="3030" spans="1:5" x14ac:dyDescent="0.25">
      <c r="A3030" s="41">
        <v>43098</v>
      </c>
      <c r="E3030">
        <v>473.25</v>
      </c>
    </row>
    <row r="3031" spans="1:5" x14ac:dyDescent="0.25">
      <c r="A3031" s="41">
        <v>43102</v>
      </c>
      <c r="E3031">
        <v>456.92</v>
      </c>
    </row>
    <row r="3032" spans="1:5" x14ac:dyDescent="0.25">
      <c r="A3032" s="41">
        <v>43103</v>
      </c>
      <c r="E3032">
        <v>446.94</v>
      </c>
    </row>
    <row r="3033" spans="1:5" x14ac:dyDescent="0.25">
      <c r="A3033" s="41">
        <v>43104</v>
      </c>
      <c r="E3033">
        <v>444.84</v>
      </c>
    </row>
    <row r="3034" spans="1:5" x14ac:dyDescent="0.25">
      <c r="A3034" s="41">
        <v>43105</v>
      </c>
      <c r="E3034">
        <v>445.39</v>
      </c>
    </row>
    <row r="3035" spans="1:5" x14ac:dyDescent="0.25">
      <c r="A3035" s="41">
        <v>43108</v>
      </c>
      <c r="E3035">
        <v>440.07</v>
      </c>
    </row>
    <row r="3036" spans="1:5" x14ac:dyDescent="0.25">
      <c r="A3036" s="41">
        <v>43109</v>
      </c>
      <c r="E3036">
        <v>444.77</v>
      </c>
    </row>
    <row r="3037" spans="1:5" x14ac:dyDescent="0.25">
      <c r="A3037" s="41">
        <v>43110</v>
      </c>
      <c r="E3037">
        <v>442.12</v>
      </c>
    </row>
    <row r="3038" spans="1:5" x14ac:dyDescent="0.25">
      <c r="A3038" s="41">
        <v>43111</v>
      </c>
      <c r="E3038">
        <v>439.7</v>
      </c>
    </row>
    <row r="3039" spans="1:5" x14ac:dyDescent="0.25">
      <c r="A3039" s="41">
        <v>43112</v>
      </c>
      <c r="E3039">
        <v>439.97</v>
      </c>
    </row>
    <row r="3040" spans="1:5" x14ac:dyDescent="0.25">
      <c r="A3040" s="41">
        <v>43116</v>
      </c>
      <c r="E3040">
        <v>462.53</v>
      </c>
    </row>
    <row r="3041" spans="1:5" x14ac:dyDescent="0.25">
      <c r="A3041" s="41">
        <v>43117</v>
      </c>
      <c r="E3041">
        <v>454.53</v>
      </c>
    </row>
    <row r="3042" spans="1:5" x14ac:dyDescent="0.25">
      <c r="A3042" s="41">
        <v>43118</v>
      </c>
      <c r="E3042">
        <v>457.91</v>
      </c>
    </row>
    <row r="3043" spans="1:5" x14ac:dyDescent="0.25">
      <c r="A3043" s="41">
        <v>43119</v>
      </c>
      <c r="E3043">
        <v>456.13</v>
      </c>
    </row>
    <row r="3044" spans="1:5" x14ac:dyDescent="0.25">
      <c r="A3044" s="41">
        <v>43122</v>
      </c>
      <c r="E3044">
        <v>446.12</v>
      </c>
    </row>
    <row r="3045" spans="1:5" x14ac:dyDescent="0.25">
      <c r="A3045" s="41">
        <v>43123</v>
      </c>
      <c r="E3045">
        <v>451.32</v>
      </c>
    </row>
    <row r="3046" spans="1:5" x14ac:dyDescent="0.25">
      <c r="A3046" s="41">
        <v>43124</v>
      </c>
      <c r="E3046">
        <v>461.27</v>
      </c>
    </row>
    <row r="3047" spans="1:5" x14ac:dyDescent="0.25">
      <c r="A3047" s="41">
        <v>43125</v>
      </c>
      <c r="E3047">
        <v>471.37</v>
      </c>
    </row>
    <row r="3048" spans="1:5" x14ac:dyDescent="0.25">
      <c r="A3048" s="41">
        <v>43126</v>
      </c>
      <c r="E3048">
        <v>468.16</v>
      </c>
    </row>
    <row r="3049" spans="1:5" x14ac:dyDescent="0.25">
      <c r="A3049" s="41">
        <v>43129</v>
      </c>
      <c r="E3049">
        <v>501.35</v>
      </c>
    </row>
    <row r="3050" spans="1:5" x14ac:dyDescent="0.25">
      <c r="A3050" s="41">
        <v>43130</v>
      </c>
      <c r="E3050">
        <v>516.83000000000004</v>
      </c>
    </row>
    <row r="3051" spans="1:5" x14ac:dyDescent="0.25">
      <c r="A3051" s="41">
        <v>43131</v>
      </c>
      <c r="E3051">
        <v>508.47</v>
      </c>
    </row>
    <row r="3052" spans="1:5" x14ac:dyDescent="0.25">
      <c r="A3052" s="41">
        <v>43132</v>
      </c>
      <c r="E3052">
        <v>492.21</v>
      </c>
    </row>
    <row r="3053" spans="1:5" x14ac:dyDescent="0.25">
      <c r="A3053" s="41">
        <v>43133</v>
      </c>
      <c r="E3053">
        <v>559.47</v>
      </c>
    </row>
    <row r="3054" spans="1:5" x14ac:dyDescent="0.25">
      <c r="A3054" s="41">
        <v>43136</v>
      </c>
      <c r="E3054">
        <v>727.98</v>
      </c>
    </row>
    <row r="3055" spans="1:5" x14ac:dyDescent="0.25">
      <c r="A3055" s="41">
        <v>43137</v>
      </c>
      <c r="E3055">
        <v>733.39</v>
      </c>
    </row>
    <row r="3056" spans="1:5" x14ac:dyDescent="0.25">
      <c r="A3056" s="41">
        <v>43138</v>
      </c>
      <c r="E3056">
        <v>735.94</v>
      </c>
    </row>
    <row r="3057" spans="1:5" x14ac:dyDescent="0.25">
      <c r="A3057" s="41">
        <v>43139</v>
      </c>
      <c r="E3057">
        <v>922.57</v>
      </c>
    </row>
    <row r="3058" spans="1:5" x14ac:dyDescent="0.25">
      <c r="A3058" s="41">
        <v>43140</v>
      </c>
      <c r="E3058">
        <v>836.66</v>
      </c>
    </row>
    <row r="3059" spans="1:5" x14ac:dyDescent="0.25">
      <c r="A3059" s="41">
        <v>43143</v>
      </c>
      <c r="E3059">
        <v>810.54</v>
      </c>
    </row>
    <row r="3060" spans="1:5" x14ac:dyDescent="0.25">
      <c r="A3060" s="41">
        <v>43144</v>
      </c>
      <c r="E3060">
        <v>804.13</v>
      </c>
    </row>
    <row r="3061" spans="1:5" x14ac:dyDescent="0.25">
      <c r="A3061" s="41">
        <v>43145</v>
      </c>
      <c r="E3061">
        <v>717.81</v>
      </c>
    </row>
    <row r="3062" spans="1:5" x14ac:dyDescent="0.25">
      <c r="A3062" s="41">
        <v>43146</v>
      </c>
      <c r="E3062">
        <v>705.05</v>
      </c>
    </row>
    <row r="3063" spans="1:5" x14ac:dyDescent="0.25">
      <c r="A3063" s="41">
        <v>43147</v>
      </c>
      <c r="E3063">
        <v>705.92</v>
      </c>
    </row>
    <row r="3064" spans="1:5" x14ac:dyDescent="0.25">
      <c r="A3064" s="41">
        <v>43151</v>
      </c>
      <c r="E3064">
        <v>740.22</v>
      </c>
    </row>
    <row r="3065" spans="1:5" x14ac:dyDescent="0.25">
      <c r="A3065" s="41">
        <v>43152</v>
      </c>
      <c r="E3065">
        <v>736.74</v>
      </c>
    </row>
    <row r="3066" spans="1:5" x14ac:dyDescent="0.25">
      <c r="A3066" s="41">
        <v>43153</v>
      </c>
      <c r="E3066">
        <v>742.81</v>
      </c>
    </row>
    <row r="3067" spans="1:5" x14ac:dyDescent="0.25">
      <c r="A3067" s="41">
        <v>43154</v>
      </c>
      <c r="E3067">
        <v>681.94</v>
      </c>
    </row>
    <row r="3068" spans="1:5" x14ac:dyDescent="0.25">
      <c r="A3068" s="41">
        <v>43157</v>
      </c>
      <c r="E3068">
        <v>660.89</v>
      </c>
    </row>
    <row r="3069" spans="1:5" x14ac:dyDescent="0.25">
      <c r="A3069" s="41">
        <v>43158</v>
      </c>
      <c r="E3069">
        <v>711.13</v>
      </c>
    </row>
    <row r="3070" spans="1:5" x14ac:dyDescent="0.25">
      <c r="A3070" s="41">
        <v>43159</v>
      </c>
      <c r="E3070">
        <v>740.82</v>
      </c>
    </row>
    <row r="3071" spans="1:5" x14ac:dyDescent="0.25">
      <c r="A3071" s="41">
        <v>43160</v>
      </c>
      <c r="E3071">
        <v>789.42</v>
      </c>
    </row>
    <row r="3072" spans="1:5" x14ac:dyDescent="0.25">
      <c r="A3072" s="41">
        <v>43161</v>
      </c>
      <c r="E3072">
        <v>760.67</v>
      </c>
    </row>
    <row r="3073" spans="1:5" x14ac:dyDescent="0.25">
      <c r="A3073" s="41">
        <v>43164</v>
      </c>
      <c r="E3073">
        <v>729.23</v>
      </c>
    </row>
    <row r="3074" spans="1:5" x14ac:dyDescent="0.25">
      <c r="A3074" s="41">
        <v>43165</v>
      </c>
      <c r="E3074">
        <v>735.39</v>
      </c>
    </row>
    <row r="3075" spans="1:5" x14ac:dyDescent="0.25">
      <c r="A3075" s="41">
        <v>43166</v>
      </c>
      <c r="E3075">
        <v>725.98</v>
      </c>
    </row>
    <row r="3076" spans="1:5" x14ac:dyDescent="0.25">
      <c r="A3076" s="41">
        <v>43167</v>
      </c>
      <c r="E3076">
        <v>708.1</v>
      </c>
    </row>
    <row r="3077" spans="1:5" x14ac:dyDescent="0.25">
      <c r="A3077" s="41">
        <v>43168</v>
      </c>
      <c r="E3077">
        <v>643.66999999999996</v>
      </c>
    </row>
    <row r="3078" spans="1:5" x14ac:dyDescent="0.25">
      <c r="A3078" s="41">
        <v>43171</v>
      </c>
      <c r="E3078">
        <v>664.38</v>
      </c>
    </row>
    <row r="3079" spans="1:5" x14ac:dyDescent="0.25">
      <c r="A3079" s="41">
        <v>43172</v>
      </c>
      <c r="E3079">
        <v>686.44</v>
      </c>
    </row>
    <row r="3080" spans="1:5" x14ac:dyDescent="0.25">
      <c r="A3080" s="41">
        <v>43173</v>
      </c>
      <c r="E3080">
        <v>699.82</v>
      </c>
    </row>
    <row r="3081" spans="1:5" x14ac:dyDescent="0.25">
      <c r="A3081" s="41">
        <v>43174</v>
      </c>
      <c r="E3081">
        <v>673.98</v>
      </c>
    </row>
    <row r="3082" spans="1:5" x14ac:dyDescent="0.25">
      <c r="A3082" s="41">
        <v>43175</v>
      </c>
      <c r="E3082">
        <v>656.27</v>
      </c>
    </row>
    <row r="3083" spans="1:5" x14ac:dyDescent="0.25">
      <c r="A3083" s="41">
        <v>43178</v>
      </c>
      <c r="E3083">
        <v>723.95</v>
      </c>
    </row>
    <row r="3084" spans="1:5" x14ac:dyDescent="0.25">
      <c r="A3084" s="41">
        <v>43179</v>
      </c>
      <c r="E3084">
        <v>715.27</v>
      </c>
    </row>
    <row r="3085" spans="1:5" x14ac:dyDescent="0.25">
      <c r="A3085" s="41">
        <v>43180</v>
      </c>
      <c r="E3085">
        <v>694.95</v>
      </c>
    </row>
    <row r="3086" spans="1:5" x14ac:dyDescent="0.25">
      <c r="A3086" s="41">
        <v>43181</v>
      </c>
      <c r="E3086">
        <v>794.16</v>
      </c>
    </row>
    <row r="3087" spans="1:5" x14ac:dyDescent="0.25">
      <c r="A3087" s="41">
        <v>43182</v>
      </c>
      <c r="E3087">
        <v>835.72</v>
      </c>
    </row>
    <row r="3088" spans="1:5" x14ac:dyDescent="0.25">
      <c r="A3088" s="41">
        <v>43185</v>
      </c>
      <c r="E3088">
        <v>780.4</v>
      </c>
    </row>
    <row r="3089" spans="1:5" x14ac:dyDescent="0.25">
      <c r="A3089" s="41">
        <v>43186</v>
      </c>
      <c r="E3089">
        <v>838.56</v>
      </c>
    </row>
    <row r="3090" spans="1:5" x14ac:dyDescent="0.25">
      <c r="A3090" s="41">
        <v>43187</v>
      </c>
      <c r="E3090">
        <v>845.92</v>
      </c>
    </row>
    <row r="3091" spans="1:5" x14ac:dyDescent="0.25">
      <c r="A3091" s="41">
        <v>43188</v>
      </c>
      <c r="E3091">
        <v>793.86</v>
      </c>
    </row>
    <row r="3092" spans="1:5" x14ac:dyDescent="0.25">
      <c r="A3092" s="41">
        <v>43192</v>
      </c>
      <c r="E3092">
        <v>872.37</v>
      </c>
    </row>
    <row r="3093" spans="1:5" x14ac:dyDescent="0.25">
      <c r="A3093" s="41">
        <v>43193</v>
      </c>
      <c r="E3093">
        <v>833.78</v>
      </c>
    </row>
    <row r="3094" spans="1:5" x14ac:dyDescent="0.25">
      <c r="A3094" s="41">
        <v>43194</v>
      </c>
      <c r="E3094">
        <v>814.01</v>
      </c>
    </row>
    <row r="3095" spans="1:5" x14ac:dyDescent="0.25">
      <c r="A3095" s="41">
        <v>43195</v>
      </c>
      <c r="E3095">
        <v>785.59</v>
      </c>
    </row>
    <row r="3096" spans="1:5" x14ac:dyDescent="0.25">
      <c r="A3096" s="41">
        <v>43196</v>
      </c>
      <c r="E3096">
        <v>837.98</v>
      </c>
    </row>
    <row r="3097" spans="1:5" x14ac:dyDescent="0.25">
      <c r="A3097" s="41">
        <v>43199</v>
      </c>
      <c r="E3097">
        <v>830.45</v>
      </c>
    </row>
    <row r="3098" spans="1:5" x14ac:dyDescent="0.25">
      <c r="A3098" s="41">
        <v>43200</v>
      </c>
      <c r="E3098">
        <v>814.37</v>
      </c>
    </row>
    <row r="3099" spans="1:5" x14ac:dyDescent="0.25">
      <c r="A3099" s="41">
        <v>43201</v>
      </c>
      <c r="E3099">
        <v>819.21</v>
      </c>
    </row>
    <row r="3100" spans="1:5" x14ac:dyDescent="0.25">
      <c r="A3100" s="41">
        <v>43202</v>
      </c>
      <c r="E3100">
        <v>786.94</v>
      </c>
    </row>
    <row r="3101" spans="1:5" x14ac:dyDescent="0.25">
      <c r="A3101" s="41">
        <v>43203</v>
      </c>
      <c r="E3101">
        <v>760.87</v>
      </c>
    </row>
    <row r="3102" spans="1:5" x14ac:dyDescent="0.25">
      <c r="A3102" s="41">
        <v>43206</v>
      </c>
      <c r="E3102">
        <v>717.08</v>
      </c>
    </row>
    <row r="3103" spans="1:5" x14ac:dyDescent="0.25">
      <c r="A3103" s="41">
        <v>43207</v>
      </c>
      <c r="E3103">
        <v>670.74</v>
      </c>
    </row>
    <row r="3104" spans="1:5" x14ac:dyDescent="0.25">
      <c r="A3104" s="41">
        <v>43208</v>
      </c>
      <c r="E3104">
        <v>676.98</v>
      </c>
    </row>
    <row r="3105" spans="1:5" x14ac:dyDescent="0.25">
      <c r="A3105" s="41">
        <v>43209</v>
      </c>
      <c r="E3105">
        <v>689.71</v>
      </c>
    </row>
    <row r="3106" spans="1:5" x14ac:dyDescent="0.25">
      <c r="A3106" s="41">
        <v>43210</v>
      </c>
      <c r="E3106">
        <v>711.27</v>
      </c>
    </row>
    <row r="3107" spans="1:5" x14ac:dyDescent="0.25">
      <c r="A3107" s="41">
        <v>43213</v>
      </c>
      <c r="E3107">
        <v>701.69</v>
      </c>
    </row>
    <row r="3108" spans="1:5" x14ac:dyDescent="0.25">
      <c r="A3108" s="41">
        <v>43214</v>
      </c>
      <c r="E3108">
        <v>737.66</v>
      </c>
    </row>
    <row r="3109" spans="1:5" x14ac:dyDescent="0.25">
      <c r="A3109" s="41">
        <v>43215</v>
      </c>
      <c r="E3109">
        <v>751.06</v>
      </c>
    </row>
    <row r="3110" spans="1:5" x14ac:dyDescent="0.25">
      <c r="A3110" s="41">
        <v>43216</v>
      </c>
      <c r="E3110">
        <v>709.15</v>
      </c>
    </row>
    <row r="3111" spans="1:5" x14ac:dyDescent="0.25">
      <c r="A3111" s="41">
        <v>43217</v>
      </c>
      <c r="E3111">
        <v>691.86</v>
      </c>
    </row>
    <row r="3112" spans="1:5" x14ac:dyDescent="0.25">
      <c r="A3112" s="41">
        <v>43220</v>
      </c>
      <c r="E3112">
        <v>690.11</v>
      </c>
    </row>
    <row r="3113" spans="1:5" x14ac:dyDescent="0.25">
      <c r="A3113" s="41">
        <v>43221</v>
      </c>
      <c r="E3113">
        <v>684.22</v>
      </c>
    </row>
    <row r="3114" spans="1:5" x14ac:dyDescent="0.25">
      <c r="A3114" s="41">
        <v>43222</v>
      </c>
      <c r="E3114">
        <v>680.91</v>
      </c>
    </row>
    <row r="3115" spans="1:5" x14ac:dyDescent="0.25">
      <c r="A3115" s="41">
        <v>43223</v>
      </c>
      <c r="E3115">
        <v>694.95</v>
      </c>
    </row>
    <row r="3116" spans="1:5" x14ac:dyDescent="0.25">
      <c r="A3116" s="41">
        <v>43224</v>
      </c>
      <c r="E3116">
        <v>674.33</v>
      </c>
    </row>
    <row r="3117" spans="1:5" x14ac:dyDescent="0.25">
      <c r="A3117" s="41">
        <v>43227</v>
      </c>
      <c r="E3117">
        <v>667.38</v>
      </c>
    </row>
    <row r="3118" spans="1:5" x14ac:dyDescent="0.25">
      <c r="A3118" s="41">
        <v>43228</v>
      </c>
      <c r="E3118">
        <v>665.72</v>
      </c>
    </row>
    <row r="3119" spans="1:5" x14ac:dyDescent="0.25">
      <c r="A3119" s="41">
        <v>43229</v>
      </c>
      <c r="E3119">
        <v>637.78</v>
      </c>
    </row>
    <row r="3120" spans="1:5" x14ac:dyDescent="0.25">
      <c r="A3120" s="41">
        <v>43230</v>
      </c>
      <c r="E3120">
        <v>606.86</v>
      </c>
    </row>
    <row r="3121" spans="1:5" x14ac:dyDescent="0.25">
      <c r="A3121" s="41">
        <v>43231</v>
      </c>
      <c r="E3121">
        <v>599.92999999999995</v>
      </c>
    </row>
    <row r="3122" spans="1:5" x14ac:dyDescent="0.25">
      <c r="A3122" s="41">
        <v>43234</v>
      </c>
      <c r="E3122">
        <v>580.08000000000004</v>
      </c>
    </row>
    <row r="3123" spans="1:5" x14ac:dyDescent="0.25">
      <c r="A3123" s="41">
        <v>43235</v>
      </c>
      <c r="E3123">
        <v>624.71</v>
      </c>
    </row>
    <row r="3124" spans="1:5" x14ac:dyDescent="0.25">
      <c r="A3124" s="41">
        <v>43236</v>
      </c>
      <c r="E3124">
        <v>599.1</v>
      </c>
    </row>
    <row r="3125" spans="1:5" x14ac:dyDescent="0.25">
      <c r="A3125" s="41">
        <v>43237</v>
      </c>
      <c r="E3125">
        <v>583.84</v>
      </c>
    </row>
    <row r="3126" spans="1:5" x14ac:dyDescent="0.25">
      <c r="A3126" s="41">
        <v>43238</v>
      </c>
      <c r="E3126">
        <v>592.80999999999995</v>
      </c>
    </row>
    <row r="3127" spans="1:5" x14ac:dyDescent="0.25">
      <c r="A3127" s="41">
        <v>43241</v>
      </c>
      <c r="E3127">
        <v>572.35</v>
      </c>
    </row>
    <row r="3128" spans="1:5" x14ac:dyDescent="0.25">
      <c r="A3128" s="41">
        <v>43242</v>
      </c>
      <c r="E3128">
        <v>578.94000000000005</v>
      </c>
    </row>
    <row r="3129" spans="1:5" x14ac:dyDescent="0.25">
      <c r="A3129" s="41">
        <v>43243</v>
      </c>
      <c r="E3129">
        <v>570.52</v>
      </c>
    </row>
    <row r="3130" spans="1:5" x14ac:dyDescent="0.25">
      <c r="A3130" s="41">
        <v>43244</v>
      </c>
      <c r="E3130">
        <v>566.6</v>
      </c>
    </row>
    <row r="3131" spans="1:5" x14ac:dyDescent="0.25">
      <c r="A3131" s="41">
        <v>43245</v>
      </c>
      <c r="E3131">
        <v>573.83000000000004</v>
      </c>
    </row>
    <row r="3132" spans="1:5" x14ac:dyDescent="0.25">
      <c r="A3132" s="41">
        <v>43249</v>
      </c>
      <c r="E3132">
        <v>641.42999999999995</v>
      </c>
    </row>
    <row r="3133" spans="1:5" x14ac:dyDescent="0.25">
      <c r="A3133" s="41">
        <v>43250</v>
      </c>
      <c r="E3133">
        <v>615.67999999999995</v>
      </c>
    </row>
    <row r="3134" spans="1:5" x14ac:dyDescent="0.25">
      <c r="A3134" s="41">
        <v>43251</v>
      </c>
      <c r="E3134">
        <v>619.4</v>
      </c>
    </row>
    <row r="3135" spans="1:5" x14ac:dyDescent="0.25">
      <c r="A3135" s="41">
        <v>43252</v>
      </c>
      <c r="E3135">
        <v>592.92999999999995</v>
      </c>
    </row>
    <row r="3136" spans="1:5" x14ac:dyDescent="0.25">
      <c r="A3136" s="41">
        <v>43255</v>
      </c>
      <c r="E3136">
        <v>568.44000000000005</v>
      </c>
    </row>
    <row r="3137" spans="1:5" x14ac:dyDescent="0.25">
      <c r="A3137" s="41">
        <v>43256</v>
      </c>
      <c r="E3137">
        <v>561.20000000000005</v>
      </c>
    </row>
    <row r="3138" spans="1:5" x14ac:dyDescent="0.25">
      <c r="A3138" s="41">
        <v>43257</v>
      </c>
      <c r="E3138">
        <v>540.39</v>
      </c>
    </row>
    <row r="3139" spans="1:5" x14ac:dyDescent="0.25">
      <c r="A3139" s="41">
        <v>43258</v>
      </c>
      <c r="E3139">
        <v>548.64</v>
      </c>
    </row>
    <row r="3140" spans="1:5" x14ac:dyDescent="0.25">
      <c r="A3140" s="41">
        <v>43259</v>
      </c>
      <c r="E3140">
        <v>543.91999999999996</v>
      </c>
    </row>
    <row r="3141" spans="1:5" x14ac:dyDescent="0.25">
      <c r="A3141" s="41">
        <v>43262</v>
      </c>
      <c r="E3141">
        <v>535.57000000000005</v>
      </c>
    </row>
    <row r="3142" spans="1:5" x14ac:dyDescent="0.25">
      <c r="A3142" s="41">
        <v>43263</v>
      </c>
      <c r="E3142">
        <v>533.61</v>
      </c>
    </row>
    <row r="3143" spans="1:5" x14ac:dyDescent="0.25">
      <c r="A3143" s="41">
        <v>43264</v>
      </c>
      <c r="E3143">
        <v>538.41999999999996</v>
      </c>
    </row>
    <row r="3144" spans="1:5" x14ac:dyDescent="0.25">
      <c r="A3144" s="41">
        <v>43265</v>
      </c>
      <c r="E3144">
        <v>525</v>
      </c>
    </row>
    <row r="3145" spans="1:5" x14ac:dyDescent="0.25">
      <c r="A3145" s="41">
        <v>43266</v>
      </c>
      <c r="E3145">
        <v>529.70000000000005</v>
      </c>
    </row>
    <row r="3146" spans="1:5" x14ac:dyDescent="0.25">
      <c r="A3146" s="41">
        <v>43269</v>
      </c>
      <c r="E3146">
        <v>523.52</v>
      </c>
    </row>
    <row r="3147" spans="1:5" x14ac:dyDescent="0.25">
      <c r="A3147" s="41">
        <v>43270</v>
      </c>
      <c r="E3147">
        <v>550.21</v>
      </c>
    </row>
    <row r="3148" spans="1:5" x14ac:dyDescent="0.25">
      <c r="A3148" s="41">
        <v>43271</v>
      </c>
      <c r="E3148">
        <v>535.20000000000005</v>
      </c>
    </row>
    <row r="3149" spans="1:5" x14ac:dyDescent="0.25">
      <c r="A3149" s="41">
        <v>43272</v>
      </c>
      <c r="E3149">
        <v>574.66999999999996</v>
      </c>
    </row>
    <row r="3150" spans="1:5" x14ac:dyDescent="0.25">
      <c r="A3150" s="41">
        <v>43273</v>
      </c>
      <c r="E3150">
        <v>553.38</v>
      </c>
    </row>
    <row r="3151" spans="1:5" x14ac:dyDescent="0.25">
      <c r="A3151" s="41">
        <v>43276</v>
      </c>
      <c r="E3151">
        <v>638.65</v>
      </c>
    </row>
    <row r="3152" spans="1:5" x14ac:dyDescent="0.25">
      <c r="A3152" s="41">
        <v>43277</v>
      </c>
      <c r="E3152">
        <v>611.16</v>
      </c>
    </row>
    <row r="3153" spans="1:5" x14ac:dyDescent="0.25">
      <c r="A3153" s="41">
        <v>43278</v>
      </c>
      <c r="E3153">
        <v>649.1</v>
      </c>
    </row>
    <row r="3154" spans="1:5" x14ac:dyDescent="0.25">
      <c r="A3154" s="41">
        <v>43279</v>
      </c>
      <c r="E3154">
        <v>638.1</v>
      </c>
    </row>
    <row r="3155" spans="1:5" x14ac:dyDescent="0.25">
      <c r="A3155" s="41">
        <v>43280</v>
      </c>
      <c r="E3155">
        <v>617.98</v>
      </c>
    </row>
    <row r="3156" spans="1:5" x14ac:dyDescent="0.25">
      <c r="A3156" s="41">
        <v>43283</v>
      </c>
      <c r="E3156">
        <v>622.99</v>
      </c>
    </row>
    <row r="3157" spans="1:5" x14ac:dyDescent="0.25">
      <c r="A3157" s="41">
        <v>43284</v>
      </c>
      <c r="E3157">
        <v>609.69000000000005</v>
      </c>
    </row>
    <row r="3158" spans="1:5" x14ac:dyDescent="0.25">
      <c r="A3158" s="41">
        <v>43286</v>
      </c>
      <c r="E3158">
        <v>606.58000000000004</v>
      </c>
    </row>
    <row r="3159" spans="1:5" x14ac:dyDescent="0.25">
      <c r="A3159" s="41">
        <v>43287</v>
      </c>
      <c r="E3159">
        <v>577.09</v>
      </c>
    </row>
    <row r="3160" spans="1:5" x14ac:dyDescent="0.25">
      <c r="A3160" s="41">
        <v>43290</v>
      </c>
      <c r="E3160">
        <v>542.76</v>
      </c>
    </row>
    <row r="3161" spans="1:5" x14ac:dyDescent="0.25">
      <c r="A3161" s="41">
        <v>43291</v>
      </c>
      <c r="E3161">
        <v>533.91999999999996</v>
      </c>
    </row>
    <row r="3162" spans="1:5" x14ac:dyDescent="0.25">
      <c r="A3162" s="41">
        <v>43292</v>
      </c>
      <c r="E3162">
        <v>549.34</v>
      </c>
    </row>
    <row r="3163" spans="1:5" x14ac:dyDescent="0.25">
      <c r="A3163" s="41">
        <v>43293</v>
      </c>
      <c r="E3163">
        <v>532.95000000000005</v>
      </c>
    </row>
    <row r="3164" spans="1:5" x14ac:dyDescent="0.25">
      <c r="A3164" s="41">
        <v>43294</v>
      </c>
      <c r="E3164">
        <v>527.07000000000005</v>
      </c>
    </row>
    <row r="3165" spans="1:5" x14ac:dyDescent="0.25">
      <c r="A3165" s="41">
        <v>43297</v>
      </c>
      <c r="E3165">
        <v>523.11</v>
      </c>
    </row>
    <row r="3166" spans="1:5" x14ac:dyDescent="0.25">
      <c r="A3166" s="41">
        <v>43298</v>
      </c>
      <c r="E3166">
        <v>514.05999999999995</v>
      </c>
    </row>
    <row r="3167" spans="1:5" x14ac:dyDescent="0.25">
      <c r="A3167" s="41">
        <v>43299</v>
      </c>
      <c r="E3167">
        <v>511.85</v>
      </c>
    </row>
    <row r="3168" spans="1:5" x14ac:dyDescent="0.25">
      <c r="A3168" s="41">
        <v>43300</v>
      </c>
      <c r="E3168">
        <v>525.29</v>
      </c>
    </row>
    <row r="3169" spans="1:5" x14ac:dyDescent="0.25">
      <c r="A3169" s="41">
        <v>43301</v>
      </c>
      <c r="E3169">
        <v>525.38</v>
      </c>
    </row>
    <row r="3170" spans="1:5" x14ac:dyDescent="0.25">
      <c r="A3170" s="41">
        <v>43304</v>
      </c>
      <c r="E3170">
        <v>521.29999999999995</v>
      </c>
    </row>
    <row r="3171" spans="1:5" x14ac:dyDescent="0.25">
      <c r="A3171" s="41">
        <v>43305</v>
      </c>
      <c r="E3171">
        <v>515.73</v>
      </c>
    </row>
    <row r="3172" spans="1:5" x14ac:dyDescent="0.25">
      <c r="A3172" s="41">
        <v>43306</v>
      </c>
      <c r="E3172">
        <v>509.83</v>
      </c>
    </row>
    <row r="3173" spans="1:5" x14ac:dyDescent="0.25">
      <c r="A3173" s="41">
        <v>43307</v>
      </c>
      <c r="E3173">
        <v>511.66</v>
      </c>
    </row>
    <row r="3174" spans="1:5" x14ac:dyDescent="0.25">
      <c r="A3174" s="41">
        <v>43308</v>
      </c>
      <c r="E3174">
        <v>527.91999999999996</v>
      </c>
    </row>
    <row r="3175" spans="1:5" x14ac:dyDescent="0.25">
      <c r="A3175" s="41">
        <v>43311</v>
      </c>
      <c r="E3175">
        <v>543.41</v>
      </c>
    </row>
    <row r="3176" spans="1:5" x14ac:dyDescent="0.25">
      <c r="A3176" s="41">
        <v>43312</v>
      </c>
      <c r="E3176">
        <v>529.03</v>
      </c>
    </row>
    <row r="3177" spans="1:5" x14ac:dyDescent="0.25">
      <c r="A3177" s="41">
        <v>43313</v>
      </c>
      <c r="E3177">
        <v>520.84</v>
      </c>
    </row>
    <row r="3178" spans="1:5" x14ac:dyDescent="0.25">
      <c r="A3178" s="41">
        <v>43314</v>
      </c>
      <c r="E3178">
        <v>515</v>
      </c>
    </row>
    <row r="3179" spans="1:5" x14ac:dyDescent="0.25">
      <c r="A3179" s="41">
        <v>43315</v>
      </c>
      <c r="E3179">
        <v>508.76</v>
      </c>
    </row>
    <row r="3180" spans="1:5" x14ac:dyDescent="0.25">
      <c r="A3180" s="41">
        <v>43318</v>
      </c>
      <c r="E3180">
        <v>489.77</v>
      </c>
    </row>
    <row r="3181" spans="1:5" x14ac:dyDescent="0.25">
      <c r="A3181" s="41">
        <v>43319</v>
      </c>
      <c r="E3181">
        <v>479.39</v>
      </c>
    </row>
    <row r="3182" spans="1:5" x14ac:dyDescent="0.25">
      <c r="A3182" s="41">
        <v>43320</v>
      </c>
      <c r="E3182">
        <v>471.68</v>
      </c>
    </row>
    <row r="3183" spans="1:5" x14ac:dyDescent="0.25">
      <c r="A3183" s="41">
        <v>43321</v>
      </c>
      <c r="E3183">
        <v>476.96</v>
      </c>
    </row>
    <row r="3184" spans="1:5" x14ac:dyDescent="0.25">
      <c r="A3184" s="41">
        <v>43322</v>
      </c>
      <c r="E3184">
        <v>504.28</v>
      </c>
    </row>
    <row r="3185" spans="1:5" x14ac:dyDescent="0.25">
      <c r="A3185" s="41">
        <v>43325</v>
      </c>
      <c r="E3185">
        <v>532.04</v>
      </c>
    </row>
    <row r="3186" spans="1:5" x14ac:dyDescent="0.25">
      <c r="A3186" s="41">
        <v>43326</v>
      </c>
      <c r="E3186">
        <v>506.14</v>
      </c>
    </row>
    <row r="3187" spans="1:5" x14ac:dyDescent="0.25">
      <c r="A3187" s="41">
        <v>43327</v>
      </c>
      <c r="E3187">
        <v>537.02</v>
      </c>
    </row>
    <row r="3188" spans="1:5" x14ac:dyDescent="0.25">
      <c r="A3188" s="41">
        <v>43328</v>
      </c>
      <c r="E3188">
        <v>510.65</v>
      </c>
    </row>
    <row r="3189" spans="1:5" x14ac:dyDescent="0.25">
      <c r="A3189" s="41">
        <v>43329</v>
      </c>
      <c r="E3189">
        <v>495.38</v>
      </c>
    </row>
    <row r="3190" spans="1:5" x14ac:dyDescent="0.25">
      <c r="A3190" s="41">
        <v>43332</v>
      </c>
      <c r="E3190">
        <v>484.32</v>
      </c>
    </row>
    <row r="3191" spans="1:5" x14ac:dyDescent="0.25">
      <c r="A3191" s="41">
        <v>43333</v>
      </c>
      <c r="E3191">
        <v>493.46</v>
      </c>
    </row>
    <row r="3192" spans="1:5" x14ac:dyDescent="0.25">
      <c r="A3192" s="41">
        <v>43334</v>
      </c>
      <c r="E3192">
        <v>488.31</v>
      </c>
    </row>
    <row r="3193" spans="1:5" x14ac:dyDescent="0.25">
      <c r="A3193" s="41">
        <v>43335</v>
      </c>
      <c r="E3193">
        <v>488.45</v>
      </c>
    </row>
    <row r="3194" spans="1:5" x14ac:dyDescent="0.25">
      <c r="A3194" s="41">
        <v>43336</v>
      </c>
      <c r="E3194">
        <v>484.74</v>
      </c>
    </row>
    <row r="3195" spans="1:5" x14ac:dyDescent="0.25">
      <c r="A3195" s="41">
        <v>43339</v>
      </c>
      <c r="E3195">
        <v>483.92</v>
      </c>
    </row>
    <row r="3196" spans="1:5" x14ac:dyDescent="0.25">
      <c r="A3196" s="41">
        <v>43340</v>
      </c>
      <c r="E3196">
        <v>486.48</v>
      </c>
    </row>
    <row r="3197" spans="1:5" x14ac:dyDescent="0.25">
      <c r="A3197" s="41">
        <v>43341</v>
      </c>
      <c r="E3197">
        <v>483.54</v>
      </c>
    </row>
    <row r="3198" spans="1:5" x14ac:dyDescent="0.25">
      <c r="A3198" s="41">
        <v>43342</v>
      </c>
      <c r="E3198">
        <v>496.89</v>
      </c>
    </row>
    <row r="3199" spans="1:5" x14ac:dyDescent="0.25">
      <c r="A3199" s="41">
        <v>43343</v>
      </c>
      <c r="E3199">
        <v>489.03</v>
      </c>
    </row>
    <row r="3200" spans="1:5" x14ac:dyDescent="0.25">
      <c r="A3200" s="41">
        <v>43347</v>
      </c>
      <c r="E3200">
        <v>493.16</v>
      </c>
    </row>
    <row r="3201" spans="1:5" x14ac:dyDescent="0.25">
      <c r="A3201" s="41">
        <v>43348</v>
      </c>
      <c r="E3201">
        <v>496.53</v>
      </c>
    </row>
    <row r="3202" spans="1:5" x14ac:dyDescent="0.25">
      <c r="A3202" s="41">
        <v>43349</v>
      </c>
      <c r="E3202">
        <v>508.85</v>
      </c>
    </row>
    <row r="3203" spans="1:5" x14ac:dyDescent="0.25">
      <c r="A3203" s="41">
        <v>43350</v>
      </c>
      <c r="E3203">
        <v>521.77</v>
      </c>
    </row>
    <row r="3204" spans="1:5" x14ac:dyDescent="0.25">
      <c r="A3204" s="41">
        <v>43353</v>
      </c>
      <c r="E3204">
        <v>505.47</v>
      </c>
    </row>
    <row r="3205" spans="1:5" x14ac:dyDescent="0.25">
      <c r="A3205" s="41">
        <v>43354</v>
      </c>
      <c r="E3205">
        <v>490.13</v>
      </c>
    </row>
    <row r="3206" spans="1:5" x14ac:dyDescent="0.25">
      <c r="A3206" s="41">
        <v>43355</v>
      </c>
      <c r="E3206">
        <v>482.61</v>
      </c>
    </row>
    <row r="3207" spans="1:5" x14ac:dyDescent="0.25">
      <c r="A3207" s="41">
        <v>43356</v>
      </c>
      <c r="E3207">
        <v>470.62</v>
      </c>
    </row>
    <row r="3208" spans="1:5" x14ac:dyDescent="0.25">
      <c r="A3208" s="41">
        <v>43357</v>
      </c>
      <c r="E3208">
        <v>459.58</v>
      </c>
    </row>
    <row r="3209" spans="1:5" x14ac:dyDescent="0.25">
      <c r="A3209" s="41">
        <v>43360</v>
      </c>
      <c r="E3209">
        <v>472.18</v>
      </c>
    </row>
    <row r="3210" spans="1:5" x14ac:dyDescent="0.25">
      <c r="A3210" s="41">
        <v>43361</v>
      </c>
      <c r="E3210">
        <v>472.48</v>
      </c>
    </row>
    <row r="3211" spans="1:5" x14ac:dyDescent="0.25">
      <c r="A3211" s="41">
        <v>43362</v>
      </c>
      <c r="E3211">
        <v>457.48</v>
      </c>
    </row>
    <row r="3212" spans="1:5" x14ac:dyDescent="0.25">
      <c r="A3212" s="41">
        <v>43363</v>
      </c>
      <c r="E3212">
        <v>449.25</v>
      </c>
    </row>
    <row r="3213" spans="1:5" x14ac:dyDescent="0.25">
      <c r="A3213" s="41">
        <v>43364</v>
      </c>
      <c r="E3213">
        <v>449.63</v>
      </c>
    </row>
    <row r="3214" spans="1:5" x14ac:dyDescent="0.25">
      <c r="A3214" s="41">
        <v>43367</v>
      </c>
      <c r="E3214">
        <v>449.36</v>
      </c>
    </row>
    <row r="3215" spans="1:5" x14ac:dyDescent="0.25">
      <c r="A3215" s="41">
        <v>43368</v>
      </c>
      <c r="E3215">
        <v>453.52</v>
      </c>
    </row>
    <row r="3216" spans="1:5" x14ac:dyDescent="0.25">
      <c r="A3216" s="41">
        <v>43369</v>
      </c>
      <c r="E3216">
        <v>459.65</v>
      </c>
    </row>
    <row r="3217" spans="1:5" x14ac:dyDescent="0.25">
      <c r="A3217" s="41">
        <v>43370</v>
      </c>
      <c r="E3217">
        <v>451.91</v>
      </c>
    </row>
    <row r="3218" spans="1:5" x14ac:dyDescent="0.25">
      <c r="A3218" s="41">
        <v>43371</v>
      </c>
      <c r="E3218">
        <v>451.69</v>
      </c>
    </row>
    <row r="3219" spans="1:5" x14ac:dyDescent="0.25">
      <c r="A3219" s="41">
        <v>43374</v>
      </c>
      <c r="E3219">
        <v>446.83</v>
      </c>
    </row>
    <row r="3220" spans="1:5" x14ac:dyDescent="0.25">
      <c r="A3220" s="41">
        <v>43375</v>
      </c>
      <c r="E3220">
        <v>445.8</v>
      </c>
    </row>
    <row r="3221" spans="1:5" x14ac:dyDescent="0.25">
      <c r="A3221" s="41">
        <v>43376</v>
      </c>
      <c r="E3221">
        <v>442.7</v>
      </c>
    </row>
    <row r="3222" spans="1:5" x14ac:dyDescent="0.25">
      <c r="A3222" s="41">
        <v>43377</v>
      </c>
      <c r="E3222">
        <v>470.11</v>
      </c>
    </row>
    <row r="3223" spans="1:5" x14ac:dyDescent="0.25">
      <c r="A3223" s="41">
        <v>43378</v>
      </c>
      <c r="E3223">
        <v>477.63</v>
      </c>
    </row>
    <row r="3224" spans="1:5" x14ac:dyDescent="0.25">
      <c r="A3224" s="41">
        <v>43381</v>
      </c>
      <c r="E3224">
        <v>482.88</v>
      </c>
    </row>
    <row r="3225" spans="1:5" x14ac:dyDescent="0.25">
      <c r="A3225" s="41">
        <v>43382</v>
      </c>
      <c r="E3225">
        <v>491.02</v>
      </c>
    </row>
    <row r="3226" spans="1:5" x14ac:dyDescent="0.25">
      <c r="A3226" s="41">
        <v>43383</v>
      </c>
      <c r="E3226">
        <v>564.51</v>
      </c>
    </row>
    <row r="3227" spans="1:5" x14ac:dyDescent="0.25">
      <c r="A3227" s="41">
        <v>43384</v>
      </c>
      <c r="E3227">
        <v>620.62</v>
      </c>
    </row>
    <row r="3228" spans="1:5" x14ac:dyDescent="0.25">
      <c r="A3228" s="41">
        <v>43385</v>
      </c>
      <c r="E3228">
        <v>572.44000000000005</v>
      </c>
    </row>
    <row r="3229" spans="1:5" x14ac:dyDescent="0.25">
      <c r="A3229" s="41">
        <v>43388</v>
      </c>
      <c r="E3229">
        <v>578.29999999999995</v>
      </c>
    </row>
    <row r="3230" spans="1:5" x14ac:dyDescent="0.25">
      <c r="A3230" s="41">
        <v>43389</v>
      </c>
      <c r="E3230">
        <v>541.45000000000005</v>
      </c>
    </row>
    <row r="3231" spans="1:5" x14ac:dyDescent="0.25">
      <c r="A3231" s="41">
        <v>43390</v>
      </c>
      <c r="E3231">
        <v>550.28</v>
      </c>
    </row>
    <row r="3232" spans="1:5" x14ac:dyDescent="0.25">
      <c r="A3232" s="41">
        <v>43391</v>
      </c>
      <c r="E3232">
        <v>588</v>
      </c>
    </row>
    <row r="3233" spans="1:5" x14ac:dyDescent="0.25">
      <c r="A3233" s="41">
        <v>43392</v>
      </c>
      <c r="E3233">
        <v>580.95000000000005</v>
      </c>
    </row>
    <row r="3234" spans="1:5" x14ac:dyDescent="0.25">
      <c r="A3234" s="41">
        <v>43395</v>
      </c>
      <c r="E3234">
        <v>583.73</v>
      </c>
    </row>
    <row r="3235" spans="1:5" x14ac:dyDescent="0.25">
      <c r="A3235" s="41">
        <v>43396</v>
      </c>
      <c r="E3235">
        <v>604.66</v>
      </c>
    </row>
    <row r="3236" spans="1:5" x14ac:dyDescent="0.25">
      <c r="A3236" s="41">
        <v>43397</v>
      </c>
      <c r="E3236">
        <v>656.21</v>
      </c>
    </row>
    <row r="3237" spans="1:5" x14ac:dyDescent="0.25">
      <c r="A3237" s="41">
        <v>43398</v>
      </c>
      <c r="E3237">
        <v>638.86</v>
      </c>
    </row>
    <row r="3238" spans="1:5" x14ac:dyDescent="0.25">
      <c r="A3238" s="41">
        <v>43399</v>
      </c>
      <c r="E3238">
        <v>674.73</v>
      </c>
    </row>
    <row r="3239" spans="1:5" x14ac:dyDescent="0.25">
      <c r="A3239" s="41">
        <v>43402</v>
      </c>
      <c r="E3239">
        <v>690.98</v>
      </c>
    </row>
    <row r="3240" spans="1:5" x14ac:dyDescent="0.25">
      <c r="A3240" s="41">
        <v>43403</v>
      </c>
      <c r="E3240">
        <v>657.42</v>
      </c>
    </row>
    <row r="3241" spans="1:5" x14ac:dyDescent="0.25">
      <c r="A3241" s="41">
        <v>43404</v>
      </c>
      <c r="E3241">
        <v>635.88</v>
      </c>
    </row>
    <row r="3242" spans="1:5" x14ac:dyDescent="0.25">
      <c r="A3242" s="41">
        <v>43405</v>
      </c>
      <c r="E3242">
        <v>616.25</v>
      </c>
    </row>
    <row r="3243" spans="1:5" x14ac:dyDescent="0.25">
      <c r="A3243" s="41">
        <v>43406</v>
      </c>
      <c r="E3243">
        <v>621.16999999999996</v>
      </c>
    </row>
    <row r="3244" spans="1:5" x14ac:dyDescent="0.25">
      <c r="A3244" s="41">
        <v>43409</v>
      </c>
      <c r="E3244">
        <v>613.99</v>
      </c>
    </row>
    <row r="3245" spans="1:5" x14ac:dyDescent="0.25">
      <c r="A3245" s="41">
        <v>43410</v>
      </c>
      <c r="E3245">
        <v>596.84</v>
      </c>
    </row>
    <row r="3246" spans="1:5" x14ac:dyDescent="0.25">
      <c r="A3246" s="41">
        <v>43411</v>
      </c>
      <c r="E3246">
        <v>552.03</v>
      </c>
    </row>
    <row r="3247" spans="1:5" x14ac:dyDescent="0.25">
      <c r="A3247" s="41">
        <v>43412</v>
      </c>
      <c r="E3247">
        <v>548.91999999999996</v>
      </c>
    </row>
    <row r="3248" spans="1:5" x14ac:dyDescent="0.25">
      <c r="A3248" s="41">
        <v>43413</v>
      </c>
      <c r="E3248">
        <v>560.15</v>
      </c>
    </row>
    <row r="3249" spans="1:5" x14ac:dyDescent="0.25">
      <c r="A3249" s="41">
        <v>43416</v>
      </c>
      <c r="E3249">
        <v>606.87</v>
      </c>
    </row>
    <row r="3250" spans="1:5" x14ac:dyDescent="0.25">
      <c r="A3250" s="41">
        <v>43417</v>
      </c>
      <c r="E3250">
        <v>612.34</v>
      </c>
    </row>
    <row r="3251" spans="1:5" x14ac:dyDescent="0.25">
      <c r="A3251" s="41">
        <v>43418</v>
      </c>
      <c r="E3251">
        <v>628.92999999999995</v>
      </c>
    </row>
    <row r="3252" spans="1:5" x14ac:dyDescent="0.25">
      <c r="A3252" s="41">
        <v>43419</v>
      </c>
      <c r="E3252">
        <v>626.52</v>
      </c>
    </row>
    <row r="3253" spans="1:5" x14ac:dyDescent="0.25">
      <c r="A3253" s="41">
        <v>43420</v>
      </c>
      <c r="E3253">
        <v>595.74</v>
      </c>
    </row>
    <row r="3254" spans="1:5" x14ac:dyDescent="0.25">
      <c r="A3254" s="41">
        <v>43423</v>
      </c>
      <c r="E3254">
        <v>631.36</v>
      </c>
    </row>
    <row r="3255" spans="1:5" x14ac:dyDescent="0.25">
      <c r="A3255" s="41">
        <v>43424</v>
      </c>
      <c r="E3255">
        <v>665.36</v>
      </c>
    </row>
    <row r="3256" spans="1:5" x14ac:dyDescent="0.25">
      <c r="A3256" s="41">
        <v>43425</v>
      </c>
      <c r="E3256">
        <v>649.19000000000005</v>
      </c>
    </row>
    <row r="3257" spans="1:5" x14ac:dyDescent="0.25">
      <c r="A3257" s="41">
        <v>43427</v>
      </c>
      <c r="E3257">
        <v>660.9</v>
      </c>
    </row>
    <row r="3258" spans="1:5" x14ac:dyDescent="0.25">
      <c r="A3258" s="41">
        <v>43430</v>
      </c>
      <c r="E3258">
        <v>617.91</v>
      </c>
    </row>
    <row r="3259" spans="1:5" x14ac:dyDescent="0.25">
      <c r="A3259" s="41">
        <v>43431</v>
      </c>
      <c r="E3259">
        <v>605.33000000000004</v>
      </c>
    </row>
    <row r="3260" spans="1:5" x14ac:dyDescent="0.25">
      <c r="A3260" s="41">
        <v>43432</v>
      </c>
      <c r="E3260">
        <v>585.09</v>
      </c>
    </row>
    <row r="3261" spans="1:5" x14ac:dyDescent="0.25">
      <c r="A3261" s="41">
        <v>43433</v>
      </c>
      <c r="E3261">
        <v>596.36</v>
      </c>
    </row>
    <row r="3262" spans="1:5" x14ac:dyDescent="0.25">
      <c r="A3262" s="41">
        <v>43434</v>
      </c>
      <c r="E3262">
        <v>581.14</v>
      </c>
    </row>
    <row r="3263" spans="1:5" x14ac:dyDescent="0.25">
      <c r="A3263" s="41">
        <v>43437</v>
      </c>
      <c r="E3263">
        <v>550.77</v>
      </c>
    </row>
    <row r="3264" spans="1:5" x14ac:dyDescent="0.25">
      <c r="A3264" s="41">
        <v>43438</v>
      </c>
      <c r="E3264">
        <v>619.38</v>
      </c>
    </row>
    <row r="3265" spans="1:5" x14ac:dyDescent="0.25">
      <c r="A3265" s="41">
        <v>43440</v>
      </c>
      <c r="E3265">
        <v>634.76</v>
      </c>
    </row>
    <row r="3266" spans="1:5" x14ac:dyDescent="0.25">
      <c r="A3266" s="41">
        <v>43441</v>
      </c>
      <c r="E3266">
        <v>678.03</v>
      </c>
    </row>
    <row r="3267" spans="1:5" x14ac:dyDescent="0.25">
      <c r="A3267" s="41">
        <v>43444</v>
      </c>
      <c r="E3267">
        <v>673</v>
      </c>
    </row>
    <row r="3268" spans="1:5" x14ac:dyDescent="0.25">
      <c r="A3268" s="41">
        <v>43445</v>
      </c>
      <c r="E3268">
        <v>670.43</v>
      </c>
    </row>
    <row r="3269" spans="1:5" x14ac:dyDescent="0.25">
      <c r="A3269" s="41">
        <v>43446</v>
      </c>
      <c r="E3269">
        <v>662.92</v>
      </c>
    </row>
    <row r="3270" spans="1:5" x14ac:dyDescent="0.25">
      <c r="A3270" s="41">
        <v>43447</v>
      </c>
      <c r="E3270">
        <v>656.53</v>
      </c>
    </row>
    <row r="3271" spans="1:5" x14ac:dyDescent="0.25">
      <c r="A3271" s="41">
        <v>43448</v>
      </c>
      <c r="E3271">
        <v>682.34</v>
      </c>
    </row>
    <row r="3272" spans="1:5" x14ac:dyDescent="0.25">
      <c r="A3272" s="41">
        <v>43451</v>
      </c>
      <c r="E3272">
        <v>722.19</v>
      </c>
    </row>
    <row r="3273" spans="1:5" x14ac:dyDescent="0.25">
      <c r="A3273" s="41">
        <v>43452</v>
      </c>
      <c r="E3273">
        <v>718.72</v>
      </c>
    </row>
    <row r="3274" spans="1:5" x14ac:dyDescent="0.25">
      <c r="A3274" s="41">
        <v>43453</v>
      </c>
      <c r="E3274">
        <v>718.72</v>
      </c>
    </row>
    <row r="3275" spans="1:5" x14ac:dyDescent="0.25">
      <c r="A3275" s="41">
        <v>43454</v>
      </c>
      <c r="E3275">
        <v>756.68</v>
      </c>
    </row>
    <row r="3276" spans="1:5" x14ac:dyDescent="0.25">
      <c r="A3276" s="41">
        <v>43455</v>
      </c>
      <c r="E3276">
        <v>795.2</v>
      </c>
    </row>
    <row r="3277" spans="1:5" x14ac:dyDescent="0.25">
      <c r="A3277" s="41">
        <v>43458</v>
      </c>
      <c r="E3277">
        <v>841.08</v>
      </c>
    </row>
    <row r="3278" spans="1:5" x14ac:dyDescent="0.25">
      <c r="A3278" s="41">
        <v>43460</v>
      </c>
      <c r="E3278">
        <v>794.77</v>
      </c>
    </row>
    <row r="3279" spans="1:5" x14ac:dyDescent="0.25">
      <c r="A3279" s="41">
        <v>43461</v>
      </c>
      <c r="E3279">
        <v>823.67</v>
      </c>
    </row>
    <row r="3280" spans="1:5" x14ac:dyDescent="0.25">
      <c r="A3280" s="41">
        <v>43462</v>
      </c>
      <c r="E3280">
        <v>822.56</v>
      </c>
    </row>
    <row r="3281" spans="1:5" x14ac:dyDescent="0.25">
      <c r="A3281" s="41">
        <v>43465</v>
      </c>
      <c r="E3281">
        <v>792.36</v>
      </c>
    </row>
    <row r="3282" spans="1:5" x14ac:dyDescent="0.25">
      <c r="A3282" s="41">
        <v>43467</v>
      </c>
      <c r="E3282">
        <v>770.26</v>
      </c>
    </row>
    <row r="3283" spans="1:5" x14ac:dyDescent="0.25">
      <c r="A3283" s="41">
        <v>43468</v>
      </c>
      <c r="E3283">
        <v>797.04</v>
      </c>
    </row>
    <row r="3284" spans="1:5" x14ac:dyDescent="0.25">
      <c r="A3284" s="41">
        <v>43469</v>
      </c>
      <c r="E3284">
        <v>736.12</v>
      </c>
    </row>
    <row r="3285" spans="1:5" x14ac:dyDescent="0.25">
      <c r="A3285" s="41">
        <v>43472</v>
      </c>
      <c r="E3285">
        <v>714.53</v>
      </c>
    </row>
    <row r="3286" spans="1:5" x14ac:dyDescent="0.25">
      <c r="A3286" s="41">
        <v>43473</v>
      </c>
      <c r="E3286">
        <v>706.46</v>
      </c>
    </row>
    <row r="3287" spans="1:5" x14ac:dyDescent="0.25">
      <c r="A3287" s="41">
        <v>43474</v>
      </c>
      <c r="E3287">
        <v>688.36</v>
      </c>
    </row>
    <row r="3288" spans="1:5" x14ac:dyDescent="0.25">
      <c r="A3288" s="41">
        <v>43475</v>
      </c>
      <c r="E3288">
        <v>682.15</v>
      </c>
    </row>
    <row r="3289" spans="1:5" x14ac:dyDescent="0.25">
      <c r="A3289" s="41">
        <v>43476</v>
      </c>
      <c r="E3289">
        <v>659.03</v>
      </c>
    </row>
    <row r="3290" spans="1:5" x14ac:dyDescent="0.25">
      <c r="A3290" s="41">
        <v>43479</v>
      </c>
      <c r="E3290">
        <v>659.45</v>
      </c>
    </row>
    <row r="3291" spans="1:5" x14ac:dyDescent="0.25">
      <c r="A3291" s="41">
        <v>43480</v>
      </c>
      <c r="E3291">
        <v>634.20000000000005</v>
      </c>
    </row>
    <row r="3292" spans="1:5" x14ac:dyDescent="0.25">
      <c r="A3292" s="41">
        <v>43481</v>
      </c>
      <c r="E3292">
        <v>641.34</v>
      </c>
    </row>
    <row r="3293" spans="1:5" x14ac:dyDescent="0.25">
      <c r="A3293" s="41">
        <v>43482</v>
      </c>
      <c r="E3293">
        <v>636.79999999999995</v>
      </c>
    </row>
    <row r="3294" spans="1:5" x14ac:dyDescent="0.25">
      <c r="A3294" s="41">
        <v>43483</v>
      </c>
      <c r="E3294">
        <v>623.28</v>
      </c>
    </row>
    <row r="3295" spans="1:5" x14ac:dyDescent="0.25">
      <c r="A3295" s="41">
        <v>43487</v>
      </c>
      <c r="E3295">
        <v>682.17</v>
      </c>
    </row>
    <row r="3296" spans="1:5" x14ac:dyDescent="0.25">
      <c r="A3296" s="41">
        <v>43488</v>
      </c>
      <c r="E3296">
        <v>672.58</v>
      </c>
    </row>
    <row r="3297" spans="1:5" x14ac:dyDescent="0.25">
      <c r="A3297" s="41">
        <v>43489</v>
      </c>
      <c r="E3297">
        <v>651.65</v>
      </c>
    </row>
    <row r="3298" spans="1:5" x14ac:dyDescent="0.25">
      <c r="A3298" s="41">
        <v>43490</v>
      </c>
      <c r="E3298">
        <v>623.35</v>
      </c>
    </row>
    <row r="3299" spans="1:5" x14ac:dyDescent="0.25">
      <c r="A3299" s="41">
        <v>43493</v>
      </c>
      <c r="E3299">
        <v>652.46</v>
      </c>
    </row>
    <row r="3300" spans="1:5" x14ac:dyDescent="0.25">
      <c r="A3300" s="41">
        <v>43494</v>
      </c>
      <c r="E3300">
        <v>648.11</v>
      </c>
    </row>
    <row r="3301" spans="1:5" x14ac:dyDescent="0.25">
      <c r="A3301" s="41">
        <v>43495</v>
      </c>
      <c r="E3301">
        <v>620.16999999999996</v>
      </c>
    </row>
    <row r="3302" spans="1:5" x14ac:dyDescent="0.25">
      <c r="A3302" s="41">
        <v>43496</v>
      </c>
      <c r="E3302">
        <v>596.22</v>
      </c>
    </row>
    <row r="3303" spans="1:5" x14ac:dyDescent="0.25">
      <c r="A3303" s="41">
        <v>43497</v>
      </c>
      <c r="E3303">
        <v>588.14</v>
      </c>
    </row>
    <row r="3304" spans="1:5" x14ac:dyDescent="0.25">
      <c r="A3304" s="41">
        <v>43500</v>
      </c>
      <c r="E3304">
        <v>570.22</v>
      </c>
    </row>
    <row r="3305" spans="1:5" x14ac:dyDescent="0.25">
      <c r="A3305" s="41">
        <v>43501</v>
      </c>
      <c r="E3305">
        <v>566.36</v>
      </c>
    </row>
    <row r="3306" spans="1:5" x14ac:dyDescent="0.25">
      <c r="A3306" s="41">
        <v>43502</v>
      </c>
      <c r="E3306">
        <v>561.66999999999996</v>
      </c>
    </row>
    <row r="3307" spans="1:5" x14ac:dyDescent="0.25">
      <c r="A3307" s="41">
        <v>43503</v>
      </c>
      <c r="E3307">
        <v>581.79</v>
      </c>
    </row>
    <row r="3308" spans="1:5" x14ac:dyDescent="0.25">
      <c r="A3308" s="41">
        <v>43504</v>
      </c>
      <c r="E3308">
        <v>577.78</v>
      </c>
    </row>
    <row r="3309" spans="1:5" x14ac:dyDescent="0.25">
      <c r="A3309" s="41">
        <v>43507</v>
      </c>
      <c r="E3309">
        <v>568.41</v>
      </c>
    </row>
    <row r="3310" spans="1:5" x14ac:dyDescent="0.25">
      <c r="A3310" s="41">
        <v>43508</v>
      </c>
      <c r="E3310">
        <v>558.99</v>
      </c>
    </row>
    <row r="3311" spans="1:5" x14ac:dyDescent="0.25">
      <c r="A3311" s="41">
        <v>43509</v>
      </c>
      <c r="E3311">
        <v>555.98</v>
      </c>
    </row>
    <row r="3312" spans="1:5" x14ac:dyDescent="0.25">
      <c r="A3312" s="41">
        <v>43510</v>
      </c>
      <c r="E3312">
        <v>563.37</v>
      </c>
    </row>
    <row r="3313" spans="1:5" x14ac:dyDescent="0.25">
      <c r="A3313" s="41">
        <v>43511</v>
      </c>
      <c r="E3313">
        <v>548.62</v>
      </c>
    </row>
    <row r="3314" spans="1:5" x14ac:dyDescent="0.25">
      <c r="A3314" s="41">
        <v>43515</v>
      </c>
      <c r="E3314">
        <v>545.4</v>
      </c>
    </row>
    <row r="3315" spans="1:5" x14ac:dyDescent="0.25">
      <c r="A3315" s="41">
        <v>43516</v>
      </c>
      <c r="E3315">
        <v>528.03</v>
      </c>
    </row>
    <row r="3316" spans="1:5" x14ac:dyDescent="0.25">
      <c r="A3316" s="41">
        <v>43517</v>
      </c>
      <c r="E3316">
        <v>536.15</v>
      </c>
    </row>
    <row r="3317" spans="1:5" x14ac:dyDescent="0.25">
      <c r="A3317" s="41">
        <v>43518</v>
      </c>
      <c r="E3317">
        <v>514.16999999999996</v>
      </c>
    </row>
    <row r="3318" spans="1:5" x14ac:dyDescent="0.25">
      <c r="A3318" s="41">
        <v>43521</v>
      </c>
      <c r="E3318">
        <v>520.96</v>
      </c>
    </row>
    <row r="3319" spans="1:5" x14ac:dyDescent="0.25">
      <c r="A3319" s="41">
        <v>43522</v>
      </c>
      <c r="E3319">
        <v>526.62</v>
      </c>
    </row>
    <row r="3320" spans="1:5" x14ac:dyDescent="0.25">
      <c r="A3320" s="41">
        <v>43523</v>
      </c>
      <c r="E3320">
        <v>529.67999999999995</v>
      </c>
    </row>
    <row r="3321" spans="1:5" x14ac:dyDescent="0.25">
      <c r="A3321" s="41">
        <v>43524</v>
      </c>
      <c r="E3321">
        <v>527.28</v>
      </c>
    </row>
    <row r="3322" spans="1:5" x14ac:dyDescent="0.25">
      <c r="A3322" s="41">
        <v>43525</v>
      </c>
      <c r="E3322">
        <v>504.4</v>
      </c>
    </row>
    <row r="3323" spans="1:5" x14ac:dyDescent="0.25">
      <c r="A3323" s="41">
        <v>43528</v>
      </c>
      <c r="E3323">
        <v>518.54</v>
      </c>
    </row>
    <row r="3324" spans="1:5" x14ac:dyDescent="0.25">
      <c r="A3324" s="41">
        <v>43529</v>
      </c>
      <c r="E3324">
        <v>516.64</v>
      </c>
    </row>
    <row r="3325" spans="1:5" x14ac:dyDescent="0.25">
      <c r="A3325" s="41">
        <v>43530</v>
      </c>
      <c r="E3325">
        <v>533.41</v>
      </c>
    </row>
    <row r="3326" spans="1:5" x14ac:dyDescent="0.25">
      <c r="A3326" s="41">
        <v>43531</v>
      </c>
      <c r="E3326">
        <v>556.19000000000005</v>
      </c>
    </row>
    <row r="3327" spans="1:5" x14ac:dyDescent="0.25">
      <c r="A3327" s="41">
        <v>43532</v>
      </c>
      <c r="E3327">
        <v>562.58000000000004</v>
      </c>
    </row>
    <row r="3328" spans="1:5" x14ac:dyDescent="0.25">
      <c r="A3328" s="41">
        <v>43535</v>
      </c>
      <c r="E3328">
        <v>517.80999999999995</v>
      </c>
    </row>
    <row r="3329" spans="1:5" x14ac:dyDescent="0.25">
      <c r="A3329" s="41">
        <v>43536</v>
      </c>
      <c r="E3329">
        <v>504.84</v>
      </c>
    </row>
    <row r="3330" spans="1:5" x14ac:dyDescent="0.25">
      <c r="A3330" s="41">
        <v>43537</v>
      </c>
      <c r="E3330">
        <v>498.62</v>
      </c>
    </row>
    <row r="3331" spans="1:5" x14ac:dyDescent="0.25">
      <c r="A3331" s="41">
        <v>43538</v>
      </c>
      <c r="E3331">
        <v>489.63</v>
      </c>
    </row>
    <row r="3332" spans="1:5" x14ac:dyDescent="0.25">
      <c r="A3332" s="41">
        <v>43539</v>
      </c>
      <c r="E3332">
        <v>481.25</v>
      </c>
    </row>
    <row r="3333" spans="1:5" x14ac:dyDescent="0.25">
      <c r="A3333" s="41">
        <v>43542</v>
      </c>
      <c r="E3333">
        <v>480.93</v>
      </c>
    </row>
    <row r="3334" spans="1:5" x14ac:dyDescent="0.25">
      <c r="A3334" s="41">
        <v>43543</v>
      </c>
      <c r="E3334">
        <v>487.67</v>
      </c>
    </row>
    <row r="3335" spans="1:5" x14ac:dyDescent="0.25">
      <c r="A3335" s="41">
        <v>43544</v>
      </c>
      <c r="E3335">
        <v>489.35</v>
      </c>
    </row>
    <row r="3336" spans="1:5" x14ac:dyDescent="0.25">
      <c r="A3336" s="41">
        <v>43545</v>
      </c>
      <c r="E3336">
        <v>484.8</v>
      </c>
    </row>
    <row r="3337" spans="1:5" x14ac:dyDescent="0.25">
      <c r="A3337" s="41">
        <v>43546</v>
      </c>
      <c r="E3337">
        <v>538.36</v>
      </c>
    </row>
    <row r="3338" spans="1:5" x14ac:dyDescent="0.25">
      <c r="A3338" s="41">
        <v>43549</v>
      </c>
      <c r="E3338">
        <v>539.59</v>
      </c>
    </row>
    <row r="3339" spans="1:5" x14ac:dyDescent="0.25">
      <c r="A3339" s="41">
        <v>43550</v>
      </c>
      <c r="E3339">
        <v>515.22</v>
      </c>
    </row>
    <row r="3340" spans="1:5" x14ac:dyDescent="0.25">
      <c r="A3340" s="41">
        <v>43551</v>
      </c>
      <c r="E3340">
        <v>518.79999999999995</v>
      </c>
    </row>
    <row r="3341" spans="1:5" x14ac:dyDescent="0.25">
      <c r="A3341" s="41">
        <v>43552</v>
      </c>
      <c r="E3341">
        <v>509.72</v>
      </c>
    </row>
    <row r="3342" spans="1:5" x14ac:dyDescent="0.25">
      <c r="A3342" s="41">
        <v>43553</v>
      </c>
      <c r="E3342">
        <v>493.45</v>
      </c>
    </row>
    <row r="3343" spans="1:5" x14ac:dyDescent="0.25">
      <c r="A3343" s="41">
        <v>43556</v>
      </c>
      <c r="E3343">
        <v>484</v>
      </c>
    </row>
    <row r="3344" spans="1:5" x14ac:dyDescent="0.25">
      <c r="A3344" s="41">
        <v>43557</v>
      </c>
      <c r="E3344">
        <v>481.52</v>
      </c>
    </row>
    <row r="3345" spans="1:5" x14ac:dyDescent="0.25">
      <c r="A3345" s="41">
        <v>43558</v>
      </c>
      <c r="E3345">
        <v>486.73</v>
      </c>
    </row>
    <row r="3346" spans="1:5" x14ac:dyDescent="0.25">
      <c r="A3346" s="41">
        <v>43559</v>
      </c>
      <c r="E3346">
        <v>482.19</v>
      </c>
    </row>
    <row r="3347" spans="1:5" x14ac:dyDescent="0.25">
      <c r="A3347" s="41">
        <v>43560</v>
      </c>
      <c r="E3347">
        <v>472.77</v>
      </c>
    </row>
    <row r="3348" spans="1:5" x14ac:dyDescent="0.25">
      <c r="A3348" s="41">
        <v>43563</v>
      </c>
      <c r="E3348">
        <v>470.3</v>
      </c>
    </row>
    <row r="3349" spans="1:5" x14ac:dyDescent="0.25">
      <c r="A3349" s="41">
        <v>43564</v>
      </c>
      <c r="E3349">
        <v>487.15</v>
      </c>
    </row>
    <row r="3350" spans="1:5" x14ac:dyDescent="0.25">
      <c r="A3350" s="41">
        <v>43565</v>
      </c>
      <c r="E3350">
        <v>473.42</v>
      </c>
    </row>
    <row r="3351" spans="1:5" x14ac:dyDescent="0.25">
      <c r="A3351" s="41">
        <v>43566</v>
      </c>
      <c r="E3351">
        <v>463.75</v>
      </c>
    </row>
    <row r="3352" spans="1:5" x14ac:dyDescent="0.25">
      <c r="A3352" s="41">
        <v>43567</v>
      </c>
      <c r="E3352">
        <v>442.53</v>
      </c>
    </row>
    <row r="3353" spans="1:5" x14ac:dyDescent="0.25">
      <c r="A3353" s="41">
        <v>43570</v>
      </c>
      <c r="E3353">
        <v>437.63</v>
      </c>
    </row>
    <row r="3354" spans="1:5" x14ac:dyDescent="0.25">
      <c r="A3354" s="41">
        <v>43571</v>
      </c>
      <c r="E3354">
        <v>434.83</v>
      </c>
    </row>
    <row r="3355" spans="1:5" x14ac:dyDescent="0.25">
      <c r="A3355" s="41">
        <v>43572</v>
      </c>
      <c r="E3355">
        <v>436.02</v>
      </c>
    </row>
    <row r="3356" spans="1:5" x14ac:dyDescent="0.25">
      <c r="A3356" s="41">
        <v>43573</v>
      </c>
      <c r="E3356">
        <v>430.29</v>
      </c>
    </row>
    <row r="3357" spans="1:5" x14ac:dyDescent="0.25">
      <c r="A3357" s="41">
        <v>43577</v>
      </c>
      <c r="E3357">
        <v>426.19</v>
      </c>
    </row>
    <row r="3358" spans="1:5" x14ac:dyDescent="0.25">
      <c r="A3358" s="41">
        <v>43578</v>
      </c>
      <c r="E3358">
        <v>423.26</v>
      </c>
    </row>
    <row r="3359" spans="1:5" x14ac:dyDescent="0.25">
      <c r="A3359" s="41">
        <v>43579</v>
      </c>
      <c r="E3359">
        <v>430.63</v>
      </c>
    </row>
    <row r="3360" spans="1:5" x14ac:dyDescent="0.25">
      <c r="A3360" s="41">
        <v>43580</v>
      </c>
      <c r="E3360">
        <v>437.28</v>
      </c>
    </row>
    <row r="3361" spans="1:5" x14ac:dyDescent="0.25">
      <c r="A3361" s="41">
        <v>43581</v>
      </c>
      <c r="E3361">
        <v>429.52</v>
      </c>
    </row>
    <row r="3362" spans="1:5" x14ac:dyDescent="0.25">
      <c r="A3362" s="41">
        <v>43584</v>
      </c>
      <c r="E3362">
        <v>432.75</v>
      </c>
    </row>
    <row r="3363" spans="1:5" x14ac:dyDescent="0.25">
      <c r="A3363" s="41">
        <v>43585</v>
      </c>
      <c r="E3363">
        <v>433.24</v>
      </c>
    </row>
    <row r="3364" spans="1:5" x14ac:dyDescent="0.25">
      <c r="A3364" s="41">
        <v>43586</v>
      </c>
      <c r="E3364">
        <v>446.11</v>
      </c>
    </row>
    <row r="3365" spans="1:5" x14ac:dyDescent="0.25">
      <c r="A3365" s="41">
        <v>43587</v>
      </c>
      <c r="E3365">
        <v>454.11</v>
      </c>
    </row>
    <row r="3366" spans="1:5" x14ac:dyDescent="0.25">
      <c r="A3366" s="41">
        <v>43588</v>
      </c>
      <c r="E3366">
        <v>428.34</v>
      </c>
    </row>
    <row r="3367" spans="1:5" x14ac:dyDescent="0.25">
      <c r="A3367" s="41">
        <v>43591</v>
      </c>
      <c r="E3367">
        <v>453.91</v>
      </c>
    </row>
    <row r="3368" spans="1:5" x14ac:dyDescent="0.25">
      <c r="A3368" s="41">
        <v>43592</v>
      </c>
      <c r="E3368">
        <v>532.44000000000005</v>
      </c>
    </row>
    <row r="3369" spans="1:5" x14ac:dyDescent="0.25">
      <c r="A3369" s="41">
        <v>43593</v>
      </c>
      <c r="E3369">
        <v>514.22</v>
      </c>
    </row>
    <row r="3370" spans="1:5" x14ac:dyDescent="0.25">
      <c r="A3370" s="41">
        <v>43594</v>
      </c>
      <c r="E3370">
        <v>518.16999999999996</v>
      </c>
    </row>
    <row r="3371" spans="1:5" x14ac:dyDescent="0.25">
      <c r="A3371" s="41">
        <v>43595</v>
      </c>
      <c r="E3371">
        <v>484.1</v>
      </c>
    </row>
    <row r="3372" spans="1:5" x14ac:dyDescent="0.25">
      <c r="A3372" s="41">
        <v>43598</v>
      </c>
      <c r="E3372">
        <v>546.92999999999995</v>
      </c>
    </row>
    <row r="3373" spans="1:5" x14ac:dyDescent="0.25">
      <c r="A3373" s="41">
        <v>43599</v>
      </c>
      <c r="E3373">
        <v>517.78</v>
      </c>
    </row>
    <row r="3374" spans="1:5" x14ac:dyDescent="0.25">
      <c r="A3374" s="41">
        <v>43600</v>
      </c>
      <c r="E3374">
        <v>496.05</v>
      </c>
    </row>
    <row r="3375" spans="1:5" x14ac:dyDescent="0.25">
      <c r="A3375" s="41">
        <v>43601</v>
      </c>
      <c r="E3375">
        <v>477.21</v>
      </c>
    </row>
    <row r="3376" spans="1:5" x14ac:dyDescent="0.25">
      <c r="A3376" s="41">
        <v>43602</v>
      </c>
      <c r="E3376">
        <v>481.21</v>
      </c>
    </row>
    <row r="3377" spans="1:5" x14ac:dyDescent="0.25">
      <c r="A3377" s="41">
        <v>43605</v>
      </c>
      <c r="E3377">
        <v>488.09</v>
      </c>
    </row>
    <row r="3378" spans="1:5" x14ac:dyDescent="0.25">
      <c r="A3378" s="41">
        <v>43606</v>
      </c>
      <c r="E3378">
        <v>464.92</v>
      </c>
    </row>
    <row r="3379" spans="1:5" x14ac:dyDescent="0.25">
      <c r="A3379" s="41">
        <v>43607</v>
      </c>
      <c r="E3379">
        <v>456.97</v>
      </c>
    </row>
    <row r="3380" spans="1:5" x14ac:dyDescent="0.25">
      <c r="A3380" s="41">
        <v>43608</v>
      </c>
      <c r="E3380">
        <v>493.58</v>
      </c>
    </row>
    <row r="3381" spans="1:5" x14ac:dyDescent="0.25">
      <c r="A3381" s="41">
        <v>43609</v>
      </c>
      <c r="E3381">
        <v>478.36</v>
      </c>
    </row>
    <row r="3382" spans="1:5" x14ac:dyDescent="0.25">
      <c r="A3382" s="41">
        <v>43613</v>
      </c>
      <c r="E3382">
        <v>492.93</v>
      </c>
    </row>
    <row r="3383" spans="1:5" x14ac:dyDescent="0.25">
      <c r="A3383" s="41">
        <v>43614</v>
      </c>
      <c r="E3383">
        <v>504.99</v>
      </c>
    </row>
    <row r="3384" spans="1:5" x14ac:dyDescent="0.25">
      <c r="A3384" s="41">
        <v>43615</v>
      </c>
      <c r="E3384">
        <v>496.58</v>
      </c>
    </row>
    <row r="3385" spans="1:5" x14ac:dyDescent="0.25">
      <c r="A3385" s="41">
        <v>43616</v>
      </c>
      <c r="E3385">
        <v>515.20000000000005</v>
      </c>
    </row>
    <row r="3386" spans="1:5" x14ac:dyDescent="0.25">
      <c r="A3386" s="41">
        <v>43619</v>
      </c>
      <c r="E3386">
        <v>524.16999999999996</v>
      </c>
    </row>
    <row r="3387" spans="1:5" x14ac:dyDescent="0.25">
      <c r="A3387" s="41">
        <v>43620</v>
      </c>
      <c r="E3387">
        <v>491.53</v>
      </c>
    </row>
    <row r="3388" spans="1:5" x14ac:dyDescent="0.25">
      <c r="A3388" s="41">
        <v>43621</v>
      </c>
      <c r="E3388">
        <v>480.42</v>
      </c>
    </row>
    <row r="3389" spans="1:5" x14ac:dyDescent="0.25">
      <c r="A3389" s="41">
        <v>43622</v>
      </c>
      <c r="E3389">
        <v>471.46</v>
      </c>
    </row>
    <row r="3390" spans="1:5" x14ac:dyDescent="0.25">
      <c r="A3390" s="41">
        <v>43623</v>
      </c>
      <c r="E3390">
        <v>474.46</v>
      </c>
    </row>
    <row r="3391" spans="1:5" x14ac:dyDescent="0.25">
      <c r="A3391" s="41">
        <v>43626</v>
      </c>
      <c r="E3391">
        <v>470.95</v>
      </c>
    </row>
    <row r="3392" spans="1:5" x14ac:dyDescent="0.25">
      <c r="A3392" s="41">
        <v>43627</v>
      </c>
      <c r="E3392">
        <v>471.75</v>
      </c>
    </row>
    <row r="3393" spans="1:5" x14ac:dyDescent="0.25">
      <c r="A3393" s="41">
        <v>43628</v>
      </c>
      <c r="E3393">
        <v>470.12</v>
      </c>
    </row>
    <row r="3394" spans="1:5" x14ac:dyDescent="0.25">
      <c r="A3394" s="41">
        <v>43629</v>
      </c>
      <c r="E3394">
        <v>470.28</v>
      </c>
    </row>
    <row r="3395" spans="1:5" x14ac:dyDescent="0.25">
      <c r="A3395" s="41">
        <v>43630</v>
      </c>
      <c r="E3395">
        <v>462.79</v>
      </c>
    </row>
    <row r="3396" spans="1:5" x14ac:dyDescent="0.25">
      <c r="A3396" s="41">
        <v>43633</v>
      </c>
      <c r="E3396">
        <v>457.13</v>
      </c>
    </row>
    <row r="3397" spans="1:5" x14ac:dyDescent="0.25">
      <c r="A3397" s="41">
        <v>43634</v>
      </c>
      <c r="E3397">
        <v>454.21</v>
      </c>
    </row>
    <row r="3398" spans="1:5" x14ac:dyDescent="0.25">
      <c r="A3398" s="41">
        <v>43635</v>
      </c>
      <c r="E3398">
        <v>439.1</v>
      </c>
    </row>
    <row r="3399" spans="1:5" x14ac:dyDescent="0.25">
      <c r="A3399" s="41">
        <v>43636</v>
      </c>
      <c r="E3399">
        <v>439.67</v>
      </c>
    </row>
    <row r="3400" spans="1:5" x14ac:dyDescent="0.25">
      <c r="A3400" s="41">
        <v>43637</v>
      </c>
      <c r="E3400">
        <v>450.06</v>
      </c>
    </row>
    <row r="3401" spans="1:5" x14ac:dyDescent="0.25">
      <c r="A3401" s="41">
        <v>43640</v>
      </c>
      <c r="E3401">
        <v>447.5</v>
      </c>
    </row>
    <row r="3402" spans="1:5" x14ac:dyDescent="0.25">
      <c r="A3402" s="41">
        <v>43641</v>
      </c>
      <c r="E3402">
        <v>459.2</v>
      </c>
    </row>
    <row r="3403" spans="1:5" x14ac:dyDescent="0.25">
      <c r="A3403" s="41">
        <v>43642</v>
      </c>
      <c r="E3403">
        <v>453.19</v>
      </c>
    </row>
    <row r="3404" spans="1:5" x14ac:dyDescent="0.25">
      <c r="A3404" s="41">
        <v>43643</v>
      </c>
      <c r="E3404">
        <v>447.81</v>
      </c>
    </row>
    <row r="3405" spans="1:5" x14ac:dyDescent="0.25">
      <c r="A3405" s="41">
        <v>43644</v>
      </c>
      <c r="E3405">
        <v>440.73</v>
      </c>
    </row>
    <row r="3406" spans="1:5" x14ac:dyDescent="0.25">
      <c r="A3406" s="41">
        <v>43647</v>
      </c>
      <c r="E3406">
        <v>417.35</v>
      </c>
    </row>
    <row r="3407" spans="1:5" x14ac:dyDescent="0.25">
      <c r="A3407" s="41">
        <v>43648</v>
      </c>
      <c r="E3407">
        <v>401.2</v>
      </c>
    </row>
    <row r="3408" spans="1:5" x14ac:dyDescent="0.25">
      <c r="A3408" s="41">
        <v>43649</v>
      </c>
      <c r="E3408">
        <v>402.22</v>
      </c>
    </row>
    <row r="3409" spans="1:5" x14ac:dyDescent="0.25">
      <c r="A3409" s="41">
        <v>43651</v>
      </c>
      <c r="E3409">
        <v>402.45</v>
      </c>
    </row>
    <row r="3410" spans="1:5" x14ac:dyDescent="0.25">
      <c r="A3410" s="41">
        <v>43654</v>
      </c>
      <c r="E3410">
        <v>408.88</v>
      </c>
    </row>
    <row r="3411" spans="1:5" x14ac:dyDescent="0.25">
      <c r="A3411" s="41">
        <v>43655</v>
      </c>
      <c r="E3411">
        <v>412.98</v>
      </c>
    </row>
    <row r="3412" spans="1:5" x14ac:dyDescent="0.25">
      <c r="A3412" s="41">
        <v>43656</v>
      </c>
      <c r="E3412">
        <v>400.17</v>
      </c>
    </row>
    <row r="3413" spans="1:5" x14ac:dyDescent="0.25">
      <c r="A3413" s="41">
        <v>43657</v>
      </c>
      <c r="E3413">
        <v>395.15</v>
      </c>
    </row>
    <row r="3414" spans="1:5" x14ac:dyDescent="0.25">
      <c r="A3414" s="41">
        <v>43658</v>
      </c>
      <c r="E3414">
        <v>387.2</v>
      </c>
    </row>
    <row r="3415" spans="1:5" x14ac:dyDescent="0.25">
      <c r="A3415" s="41">
        <v>43661</v>
      </c>
      <c r="E3415">
        <v>386.82</v>
      </c>
    </row>
    <row r="3416" spans="1:5" x14ac:dyDescent="0.25">
      <c r="A3416" s="41">
        <v>43662</v>
      </c>
      <c r="E3416">
        <v>384.7</v>
      </c>
    </row>
    <row r="3417" spans="1:5" x14ac:dyDescent="0.25">
      <c r="A3417" s="41">
        <v>43663</v>
      </c>
      <c r="E3417">
        <v>395.12</v>
      </c>
    </row>
    <row r="3418" spans="1:5" x14ac:dyDescent="0.25">
      <c r="A3418" s="41">
        <v>43664</v>
      </c>
      <c r="E3418">
        <v>393.19</v>
      </c>
    </row>
    <row r="3419" spans="1:5" x14ac:dyDescent="0.25">
      <c r="A3419" s="41">
        <v>43665</v>
      </c>
      <c r="E3419">
        <v>395.34</v>
      </c>
    </row>
    <row r="3420" spans="1:5" x14ac:dyDescent="0.25">
      <c r="A3420" s="41">
        <v>43668</v>
      </c>
      <c r="E3420">
        <v>389.51</v>
      </c>
    </row>
    <row r="3421" spans="1:5" x14ac:dyDescent="0.25">
      <c r="A3421" s="41">
        <v>43669</v>
      </c>
      <c r="E3421">
        <v>376.45</v>
      </c>
    </row>
    <row r="3422" spans="1:5" x14ac:dyDescent="0.25">
      <c r="A3422" s="41">
        <v>43670</v>
      </c>
      <c r="E3422">
        <v>365.71</v>
      </c>
    </row>
    <row r="3423" spans="1:5" x14ac:dyDescent="0.25">
      <c r="A3423" s="41">
        <v>43671</v>
      </c>
      <c r="E3423">
        <v>378.46</v>
      </c>
    </row>
    <row r="3424" spans="1:5" x14ac:dyDescent="0.25">
      <c r="A3424" s="41">
        <v>43672</v>
      </c>
      <c r="E3424">
        <v>367.93</v>
      </c>
    </row>
    <row r="3425" spans="1:5" x14ac:dyDescent="0.25">
      <c r="A3425" s="41">
        <v>43675</v>
      </c>
      <c r="E3425">
        <v>370.57</v>
      </c>
    </row>
    <row r="3426" spans="1:5" x14ac:dyDescent="0.25">
      <c r="A3426" s="41">
        <v>43676</v>
      </c>
      <c r="E3426">
        <v>380.98</v>
      </c>
    </row>
    <row r="3427" spans="1:5" x14ac:dyDescent="0.25">
      <c r="A3427" s="41">
        <v>43677</v>
      </c>
      <c r="E3427">
        <v>398.37</v>
      </c>
    </row>
    <row r="3428" spans="1:5" x14ac:dyDescent="0.25">
      <c r="A3428" s="41">
        <v>43678</v>
      </c>
      <c r="E3428">
        <v>429.41</v>
      </c>
    </row>
    <row r="3429" spans="1:5" x14ac:dyDescent="0.25">
      <c r="A3429" s="41">
        <v>43679</v>
      </c>
      <c r="E3429">
        <v>439.39</v>
      </c>
    </row>
    <row r="3430" spans="1:5" x14ac:dyDescent="0.25">
      <c r="A3430" s="41">
        <v>43682</v>
      </c>
      <c r="E3430">
        <v>494.17</v>
      </c>
    </row>
    <row r="3431" spans="1:5" x14ac:dyDescent="0.25">
      <c r="A3431" s="41">
        <v>43683</v>
      </c>
      <c r="E3431">
        <v>471.64</v>
      </c>
    </row>
    <row r="3432" spans="1:5" x14ac:dyDescent="0.25">
      <c r="A3432" s="41">
        <v>43684</v>
      </c>
      <c r="E3432">
        <v>470.51</v>
      </c>
    </row>
    <row r="3433" spans="1:5" x14ac:dyDescent="0.25">
      <c r="A3433" s="41">
        <v>43685</v>
      </c>
      <c r="E3433">
        <v>442.7</v>
      </c>
    </row>
    <row r="3434" spans="1:5" x14ac:dyDescent="0.25">
      <c r="A3434" s="41">
        <v>43686</v>
      </c>
      <c r="E3434">
        <v>451.58</v>
      </c>
    </row>
    <row r="3435" spans="1:5" x14ac:dyDescent="0.25">
      <c r="A3435" s="41">
        <v>43689</v>
      </c>
      <c r="E3435">
        <v>490.34</v>
      </c>
    </row>
    <row r="3436" spans="1:5" x14ac:dyDescent="0.25">
      <c r="A3436" s="41">
        <v>43690</v>
      </c>
      <c r="E3436">
        <v>458.01</v>
      </c>
    </row>
    <row r="3437" spans="1:5" x14ac:dyDescent="0.25">
      <c r="A3437" s="41">
        <v>43691</v>
      </c>
      <c r="E3437">
        <v>514.76</v>
      </c>
    </row>
    <row r="3438" spans="1:5" x14ac:dyDescent="0.25">
      <c r="A3438" s="41">
        <v>43692</v>
      </c>
      <c r="E3438">
        <v>504.95</v>
      </c>
    </row>
    <row r="3439" spans="1:5" x14ac:dyDescent="0.25">
      <c r="A3439" s="41">
        <v>43693</v>
      </c>
      <c r="E3439">
        <v>477.59</v>
      </c>
    </row>
    <row r="3440" spans="1:5" x14ac:dyDescent="0.25">
      <c r="A3440" s="41">
        <v>43696</v>
      </c>
      <c r="E3440">
        <v>440.91</v>
      </c>
    </row>
    <row r="3441" spans="1:5" x14ac:dyDescent="0.25">
      <c r="A3441" s="41">
        <v>43697</v>
      </c>
      <c r="E3441">
        <v>451.96</v>
      </c>
    </row>
    <row r="3442" spans="1:5" x14ac:dyDescent="0.25">
      <c r="A3442" s="41">
        <v>43698</v>
      </c>
      <c r="E3442">
        <v>431.1</v>
      </c>
    </row>
    <row r="3443" spans="1:5" x14ac:dyDescent="0.25">
      <c r="A3443" s="41">
        <v>43699</v>
      </c>
      <c r="E3443">
        <v>436.86</v>
      </c>
    </row>
    <row r="3444" spans="1:5" x14ac:dyDescent="0.25">
      <c r="A3444" s="41">
        <v>43700</v>
      </c>
      <c r="E3444">
        <v>497.87</v>
      </c>
    </row>
    <row r="3445" spans="1:5" x14ac:dyDescent="0.25">
      <c r="A3445" s="41">
        <v>43703</v>
      </c>
      <c r="E3445">
        <v>483.19</v>
      </c>
    </row>
    <row r="3446" spans="1:5" x14ac:dyDescent="0.25">
      <c r="A3446" s="41">
        <v>43704</v>
      </c>
      <c r="E3446">
        <v>488.67</v>
      </c>
    </row>
    <row r="3447" spans="1:5" x14ac:dyDescent="0.25">
      <c r="A3447" s="41">
        <v>43705</v>
      </c>
      <c r="E3447">
        <v>481.66</v>
      </c>
    </row>
    <row r="3448" spans="1:5" x14ac:dyDescent="0.25">
      <c r="A3448" s="41">
        <v>43706</v>
      </c>
      <c r="E3448">
        <v>456.48</v>
      </c>
    </row>
    <row r="3449" spans="1:5" x14ac:dyDescent="0.25">
      <c r="A3449" s="41">
        <v>43707</v>
      </c>
      <c r="E3449">
        <v>460.7</v>
      </c>
    </row>
    <row r="3450" spans="1:5" x14ac:dyDescent="0.25">
      <c r="A3450" s="41">
        <v>43711</v>
      </c>
      <c r="E3450">
        <v>479.41</v>
      </c>
    </row>
    <row r="3451" spans="1:5" x14ac:dyDescent="0.25">
      <c r="A3451" s="41">
        <v>43712</v>
      </c>
      <c r="E3451">
        <v>451.84</v>
      </c>
    </row>
    <row r="3452" spans="1:5" x14ac:dyDescent="0.25">
      <c r="A3452" s="41">
        <v>43713</v>
      </c>
      <c r="E3452">
        <v>431.13</v>
      </c>
    </row>
    <row r="3453" spans="1:5" x14ac:dyDescent="0.25">
      <c r="A3453" s="41">
        <v>43714</v>
      </c>
      <c r="E3453">
        <v>421</v>
      </c>
    </row>
    <row r="3454" spans="1:5" x14ac:dyDescent="0.25">
      <c r="A3454" s="41">
        <v>43717</v>
      </c>
      <c r="E3454">
        <v>416.61</v>
      </c>
    </row>
    <row r="3455" spans="1:5" x14ac:dyDescent="0.25">
      <c r="A3455" s="41">
        <v>43718</v>
      </c>
      <c r="E3455">
        <v>418.19</v>
      </c>
    </row>
    <row r="3456" spans="1:5" x14ac:dyDescent="0.25">
      <c r="A3456" s="41">
        <v>43719</v>
      </c>
      <c r="E3456">
        <v>409.27</v>
      </c>
    </row>
    <row r="3457" spans="1:5" x14ac:dyDescent="0.25">
      <c r="A3457" s="41">
        <v>43720</v>
      </c>
      <c r="E3457">
        <v>396.85</v>
      </c>
    </row>
    <row r="3458" spans="1:5" x14ac:dyDescent="0.25">
      <c r="A3458" s="41">
        <v>43721</v>
      </c>
      <c r="E3458">
        <v>393.1</v>
      </c>
    </row>
    <row r="3459" spans="1:5" x14ac:dyDescent="0.25">
      <c r="A3459" s="41">
        <v>43724</v>
      </c>
      <c r="E3459">
        <v>400.23</v>
      </c>
    </row>
    <row r="3460" spans="1:5" x14ac:dyDescent="0.25">
      <c r="A3460" s="41">
        <v>43725</v>
      </c>
      <c r="E3460">
        <v>398.38</v>
      </c>
    </row>
    <row r="3461" spans="1:5" x14ac:dyDescent="0.25">
      <c r="A3461" s="41">
        <v>43726</v>
      </c>
      <c r="E3461">
        <v>385.36</v>
      </c>
    </row>
    <row r="3462" spans="1:5" x14ac:dyDescent="0.25">
      <c r="A3462" s="41">
        <v>43727</v>
      </c>
      <c r="E3462">
        <v>379.1</v>
      </c>
    </row>
    <row r="3463" spans="1:5" x14ac:dyDescent="0.25">
      <c r="A3463" s="41">
        <v>43728</v>
      </c>
      <c r="E3463">
        <v>396.51</v>
      </c>
    </row>
    <row r="3464" spans="1:5" x14ac:dyDescent="0.25">
      <c r="A3464" s="41">
        <v>43731</v>
      </c>
      <c r="E3464">
        <v>393.24</v>
      </c>
    </row>
    <row r="3465" spans="1:5" x14ac:dyDescent="0.25">
      <c r="A3465" s="41">
        <v>43732</v>
      </c>
      <c r="E3465">
        <v>411.49</v>
      </c>
    </row>
    <row r="3466" spans="1:5" x14ac:dyDescent="0.25">
      <c r="A3466" s="41">
        <v>43733</v>
      </c>
      <c r="E3466">
        <v>402.11</v>
      </c>
    </row>
    <row r="3467" spans="1:5" x14ac:dyDescent="0.25">
      <c r="A3467" s="41">
        <v>43734</v>
      </c>
      <c r="E3467">
        <v>405.6</v>
      </c>
    </row>
    <row r="3468" spans="1:5" x14ac:dyDescent="0.25">
      <c r="A3468" s="41">
        <v>43735</v>
      </c>
      <c r="E3468">
        <v>420.06</v>
      </c>
    </row>
    <row r="3469" spans="1:5" x14ac:dyDescent="0.25">
      <c r="A3469" s="41">
        <v>43738</v>
      </c>
      <c r="E3469">
        <v>405.27</v>
      </c>
    </row>
    <row r="3470" spans="1:5" x14ac:dyDescent="0.25">
      <c r="A3470" s="41">
        <v>43739</v>
      </c>
      <c r="E3470">
        <v>422.01</v>
      </c>
    </row>
    <row r="3471" spans="1:5" x14ac:dyDescent="0.25">
      <c r="A3471" s="41">
        <v>43740</v>
      </c>
      <c r="E3471">
        <v>451.46</v>
      </c>
    </row>
    <row r="3472" spans="1:5" x14ac:dyDescent="0.25">
      <c r="A3472" s="41">
        <v>43741</v>
      </c>
      <c r="E3472">
        <v>439.09</v>
      </c>
    </row>
    <row r="3473" spans="1:5" x14ac:dyDescent="0.25">
      <c r="A3473" s="41">
        <v>43742</v>
      </c>
      <c r="E3473">
        <v>412.62</v>
      </c>
    </row>
    <row r="3474" spans="1:5" x14ac:dyDescent="0.25">
      <c r="A3474" s="41">
        <v>43745</v>
      </c>
      <c r="E3474">
        <v>415.3</v>
      </c>
    </row>
    <row r="3475" spans="1:5" x14ac:dyDescent="0.25">
      <c r="A3475" s="41">
        <v>43746</v>
      </c>
      <c r="E3475">
        <v>445.12</v>
      </c>
    </row>
    <row r="3476" spans="1:5" x14ac:dyDescent="0.25">
      <c r="A3476" s="41">
        <v>43747</v>
      </c>
      <c r="E3476">
        <v>430.76</v>
      </c>
    </row>
    <row r="3477" spans="1:5" x14ac:dyDescent="0.25">
      <c r="A3477" s="41">
        <v>43748</v>
      </c>
      <c r="E3477">
        <v>419.37</v>
      </c>
    </row>
    <row r="3478" spans="1:5" x14ac:dyDescent="0.25">
      <c r="A3478" s="41">
        <v>43749</v>
      </c>
      <c r="E3478">
        <v>393.15</v>
      </c>
    </row>
    <row r="3479" spans="1:5" x14ac:dyDescent="0.25">
      <c r="A3479" s="41">
        <v>43752</v>
      </c>
      <c r="E3479">
        <v>382.67</v>
      </c>
    </row>
    <row r="3480" spans="1:5" x14ac:dyDescent="0.25">
      <c r="A3480" s="41">
        <v>43753</v>
      </c>
      <c r="E3480">
        <v>369.6</v>
      </c>
    </row>
    <row r="3481" spans="1:5" x14ac:dyDescent="0.25">
      <c r="A3481" s="41">
        <v>43754</v>
      </c>
      <c r="E3481">
        <v>365.89</v>
      </c>
    </row>
    <row r="3482" spans="1:5" x14ac:dyDescent="0.25">
      <c r="A3482" s="41">
        <v>43755</v>
      </c>
      <c r="E3482">
        <v>363.02</v>
      </c>
    </row>
    <row r="3483" spans="1:5" x14ac:dyDescent="0.25">
      <c r="A3483" s="41">
        <v>43756</v>
      </c>
      <c r="E3483">
        <v>362.98</v>
      </c>
    </row>
    <row r="3484" spans="1:5" x14ac:dyDescent="0.25">
      <c r="A3484" s="41">
        <v>43759</v>
      </c>
      <c r="E3484">
        <v>354.36</v>
      </c>
    </row>
    <row r="3485" spans="1:5" x14ac:dyDescent="0.25">
      <c r="A3485" s="41">
        <v>43760</v>
      </c>
      <c r="E3485">
        <v>358.43</v>
      </c>
    </row>
    <row r="3486" spans="1:5" x14ac:dyDescent="0.25">
      <c r="A3486" s="41">
        <v>43761</v>
      </c>
      <c r="E3486">
        <v>356.71</v>
      </c>
    </row>
    <row r="3487" spans="1:5" x14ac:dyDescent="0.25">
      <c r="A3487" s="41">
        <v>43762</v>
      </c>
      <c r="E3487">
        <v>350.07</v>
      </c>
    </row>
    <row r="3488" spans="1:5" x14ac:dyDescent="0.25">
      <c r="A3488" s="41">
        <v>43763</v>
      </c>
      <c r="E3488">
        <v>339.04</v>
      </c>
    </row>
    <row r="3489" spans="1:5" x14ac:dyDescent="0.25">
      <c r="A3489" s="41">
        <v>43766</v>
      </c>
      <c r="E3489">
        <v>341.61</v>
      </c>
    </row>
    <row r="3490" spans="1:5" x14ac:dyDescent="0.25">
      <c r="A3490" s="41">
        <v>43767</v>
      </c>
      <c r="E3490">
        <v>342.4</v>
      </c>
    </row>
    <row r="3491" spans="1:5" x14ac:dyDescent="0.25">
      <c r="A3491" s="41">
        <v>43768</v>
      </c>
      <c r="E3491">
        <v>333.9</v>
      </c>
    </row>
    <row r="3492" spans="1:5" x14ac:dyDescent="0.25">
      <c r="A3492" s="41">
        <v>43769</v>
      </c>
      <c r="E3492">
        <v>341.33</v>
      </c>
    </row>
    <row r="3493" spans="1:5" x14ac:dyDescent="0.25">
      <c r="A3493" s="41">
        <v>43770</v>
      </c>
      <c r="E3493">
        <v>323.44</v>
      </c>
    </row>
    <row r="3494" spans="1:5" x14ac:dyDescent="0.25">
      <c r="A3494" s="41">
        <v>43773</v>
      </c>
      <c r="E3494">
        <v>324.18</v>
      </c>
    </row>
    <row r="3495" spans="1:5" x14ac:dyDescent="0.25">
      <c r="A3495" s="41">
        <v>43774</v>
      </c>
      <c r="E3495">
        <v>329.32</v>
      </c>
    </row>
    <row r="3496" spans="1:5" x14ac:dyDescent="0.25">
      <c r="A3496" s="41">
        <v>43775</v>
      </c>
      <c r="E3496">
        <v>330.46</v>
      </c>
    </row>
    <row r="3497" spans="1:5" x14ac:dyDescent="0.25">
      <c r="A3497" s="41">
        <v>43776</v>
      </c>
      <c r="E3497">
        <v>327.08</v>
      </c>
    </row>
    <row r="3498" spans="1:5" x14ac:dyDescent="0.25">
      <c r="A3498" s="41">
        <v>43777</v>
      </c>
      <c r="E3498">
        <v>319.89999999999998</v>
      </c>
    </row>
    <row r="3499" spans="1:5" x14ac:dyDescent="0.25">
      <c r="A3499" s="41">
        <v>43780</v>
      </c>
      <c r="E3499">
        <v>319.20999999999998</v>
      </c>
    </row>
    <row r="3500" spans="1:5" x14ac:dyDescent="0.25">
      <c r="A3500" s="41">
        <v>43781</v>
      </c>
      <c r="E3500">
        <v>314.02999999999997</v>
      </c>
    </row>
    <row r="3501" spans="1:5" x14ac:dyDescent="0.25">
      <c r="A3501" s="41">
        <v>43782</v>
      </c>
      <c r="E3501">
        <v>315.33999999999997</v>
      </c>
    </row>
    <row r="3502" spans="1:5" x14ac:dyDescent="0.25">
      <c r="A3502" s="41">
        <v>43783</v>
      </c>
      <c r="E3502">
        <v>312.56</v>
      </c>
    </row>
    <row r="3503" spans="1:5" x14ac:dyDescent="0.25">
      <c r="A3503" s="41">
        <v>43784</v>
      </c>
      <c r="E3503">
        <v>298.58</v>
      </c>
    </row>
    <row r="3504" spans="1:5" x14ac:dyDescent="0.25">
      <c r="A3504" s="41">
        <v>43787</v>
      </c>
      <c r="E3504">
        <v>298.11</v>
      </c>
    </row>
    <row r="3505" spans="1:5" x14ac:dyDescent="0.25">
      <c r="A3505" s="41">
        <v>43788</v>
      </c>
      <c r="E3505">
        <v>300.60000000000002</v>
      </c>
    </row>
    <row r="3506" spans="1:5" x14ac:dyDescent="0.25">
      <c r="A3506" s="41">
        <v>43789</v>
      </c>
      <c r="E3506">
        <v>304.06</v>
      </c>
    </row>
    <row r="3507" spans="1:5" x14ac:dyDescent="0.25">
      <c r="A3507" s="41">
        <v>43790</v>
      </c>
      <c r="E3507">
        <v>306.37</v>
      </c>
    </row>
    <row r="3508" spans="1:5" x14ac:dyDescent="0.25">
      <c r="A3508" s="41">
        <v>43791</v>
      </c>
      <c r="E3508">
        <v>297.06</v>
      </c>
    </row>
    <row r="3509" spans="1:5" x14ac:dyDescent="0.25">
      <c r="A3509" s="41">
        <v>43794</v>
      </c>
      <c r="E3509">
        <v>283.51</v>
      </c>
    </row>
    <row r="3510" spans="1:5" x14ac:dyDescent="0.25">
      <c r="A3510" s="41">
        <v>43795</v>
      </c>
      <c r="E3510">
        <v>280.06</v>
      </c>
    </row>
    <row r="3511" spans="1:5" x14ac:dyDescent="0.25">
      <c r="A3511" s="41">
        <v>43796</v>
      </c>
      <c r="E3511">
        <v>277.60000000000002</v>
      </c>
    </row>
    <row r="3512" spans="1:5" x14ac:dyDescent="0.25">
      <c r="A3512" s="41">
        <v>43798</v>
      </c>
      <c r="E3512">
        <v>282.69</v>
      </c>
    </row>
    <row r="3513" spans="1:5" x14ac:dyDescent="0.25">
      <c r="A3513" s="41">
        <v>43801</v>
      </c>
      <c r="E3513">
        <v>298.41000000000003</v>
      </c>
    </row>
    <row r="3514" spans="1:5" x14ac:dyDescent="0.25">
      <c r="A3514" s="41">
        <v>43802</v>
      </c>
      <c r="E3514">
        <v>316.74</v>
      </c>
    </row>
    <row r="3515" spans="1:5" x14ac:dyDescent="0.25">
      <c r="A3515" s="41">
        <v>43803</v>
      </c>
      <c r="E3515">
        <v>300.19</v>
      </c>
    </row>
    <row r="3516" spans="1:5" x14ac:dyDescent="0.25">
      <c r="A3516" s="41">
        <v>43804</v>
      </c>
      <c r="E3516">
        <v>298</v>
      </c>
    </row>
    <row r="3517" spans="1:5" x14ac:dyDescent="0.25">
      <c r="A3517" s="41">
        <v>43805</v>
      </c>
      <c r="E3517">
        <v>287.20999999999998</v>
      </c>
    </row>
    <row r="3518" spans="1:5" x14ac:dyDescent="0.25">
      <c r="A3518" s="41">
        <v>43808</v>
      </c>
      <c r="E3518">
        <v>301.20999999999998</v>
      </c>
    </row>
    <row r="3519" spans="1:5" x14ac:dyDescent="0.25">
      <c r="A3519" s="41">
        <v>43809</v>
      </c>
      <c r="E3519">
        <v>302.24</v>
      </c>
    </row>
    <row r="3520" spans="1:5" x14ac:dyDescent="0.25">
      <c r="A3520" s="41">
        <v>43810</v>
      </c>
      <c r="E3520">
        <v>295.93</v>
      </c>
    </row>
    <row r="3521" spans="1:5" x14ac:dyDescent="0.25">
      <c r="A3521" s="41">
        <v>43811</v>
      </c>
      <c r="E3521">
        <v>279.5</v>
      </c>
    </row>
    <row r="3522" spans="1:5" x14ac:dyDescent="0.25">
      <c r="A3522" s="41">
        <v>43812</v>
      </c>
      <c r="E3522">
        <v>267.55</v>
      </c>
    </row>
    <row r="3523" spans="1:5" x14ac:dyDescent="0.25">
      <c r="A3523" s="41">
        <v>43815</v>
      </c>
      <c r="E3523">
        <v>260.89999999999998</v>
      </c>
    </row>
    <row r="3524" spans="1:5" x14ac:dyDescent="0.25">
      <c r="A3524" s="41">
        <v>43816</v>
      </c>
      <c r="E3524">
        <v>259.45</v>
      </c>
    </row>
    <row r="3525" spans="1:5" x14ac:dyDescent="0.25">
      <c r="A3525" s="41">
        <v>43817</v>
      </c>
      <c r="E3525">
        <v>261.72000000000003</v>
      </c>
    </row>
    <row r="3526" spans="1:5" x14ac:dyDescent="0.25">
      <c r="A3526" s="41">
        <v>43818</v>
      </c>
      <c r="E3526">
        <v>256.81</v>
      </c>
    </row>
    <row r="3527" spans="1:5" x14ac:dyDescent="0.25">
      <c r="A3527" s="41">
        <v>43819</v>
      </c>
      <c r="E3527">
        <v>257.44</v>
      </c>
    </row>
    <row r="3528" spans="1:5" x14ac:dyDescent="0.25">
      <c r="A3528" s="41">
        <v>43822</v>
      </c>
      <c r="E3528">
        <v>259.68</v>
      </c>
    </row>
    <row r="3529" spans="1:5" x14ac:dyDescent="0.25">
      <c r="A3529" s="41">
        <v>43823</v>
      </c>
      <c r="E3529">
        <v>257.17</v>
      </c>
    </row>
    <row r="3530" spans="1:5" x14ac:dyDescent="0.25">
      <c r="A3530" s="41">
        <v>43825</v>
      </c>
      <c r="E3530">
        <v>256.55</v>
      </c>
    </row>
    <row r="3531" spans="1:5" x14ac:dyDescent="0.25">
      <c r="A3531" s="41">
        <v>43826</v>
      </c>
      <c r="E3531">
        <v>263.45</v>
      </c>
    </row>
    <row r="3532" spans="1:5" x14ac:dyDescent="0.25">
      <c r="A3532" s="41">
        <v>43829</v>
      </c>
      <c r="E3532">
        <v>272.77999999999997</v>
      </c>
    </row>
    <row r="3533" spans="1:5" x14ac:dyDescent="0.25">
      <c r="A3533" s="41">
        <v>43830</v>
      </c>
      <c r="E3533">
        <v>260.93</v>
      </c>
    </row>
    <row r="3534" spans="1:5" x14ac:dyDescent="0.25">
      <c r="A3534" s="41">
        <v>43832</v>
      </c>
      <c r="E3534">
        <v>250.49</v>
      </c>
    </row>
    <row r="3535" spans="1:5" x14ac:dyDescent="0.25">
      <c r="A3535" s="41">
        <v>43833</v>
      </c>
      <c r="E3535">
        <v>262.57</v>
      </c>
    </row>
    <row r="3536" spans="1:5" x14ac:dyDescent="0.25">
      <c r="A3536" s="41">
        <v>43836</v>
      </c>
      <c r="E3536">
        <v>260.67</v>
      </c>
    </row>
    <row r="3537" spans="1:5" x14ac:dyDescent="0.25">
      <c r="A3537" s="41">
        <v>43837</v>
      </c>
      <c r="E3537">
        <v>258.60000000000002</v>
      </c>
    </row>
    <row r="3538" spans="1:5" x14ac:dyDescent="0.25">
      <c r="A3538" s="41">
        <v>43838</v>
      </c>
      <c r="E3538">
        <v>251.82</v>
      </c>
    </row>
    <row r="3539" spans="1:5" x14ac:dyDescent="0.25">
      <c r="A3539" s="41">
        <v>43839</v>
      </c>
      <c r="E3539">
        <v>244.91</v>
      </c>
    </row>
    <row r="3540" spans="1:5" x14ac:dyDescent="0.25">
      <c r="A3540" s="41">
        <v>43840</v>
      </c>
      <c r="E3540">
        <v>243.77</v>
      </c>
    </row>
    <row r="3541" spans="1:5" x14ac:dyDescent="0.25">
      <c r="A3541" s="41">
        <v>43843</v>
      </c>
      <c r="E3541">
        <v>237.03</v>
      </c>
    </row>
    <row r="3542" spans="1:5" x14ac:dyDescent="0.25">
      <c r="A3542" s="41">
        <v>43844</v>
      </c>
      <c r="E3542">
        <v>236.09</v>
      </c>
    </row>
    <row r="3543" spans="1:5" x14ac:dyDescent="0.25">
      <c r="A3543" s="41">
        <v>43845</v>
      </c>
      <c r="E3543">
        <v>234.89</v>
      </c>
    </row>
    <row r="3544" spans="1:5" x14ac:dyDescent="0.25">
      <c r="A3544" s="41">
        <v>43846</v>
      </c>
      <c r="E3544">
        <v>228.67</v>
      </c>
    </row>
    <row r="3545" spans="1:5" x14ac:dyDescent="0.25">
      <c r="A3545" s="41">
        <v>43847</v>
      </c>
      <c r="E3545">
        <v>229.45</v>
      </c>
    </row>
    <row r="3546" spans="1:5" x14ac:dyDescent="0.25">
      <c r="A3546" s="41">
        <v>43851</v>
      </c>
      <c r="E3546">
        <v>231.66</v>
      </c>
    </row>
    <row r="3547" spans="1:5" x14ac:dyDescent="0.25">
      <c r="A3547" s="41">
        <v>43852</v>
      </c>
      <c r="E3547">
        <v>232.59</v>
      </c>
    </row>
    <row r="3548" spans="1:5" x14ac:dyDescent="0.25">
      <c r="A3548" s="41">
        <v>43853</v>
      </c>
      <c r="E3548">
        <v>232.31</v>
      </c>
    </row>
    <row r="3549" spans="1:5" x14ac:dyDescent="0.25">
      <c r="A3549" s="41">
        <v>43854</v>
      </c>
      <c r="E3549">
        <v>246.95</v>
      </c>
    </row>
    <row r="3550" spans="1:5" x14ac:dyDescent="0.25">
      <c r="A3550" s="41">
        <v>43857</v>
      </c>
      <c r="E3550">
        <v>269.74</v>
      </c>
    </row>
    <row r="3551" spans="1:5" x14ac:dyDescent="0.25">
      <c r="A3551" s="41">
        <v>43858</v>
      </c>
      <c r="E3551">
        <v>255.87</v>
      </c>
    </row>
    <row r="3552" spans="1:5" x14ac:dyDescent="0.25">
      <c r="A3552" s="41">
        <v>43859</v>
      </c>
      <c r="E3552">
        <v>254.76</v>
      </c>
    </row>
    <row r="3553" spans="1:5" x14ac:dyDescent="0.25">
      <c r="A3553" s="41">
        <v>43860</v>
      </c>
      <c r="E3553">
        <v>254.32</v>
      </c>
    </row>
    <row r="3554" spans="1:5" x14ac:dyDescent="0.25">
      <c r="A3554" s="41">
        <v>43861</v>
      </c>
      <c r="E3554">
        <v>280.27999999999997</v>
      </c>
    </row>
    <row r="3555" spans="1:5" x14ac:dyDescent="0.25">
      <c r="A3555" s="41">
        <v>43864</v>
      </c>
      <c r="E3555">
        <v>271.56</v>
      </c>
    </row>
    <row r="3556" spans="1:5" x14ac:dyDescent="0.25">
      <c r="A3556" s="41">
        <v>43865</v>
      </c>
      <c r="E3556">
        <v>255.15</v>
      </c>
    </row>
    <row r="3557" spans="1:5" x14ac:dyDescent="0.25">
      <c r="A3557" s="41">
        <v>43866</v>
      </c>
      <c r="E3557">
        <v>247.59</v>
      </c>
    </row>
    <row r="3558" spans="1:5" x14ac:dyDescent="0.25">
      <c r="A3558" s="41">
        <v>43867</v>
      </c>
      <c r="E3558">
        <v>243.57</v>
      </c>
    </row>
    <row r="3559" spans="1:5" x14ac:dyDescent="0.25">
      <c r="A3559" s="41">
        <v>43868</v>
      </c>
      <c r="E3559">
        <v>247.73</v>
      </c>
    </row>
    <row r="3560" spans="1:5" x14ac:dyDescent="0.25">
      <c r="A3560" s="41">
        <v>43871</v>
      </c>
      <c r="E3560">
        <v>245.19</v>
      </c>
    </row>
    <row r="3561" spans="1:5" x14ac:dyDescent="0.25">
      <c r="A3561" s="41">
        <v>43872</v>
      </c>
      <c r="E3561">
        <v>243.6</v>
      </c>
    </row>
    <row r="3562" spans="1:5" x14ac:dyDescent="0.25">
      <c r="A3562" s="41">
        <v>43873</v>
      </c>
      <c r="E3562">
        <v>231.79</v>
      </c>
    </row>
    <row r="3563" spans="1:5" x14ac:dyDescent="0.25">
      <c r="A3563" s="41">
        <v>43874</v>
      </c>
      <c r="E3563">
        <v>236.7</v>
      </c>
    </row>
    <row r="3564" spans="1:5" x14ac:dyDescent="0.25">
      <c r="A3564" s="41">
        <v>43875</v>
      </c>
      <c r="E3564">
        <v>234.01</v>
      </c>
    </row>
    <row r="3565" spans="1:5" x14ac:dyDescent="0.25">
      <c r="A3565" s="41">
        <v>43879</v>
      </c>
      <c r="E3565">
        <v>238.46</v>
      </c>
    </row>
    <row r="3566" spans="1:5" x14ac:dyDescent="0.25">
      <c r="A3566" s="41">
        <v>43880</v>
      </c>
      <c r="E3566">
        <v>235.27</v>
      </c>
    </row>
    <row r="3567" spans="1:5" x14ac:dyDescent="0.25">
      <c r="A3567" s="41">
        <v>43881</v>
      </c>
      <c r="E3567">
        <v>243.33</v>
      </c>
    </row>
    <row r="3568" spans="1:5" x14ac:dyDescent="0.25">
      <c r="A3568" s="41">
        <v>43882</v>
      </c>
      <c r="E3568">
        <v>259.29000000000002</v>
      </c>
    </row>
    <row r="3569" spans="1:5" x14ac:dyDescent="0.25">
      <c r="A3569" s="41">
        <v>43885</v>
      </c>
      <c r="E3569">
        <v>302.63</v>
      </c>
    </row>
    <row r="3570" spans="1:5" x14ac:dyDescent="0.25">
      <c r="A3570" s="41">
        <v>43886</v>
      </c>
      <c r="E3570">
        <v>334.94</v>
      </c>
    </row>
    <row r="3571" spans="1:5" x14ac:dyDescent="0.25">
      <c r="A3571" s="41">
        <v>43887</v>
      </c>
      <c r="E3571">
        <v>329.62</v>
      </c>
    </row>
    <row r="3572" spans="1:5" x14ac:dyDescent="0.25">
      <c r="A3572" s="41">
        <v>43888</v>
      </c>
      <c r="E3572">
        <v>374.92</v>
      </c>
    </row>
    <row r="3573" spans="1:5" x14ac:dyDescent="0.25">
      <c r="A3573" s="41">
        <v>43889</v>
      </c>
      <c r="E3573">
        <v>418.28</v>
      </c>
    </row>
    <row r="3574" spans="1:5" x14ac:dyDescent="0.25">
      <c r="A3574" s="41">
        <v>43892</v>
      </c>
      <c r="E3574">
        <v>384.35</v>
      </c>
    </row>
    <row r="3575" spans="1:5" x14ac:dyDescent="0.25">
      <c r="A3575" s="41">
        <v>43893</v>
      </c>
      <c r="E3575">
        <v>425.36</v>
      </c>
    </row>
    <row r="3576" spans="1:5" x14ac:dyDescent="0.25">
      <c r="A3576" s="41">
        <v>43894</v>
      </c>
      <c r="E3576">
        <v>402.48</v>
      </c>
    </row>
    <row r="3577" spans="1:5" x14ac:dyDescent="0.25">
      <c r="A3577" s="41">
        <v>43895</v>
      </c>
      <c r="E3577">
        <v>470.52</v>
      </c>
    </row>
    <row r="3578" spans="1:5" x14ac:dyDescent="0.25">
      <c r="A3578" s="41">
        <v>43896</v>
      </c>
      <c r="E3578">
        <v>515.78</v>
      </c>
    </row>
    <row r="3579" spans="1:5" x14ac:dyDescent="0.25">
      <c r="A3579" s="41">
        <v>43899</v>
      </c>
      <c r="E3579">
        <v>630.97</v>
      </c>
    </row>
    <row r="3580" spans="1:5" x14ac:dyDescent="0.25">
      <c r="A3580" s="41">
        <v>43900</v>
      </c>
      <c r="E3580">
        <v>594.01</v>
      </c>
    </row>
    <row r="3581" spans="1:5" x14ac:dyDescent="0.25">
      <c r="A3581" s="41">
        <v>43901</v>
      </c>
      <c r="E3581">
        <v>665.74</v>
      </c>
    </row>
    <row r="3582" spans="1:5" x14ac:dyDescent="0.25">
      <c r="A3582" s="41">
        <v>43902</v>
      </c>
      <c r="E3582">
        <v>811.82</v>
      </c>
    </row>
    <row r="3583" spans="1:5" x14ac:dyDescent="0.25">
      <c r="A3583" s="41">
        <v>43903</v>
      </c>
      <c r="E3583">
        <v>748.02</v>
      </c>
    </row>
    <row r="3584" spans="1:5" x14ac:dyDescent="0.25">
      <c r="A3584" s="41">
        <v>43906</v>
      </c>
      <c r="E3584">
        <v>1059.53</v>
      </c>
    </row>
    <row r="3585" spans="1:5" x14ac:dyDescent="0.25">
      <c r="A3585" s="41">
        <v>43907</v>
      </c>
      <c r="E3585">
        <v>1024.19</v>
      </c>
    </row>
    <row r="3586" spans="1:5" x14ac:dyDescent="0.25">
      <c r="A3586" s="41">
        <v>43908</v>
      </c>
      <c r="E3586">
        <v>1229.4000000000001</v>
      </c>
    </row>
    <row r="3587" spans="1:5" x14ac:dyDescent="0.25">
      <c r="A3587" s="41">
        <v>43909</v>
      </c>
      <c r="E3587">
        <v>1042</v>
      </c>
    </row>
    <row r="3588" spans="1:5" x14ac:dyDescent="0.25">
      <c r="A3588" s="41">
        <v>43910</v>
      </c>
      <c r="E3588">
        <v>1058.55</v>
      </c>
    </row>
    <row r="3589" spans="1:5" x14ac:dyDescent="0.25">
      <c r="A3589" s="41">
        <v>43913</v>
      </c>
      <c r="E3589">
        <v>881.61</v>
      </c>
    </row>
    <row r="3590" spans="1:5" x14ac:dyDescent="0.25">
      <c r="A3590" s="41">
        <v>43914</v>
      </c>
      <c r="E3590">
        <v>816.53</v>
      </c>
    </row>
    <row r="3591" spans="1:5" x14ac:dyDescent="0.25">
      <c r="A3591" s="41">
        <v>43915</v>
      </c>
      <c r="E3591">
        <v>872.54</v>
      </c>
    </row>
    <row r="3592" spans="1:5" x14ac:dyDescent="0.25">
      <c r="A3592" s="41">
        <v>43916</v>
      </c>
      <c r="E3592">
        <v>801.57</v>
      </c>
    </row>
    <row r="3593" spans="1:5" x14ac:dyDescent="0.25">
      <c r="A3593" s="41">
        <v>43917</v>
      </c>
      <c r="E3593">
        <v>867.46</v>
      </c>
    </row>
    <row r="3594" spans="1:5" x14ac:dyDescent="0.25">
      <c r="A3594" s="41">
        <v>43920</v>
      </c>
      <c r="E3594">
        <v>847.62</v>
      </c>
    </row>
    <row r="3595" spans="1:5" x14ac:dyDescent="0.25">
      <c r="A3595" s="41">
        <v>43921</v>
      </c>
      <c r="E3595">
        <v>800.44</v>
      </c>
    </row>
    <row r="3596" spans="1:5" x14ac:dyDescent="0.25">
      <c r="A3596" s="41">
        <v>43922</v>
      </c>
      <c r="E3596">
        <v>870.73</v>
      </c>
    </row>
    <row r="3597" spans="1:5" x14ac:dyDescent="0.25">
      <c r="A3597" s="41">
        <v>43923</v>
      </c>
      <c r="E3597">
        <v>823.97</v>
      </c>
    </row>
    <row r="3598" spans="1:5" x14ac:dyDescent="0.25">
      <c r="A3598" s="41">
        <v>43924</v>
      </c>
      <c r="E3598">
        <v>785.94</v>
      </c>
    </row>
    <row r="3599" spans="1:5" x14ac:dyDescent="0.25">
      <c r="A3599" s="41">
        <v>43927</v>
      </c>
      <c r="E3599">
        <v>728.37</v>
      </c>
    </row>
    <row r="3600" spans="1:5" x14ac:dyDescent="0.25">
      <c r="A3600" s="41">
        <v>43928</v>
      </c>
      <c r="E3600">
        <v>745.28</v>
      </c>
    </row>
    <row r="3601" spans="1:5" x14ac:dyDescent="0.25">
      <c r="A3601" s="41">
        <v>43929</v>
      </c>
      <c r="E3601">
        <v>733.9</v>
      </c>
    </row>
    <row r="3602" spans="1:5" x14ac:dyDescent="0.25">
      <c r="A3602" s="41">
        <v>43930</v>
      </c>
      <c r="E3602">
        <v>720.26</v>
      </c>
    </row>
    <row r="3603" spans="1:5" x14ac:dyDescent="0.25">
      <c r="A3603" s="41">
        <v>43934</v>
      </c>
      <c r="E3603">
        <v>706.87</v>
      </c>
    </row>
    <row r="3604" spans="1:5" x14ac:dyDescent="0.25">
      <c r="A3604" s="41">
        <v>43935</v>
      </c>
      <c r="E3604">
        <v>647.4</v>
      </c>
    </row>
    <row r="3605" spans="1:5" x14ac:dyDescent="0.25">
      <c r="A3605" s="41">
        <v>43936</v>
      </c>
      <c r="E3605">
        <v>701.52</v>
      </c>
    </row>
    <row r="3606" spans="1:5" x14ac:dyDescent="0.25">
      <c r="A3606" s="41">
        <v>43937</v>
      </c>
      <c r="E3606">
        <v>707.13</v>
      </c>
    </row>
    <row r="3607" spans="1:5" x14ac:dyDescent="0.25">
      <c r="A3607" s="41">
        <v>43938</v>
      </c>
      <c r="E3607">
        <v>674.9</v>
      </c>
    </row>
    <row r="3608" spans="1:5" x14ac:dyDescent="0.25">
      <c r="A3608" s="41">
        <v>43941</v>
      </c>
      <c r="E3608">
        <v>740.52</v>
      </c>
    </row>
    <row r="3609" spans="1:5" x14ac:dyDescent="0.25">
      <c r="A3609" s="41">
        <v>43942</v>
      </c>
      <c r="E3609">
        <v>801.42</v>
      </c>
    </row>
    <row r="3610" spans="1:5" x14ac:dyDescent="0.25">
      <c r="A3610" s="41">
        <v>43943</v>
      </c>
      <c r="E3610">
        <v>763.6</v>
      </c>
    </row>
    <row r="3611" spans="1:5" x14ac:dyDescent="0.25">
      <c r="A3611" s="41">
        <v>43944</v>
      </c>
      <c r="E3611">
        <v>760.26</v>
      </c>
    </row>
    <row r="3612" spans="1:5" x14ac:dyDescent="0.25">
      <c r="A3612" s="41">
        <v>43945</v>
      </c>
      <c r="E3612">
        <v>722.05</v>
      </c>
    </row>
    <row r="3613" spans="1:5" x14ac:dyDescent="0.25">
      <c r="A3613" s="41">
        <v>43948</v>
      </c>
      <c r="E3613">
        <v>666.04</v>
      </c>
    </row>
    <row r="3614" spans="1:5" x14ac:dyDescent="0.25">
      <c r="A3614" s="41">
        <v>43949</v>
      </c>
      <c r="E3614">
        <v>676.17</v>
      </c>
    </row>
    <row r="3615" spans="1:5" x14ac:dyDescent="0.25">
      <c r="A3615" s="41">
        <v>43950</v>
      </c>
      <c r="E3615">
        <v>633.75</v>
      </c>
    </row>
    <row r="3616" spans="1:5" x14ac:dyDescent="0.25">
      <c r="A3616" s="41">
        <v>43951</v>
      </c>
      <c r="E3616">
        <v>657.17</v>
      </c>
    </row>
    <row r="3617" spans="1:5" x14ac:dyDescent="0.25">
      <c r="A3617" s="41">
        <v>43952</v>
      </c>
      <c r="E3617">
        <v>714.12</v>
      </c>
    </row>
    <row r="3618" spans="1:5" x14ac:dyDescent="0.25">
      <c r="A3618" s="41">
        <v>43955</v>
      </c>
      <c r="E3618">
        <v>698.37</v>
      </c>
    </row>
    <row r="3619" spans="1:5" x14ac:dyDescent="0.25">
      <c r="A3619" s="41">
        <v>43956</v>
      </c>
      <c r="E3619">
        <v>669.48</v>
      </c>
    </row>
    <row r="3620" spans="1:5" x14ac:dyDescent="0.25">
      <c r="A3620" s="41">
        <v>43957</v>
      </c>
      <c r="E3620">
        <v>675.49</v>
      </c>
    </row>
    <row r="3621" spans="1:5" x14ac:dyDescent="0.25">
      <c r="A3621" s="41">
        <v>43958</v>
      </c>
      <c r="E3621">
        <v>652.54999999999995</v>
      </c>
    </row>
    <row r="3622" spans="1:5" x14ac:dyDescent="0.25">
      <c r="A3622" s="41">
        <v>43959</v>
      </c>
      <c r="E3622">
        <v>606.72</v>
      </c>
    </row>
    <row r="3623" spans="1:5" x14ac:dyDescent="0.25">
      <c r="A3623" s="41">
        <v>43962</v>
      </c>
      <c r="E3623">
        <v>565.80999999999995</v>
      </c>
    </row>
    <row r="3624" spans="1:5" x14ac:dyDescent="0.25">
      <c r="A3624" s="41">
        <v>43963</v>
      </c>
      <c r="E3624">
        <v>615.41</v>
      </c>
    </row>
    <row r="3625" spans="1:5" x14ac:dyDescent="0.25">
      <c r="A3625" s="41">
        <v>43964</v>
      </c>
      <c r="E3625">
        <v>689.23</v>
      </c>
    </row>
    <row r="3626" spans="1:5" x14ac:dyDescent="0.25">
      <c r="A3626" s="41">
        <v>43965</v>
      </c>
      <c r="E3626">
        <v>657.35</v>
      </c>
    </row>
    <row r="3627" spans="1:5" x14ac:dyDescent="0.25">
      <c r="A3627" s="41">
        <v>43966</v>
      </c>
      <c r="E3627">
        <v>637.52</v>
      </c>
    </row>
    <row r="3628" spans="1:5" x14ac:dyDescent="0.25">
      <c r="A3628" s="41">
        <v>43969</v>
      </c>
      <c r="E3628">
        <v>593.41</v>
      </c>
    </row>
    <row r="3629" spans="1:5" x14ac:dyDescent="0.25">
      <c r="A3629" s="41">
        <v>43970</v>
      </c>
      <c r="E3629">
        <v>618.77</v>
      </c>
    </row>
    <row r="3630" spans="1:5" x14ac:dyDescent="0.25">
      <c r="A3630" s="41">
        <v>43971</v>
      </c>
      <c r="E3630">
        <v>588.34</v>
      </c>
    </row>
    <row r="3631" spans="1:5" x14ac:dyDescent="0.25">
      <c r="A3631" s="41">
        <v>43972</v>
      </c>
      <c r="E3631">
        <v>599.89</v>
      </c>
    </row>
    <row r="3632" spans="1:5" x14ac:dyDescent="0.25">
      <c r="A3632" s="41">
        <v>43973</v>
      </c>
      <c r="E3632">
        <v>596.69000000000005</v>
      </c>
    </row>
    <row r="3633" spans="1:5" x14ac:dyDescent="0.25">
      <c r="A3633" s="41">
        <v>43977</v>
      </c>
      <c r="E3633">
        <v>589.13</v>
      </c>
    </row>
    <row r="3634" spans="1:5" x14ac:dyDescent="0.25">
      <c r="A3634" s="41">
        <v>43978</v>
      </c>
      <c r="E3634">
        <v>576.08000000000004</v>
      </c>
    </row>
    <row r="3635" spans="1:5" x14ac:dyDescent="0.25">
      <c r="A3635" s="41">
        <v>43979</v>
      </c>
      <c r="E3635">
        <v>597.63</v>
      </c>
    </row>
    <row r="3636" spans="1:5" x14ac:dyDescent="0.25">
      <c r="A3636" s="41">
        <v>43980</v>
      </c>
      <c r="E3636">
        <v>580.5</v>
      </c>
    </row>
    <row r="3637" spans="1:5" x14ac:dyDescent="0.25">
      <c r="A3637" s="41">
        <v>43983</v>
      </c>
      <c r="E3637">
        <v>580.86</v>
      </c>
    </row>
    <row r="3638" spans="1:5" x14ac:dyDescent="0.25">
      <c r="A3638" s="41">
        <v>43984</v>
      </c>
      <c r="E3638">
        <v>566.46</v>
      </c>
    </row>
    <row r="3639" spans="1:5" x14ac:dyDescent="0.25">
      <c r="A3639" s="41">
        <v>43985</v>
      </c>
      <c r="E3639">
        <v>539.75</v>
      </c>
    </row>
    <row r="3640" spans="1:5" x14ac:dyDescent="0.25">
      <c r="A3640" s="41">
        <v>43986</v>
      </c>
      <c r="E3640">
        <v>539.49</v>
      </c>
    </row>
    <row r="3641" spans="1:5" x14ac:dyDescent="0.25">
      <c r="A3641" s="41">
        <v>43987</v>
      </c>
      <c r="E3641">
        <v>508.34</v>
      </c>
    </row>
    <row r="3642" spans="1:5" x14ac:dyDescent="0.25">
      <c r="A3642" s="41">
        <v>43990</v>
      </c>
      <c r="E3642">
        <v>519.58000000000004</v>
      </c>
    </row>
    <row r="3643" spans="1:5" x14ac:dyDescent="0.25">
      <c r="A3643" s="41">
        <v>43991</v>
      </c>
      <c r="E3643">
        <v>544.91999999999996</v>
      </c>
    </row>
    <row r="3644" spans="1:5" x14ac:dyDescent="0.25">
      <c r="A3644" s="41">
        <v>43992</v>
      </c>
      <c r="E3644">
        <v>536.5</v>
      </c>
    </row>
    <row r="3645" spans="1:5" x14ac:dyDescent="0.25">
      <c r="A3645" s="41">
        <v>43993</v>
      </c>
      <c r="E3645">
        <v>720.43</v>
      </c>
    </row>
    <row r="3646" spans="1:5" x14ac:dyDescent="0.25">
      <c r="A3646" s="41">
        <v>43994</v>
      </c>
      <c r="E3646">
        <v>674.17</v>
      </c>
    </row>
    <row r="3647" spans="1:5" x14ac:dyDescent="0.25">
      <c r="A3647" s="41">
        <v>43997</v>
      </c>
      <c r="E3647">
        <v>664.05</v>
      </c>
    </row>
    <row r="3648" spans="1:5" x14ac:dyDescent="0.25">
      <c r="A3648" s="41">
        <v>43998</v>
      </c>
      <c r="E3648">
        <v>649.99</v>
      </c>
    </row>
    <row r="3649" spans="1:5" x14ac:dyDescent="0.25">
      <c r="A3649" s="41">
        <v>43999</v>
      </c>
      <c r="E3649">
        <v>646.95000000000005</v>
      </c>
    </row>
    <row r="3650" spans="1:5" x14ac:dyDescent="0.25">
      <c r="A3650" s="41">
        <v>44000</v>
      </c>
      <c r="E3650">
        <v>637.33000000000004</v>
      </c>
    </row>
    <row r="3651" spans="1:5" x14ac:dyDescent="0.25">
      <c r="A3651" s="41">
        <v>44001</v>
      </c>
      <c r="E3651">
        <v>641.01</v>
      </c>
    </row>
    <row r="3652" spans="1:5" x14ac:dyDescent="0.25">
      <c r="A3652" s="41">
        <v>44004</v>
      </c>
      <c r="E3652">
        <v>614.42999999999995</v>
      </c>
    </row>
    <row r="3653" spans="1:5" x14ac:dyDescent="0.25">
      <c r="A3653" s="41">
        <v>44005</v>
      </c>
      <c r="E3653">
        <v>600.01</v>
      </c>
    </row>
    <row r="3654" spans="1:5" x14ac:dyDescent="0.25">
      <c r="A3654" s="41">
        <v>44006</v>
      </c>
      <c r="E3654">
        <v>638.96</v>
      </c>
    </row>
    <row r="3655" spans="1:5" x14ac:dyDescent="0.25">
      <c r="A3655" s="41">
        <v>44007</v>
      </c>
      <c r="E3655">
        <v>620.08000000000004</v>
      </c>
    </row>
    <row r="3656" spans="1:5" x14ac:dyDescent="0.25">
      <c r="A3656" s="41">
        <v>44008</v>
      </c>
      <c r="E3656">
        <v>651.32000000000005</v>
      </c>
    </row>
    <row r="3657" spans="1:5" x14ac:dyDescent="0.25">
      <c r="A3657" s="41">
        <v>44011</v>
      </c>
      <c r="E3657">
        <v>628.12</v>
      </c>
    </row>
    <row r="3658" spans="1:5" x14ac:dyDescent="0.25">
      <c r="A3658" s="41">
        <v>44012</v>
      </c>
      <c r="E3658">
        <v>588.79</v>
      </c>
    </row>
    <row r="3659" spans="1:5" x14ac:dyDescent="0.25">
      <c r="A3659" s="41">
        <v>44013</v>
      </c>
      <c r="E3659">
        <v>572.78</v>
      </c>
    </row>
    <row r="3660" spans="1:5" x14ac:dyDescent="0.25">
      <c r="A3660" s="41">
        <v>44014</v>
      </c>
      <c r="E3660">
        <v>562.79999999999995</v>
      </c>
    </row>
    <row r="3661" spans="1:5" x14ac:dyDescent="0.25">
      <c r="A3661" s="41">
        <v>44018</v>
      </c>
      <c r="E3661">
        <v>564.04</v>
      </c>
    </row>
    <row r="3662" spans="1:5" x14ac:dyDescent="0.25">
      <c r="A3662" s="41">
        <v>44019</v>
      </c>
      <c r="E3662">
        <v>581.79999999999995</v>
      </c>
    </row>
    <row r="3663" spans="1:5" x14ac:dyDescent="0.25">
      <c r="A3663" s="41">
        <v>44020</v>
      </c>
      <c r="E3663">
        <v>569.91999999999996</v>
      </c>
    </row>
    <row r="3664" spans="1:5" x14ac:dyDescent="0.25">
      <c r="A3664" s="41">
        <v>44021</v>
      </c>
      <c r="E3664">
        <v>578.16</v>
      </c>
    </row>
    <row r="3665" spans="1:5" x14ac:dyDescent="0.25">
      <c r="A3665" s="41">
        <v>44022</v>
      </c>
      <c r="E3665">
        <v>562.26</v>
      </c>
    </row>
    <row r="3666" spans="1:5" x14ac:dyDescent="0.25">
      <c r="A3666" s="41">
        <v>44025</v>
      </c>
      <c r="E3666">
        <v>610.37</v>
      </c>
    </row>
    <row r="3667" spans="1:5" x14ac:dyDescent="0.25">
      <c r="A3667" s="41">
        <v>44026</v>
      </c>
      <c r="E3667">
        <v>581.04999999999995</v>
      </c>
    </row>
    <row r="3668" spans="1:5" x14ac:dyDescent="0.25">
      <c r="A3668" s="41">
        <v>44027</v>
      </c>
      <c r="E3668">
        <v>563.71</v>
      </c>
    </row>
    <row r="3669" spans="1:5" x14ac:dyDescent="0.25">
      <c r="A3669" s="41">
        <v>44028</v>
      </c>
      <c r="E3669">
        <v>555.49</v>
      </c>
    </row>
    <row r="3670" spans="1:5" x14ac:dyDescent="0.25">
      <c r="A3670" s="41">
        <v>44029</v>
      </c>
      <c r="E3670">
        <v>534.96</v>
      </c>
    </row>
    <row r="3671" spans="1:5" x14ac:dyDescent="0.25">
      <c r="A3671" s="41">
        <v>44032</v>
      </c>
      <c r="E3671">
        <v>508.33</v>
      </c>
    </row>
    <row r="3672" spans="1:5" x14ac:dyDescent="0.25">
      <c r="A3672" s="41">
        <v>44033</v>
      </c>
      <c r="E3672">
        <v>515.30999999999995</v>
      </c>
    </row>
    <row r="3673" spans="1:5" x14ac:dyDescent="0.25">
      <c r="A3673" s="41">
        <v>44034</v>
      </c>
      <c r="E3673">
        <v>509.97</v>
      </c>
    </row>
    <row r="3674" spans="1:5" x14ac:dyDescent="0.25">
      <c r="A3674" s="41">
        <v>44035</v>
      </c>
      <c r="E3674">
        <v>529.72</v>
      </c>
    </row>
    <row r="3675" spans="1:5" x14ac:dyDescent="0.25">
      <c r="A3675" s="41">
        <v>44036</v>
      </c>
      <c r="E3675">
        <v>529.91</v>
      </c>
    </row>
    <row r="3676" spans="1:5" x14ac:dyDescent="0.25">
      <c r="A3676" s="41">
        <v>44039</v>
      </c>
      <c r="E3676">
        <v>512.25</v>
      </c>
    </row>
    <row r="3677" spans="1:5" x14ac:dyDescent="0.25">
      <c r="A3677" s="41">
        <v>44040</v>
      </c>
      <c r="E3677">
        <v>510.43</v>
      </c>
    </row>
    <row r="3678" spans="1:5" x14ac:dyDescent="0.25">
      <c r="A3678" s="41">
        <v>44041</v>
      </c>
      <c r="E3678">
        <v>499.43</v>
      </c>
    </row>
    <row r="3679" spans="1:5" x14ac:dyDescent="0.25">
      <c r="A3679" s="41">
        <v>44042</v>
      </c>
      <c r="E3679">
        <v>512.88</v>
      </c>
    </row>
    <row r="3680" spans="1:5" x14ac:dyDescent="0.25">
      <c r="A3680" s="41">
        <v>44043</v>
      </c>
      <c r="E3680">
        <v>501.56</v>
      </c>
    </row>
    <row r="3681" spans="1:5" x14ac:dyDescent="0.25">
      <c r="A3681" s="41">
        <v>44046</v>
      </c>
      <c r="E3681">
        <v>497.31</v>
      </c>
    </row>
    <row r="3682" spans="1:5" x14ac:dyDescent="0.25">
      <c r="A3682" s="41">
        <v>44047</v>
      </c>
      <c r="E3682">
        <v>483.3</v>
      </c>
    </row>
    <row r="3683" spans="1:5" x14ac:dyDescent="0.25">
      <c r="A3683" s="41">
        <v>44048</v>
      </c>
      <c r="E3683">
        <v>474.01</v>
      </c>
    </row>
    <row r="3684" spans="1:5" x14ac:dyDescent="0.25">
      <c r="A3684" s="41">
        <v>44049</v>
      </c>
      <c r="E3684">
        <v>468.72</v>
      </c>
    </row>
    <row r="3685" spans="1:5" x14ac:dyDescent="0.25">
      <c r="A3685" s="41">
        <v>44050</v>
      </c>
      <c r="E3685">
        <v>464.45</v>
      </c>
    </row>
    <row r="3686" spans="1:5" x14ac:dyDescent="0.25">
      <c r="A3686" s="41">
        <v>44053</v>
      </c>
      <c r="E3686">
        <v>451.97</v>
      </c>
    </row>
    <row r="3687" spans="1:5" x14ac:dyDescent="0.25">
      <c r="A3687" s="41">
        <v>44054</v>
      </c>
      <c r="E3687">
        <v>469.44</v>
      </c>
    </row>
    <row r="3688" spans="1:5" x14ac:dyDescent="0.25">
      <c r="A3688" s="41">
        <v>44055</v>
      </c>
      <c r="E3688">
        <v>446.78</v>
      </c>
    </row>
    <row r="3689" spans="1:5" x14ac:dyDescent="0.25">
      <c r="A3689" s="41">
        <v>44056</v>
      </c>
      <c r="E3689">
        <v>447.29</v>
      </c>
    </row>
    <row r="3690" spans="1:5" x14ac:dyDescent="0.25">
      <c r="A3690" s="41">
        <v>44057</v>
      </c>
      <c r="E3690">
        <v>449.29</v>
      </c>
    </row>
    <row r="3691" spans="1:5" x14ac:dyDescent="0.25">
      <c r="A3691" s="41">
        <v>44060</v>
      </c>
      <c r="E3691">
        <v>429.44</v>
      </c>
    </row>
    <row r="3692" spans="1:5" x14ac:dyDescent="0.25">
      <c r="A3692" s="41">
        <v>44061</v>
      </c>
      <c r="E3692">
        <v>424.87</v>
      </c>
    </row>
    <row r="3693" spans="1:5" x14ac:dyDescent="0.25">
      <c r="A3693" s="41">
        <v>44062</v>
      </c>
      <c r="E3693">
        <v>434</v>
      </c>
    </row>
    <row r="3694" spans="1:5" x14ac:dyDescent="0.25">
      <c r="A3694" s="41">
        <v>44063</v>
      </c>
      <c r="E3694">
        <v>429.21</v>
      </c>
    </row>
    <row r="3695" spans="1:5" x14ac:dyDescent="0.25">
      <c r="A3695" s="41">
        <v>44064</v>
      </c>
      <c r="E3695">
        <v>430.8</v>
      </c>
    </row>
    <row r="3696" spans="1:5" x14ac:dyDescent="0.25">
      <c r="A3696" s="41">
        <v>44067</v>
      </c>
      <c r="E3696">
        <v>431.11</v>
      </c>
    </row>
    <row r="3697" spans="1:5" x14ac:dyDescent="0.25">
      <c r="A3697" s="41">
        <v>44068</v>
      </c>
      <c r="E3697">
        <v>427.25</v>
      </c>
    </row>
    <row r="3698" spans="1:5" x14ac:dyDescent="0.25">
      <c r="A3698" s="41">
        <v>44069</v>
      </c>
      <c r="E3698">
        <v>436.93</v>
      </c>
    </row>
    <row r="3699" spans="1:5" x14ac:dyDescent="0.25">
      <c r="A3699" s="41">
        <v>44070</v>
      </c>
      <c r="E3699">
        <v>448.18</v>
      </c>
    </row>
    <row r="3700" spans="1:5" x14ac:dyDescent="0.25">
      <c r="A3700" s="41">
        <v>44071</v>
      </c>
      <c r="E3700">
        <v>446.92</v>
      </c>
    </row>
    <row r="3701" spans="1:5" x14ac:dyDescent="0.25">
      <c r="A3701" s="41">
        <v>44074</v>
      </c>
      <c r="E3701">
        <v>468.22</v>
      </c>
    </row>
    <row r="3702" spans="1:5" x14ac:dyDescent="0.25">
      <c r="A3702" s="41">
        <v>44075</v>
      </c>
      <c r="E3702">
        <v>478.89</v>
      </c>
    </row>
    <row r="3703" spans="1:5" x14ac:dyDescent="0.25">
      <c r="A3703" s="41">
        <v>44076</v>
      </c>
      <c r="E3703">
        <v>492.37</v>
      </c>
    </row>
    <row r="3704" spans="1:5" x14ac:dyDescent="0.25">
      <c r="A3704" s="41">
        <v>44077</v>
      </c>
      <c r="E3704">
        <v>563.86</v>
      </c>
    </row>
    <row r="3705" spans="1:5" x14ac:dyDescent="0.25">
      <c r="A3705" s="41">
        <v>44078</v>
      </c>
      <c r="E3705">
        <v>510.11</v>
      </c>
    </row>
    <row r="3706" spans="1:5" x14ac:dyDescent="0.25">
      <c r="A3706" s="41">
        <v>44082</v>
      </c>
      <c r="E3706">
        <v>500.52</v>
      </c>
    </row>
    <row r="3707" spans="1:5" x14ac:dyDescent="0.25">
      <c r="A3707" s="41">
        <v>44083</v>
      </c>
      <c r="E3707">
        <v>469.42</v>
      </c>
    </row>
    <row r="3708" spans="1:5" x14ac:dyDescent="0.25">
      <c r="A3708" s="41">
        <v>44084</v>
      </c>
      <c r="E3708">
        <v>476.26</v>
      </c>
    </row>
    <row r="3709" spans="1:5" x14ac:dyDescent="0.25">
      <c r="A3709" s="41">
        <v>44085</v>
      </c>
      <c r="E3709">
        <v>450.97</v>
      </c>
    </row>
    <row r="3710" spans="1:5" x14ac:dyDescent="0.25">
      <c r="A3710" s="41">
        <v>44088</v>
      </c>
      <c r="E3710">
        <v>441.99</v>
      </c>
    </row>
    <row r="3711" spans="1:5" x14ac:dyDescent="0.25">
      <c r="A3711" s="41">
        <v>44089</v>
      </c>
      <c r="E3711">
        <v>442.5</v>
      </c>
    </row>
    <row r="3712" spans="1:5" x14ac:dyDescent="0.25">
      <c r="A3712" s="41">
        <v>44090</v>
      </c>
      <c r="E3712">
        <v>435.65</v>
      </c>
    </row>
    <row r="3713" spans="1:5" x14ac:dyDescent="0.25">
      <c r="A3713" s="41">
        <v>44091</v>
      </c>
      <c r="E3713">
        <v>430.68</v>
      </c>
    </row>
    <row r="3714" spans="1:5" x14ac:dyDescent="0.25">
      <c r="A3714" s="41">
        <v>44092</v>
      </c>
      <c r="E3714">
        <v>430.33</v>
      </c>
    </row>
    <row r="3715" spans="1:5" x14ac:dyDescent="0.25">
      <c r="A3715" s="41">
        <v>44095</v>
      </c>
      <c r="E3715">
        <v>444.67</v>
      </c>
    </row>
    <row r="3716" spans="1:5" x14ac:dyDescent="0.25">
      <c r="A3716" s="41">
        <v>44096</v>
      </c>
      <c r="E3716">
        <v>444.55</v>
      </c>
    </row>
    <row r="3717" spans="1:5" x14ac:dyDescent="0.25">
      <c r="A3717" s="41">
        <v>44097</v>
      </c>
      <c r="E3717">
        <v>468.15</v>
      </c>
    </row>
    <row r="3718" spans="1:5" x14ac:dyDescent="0.25">
      <c r="A3718" s="41">
        <v>44098</v>
      </c>
      <c r="E3718">
        <v>464.57</v>
      </c>
    </row>
    <row r="3719" spans="1:5" x14ac:dyDescent="0.25">
      <c r="A3719" s="41">
        <v>44099</v>
      </c>
      <c r="E3719">
        <v>449.57</v>
      </c>
    </row>
    <row r="3720" spans="1:5" x14ac:dyDescent="0.25">
      <c r="A3720" s="41">
        <v>44102</v>
      </c>
      <c r="E3720">
        <v>448.6</v>
      </c>
    </row>
    <row r="3721" spans="1:5" x14ac:dyDescent="0.25">
      <c r="A3721" s="41">
        <v>44103</v>
      </c>
      <c r="E3721">
        <v>438.94</v>
      </c>
    </row>
    <row r="3722" spans="1:5" x14ac:dyDescent="0.25">
      <c r="A3722" s="41">
        <v>44104</v>
      </c>
      <c r="E3722">
        <v>438.46</v>
      </c>
    </row>
    <row r="3723" spans="1:5" x14ac:dyDescent="0.25">
      <c r="A3723" s="41">
        <v>44105</v>
      </c>
      <c r="E3723">
        <v>444.88</v>
      </c>
    </row>
    <row r="3724" spans="1:5" x14ac:dyDescent="0.25">
      <c r="A3724" s="41">
        <v>44106</v>
      </c>
      <c r="E3724">
        <v>451.08</v>
      </c>
    </row>
    <row r="3725" spans="1:5" x14ac:dyDescent="0.25">
      <c r="A3725" s="41">
        <v>44109</v>
      </c>
      <c r="E3725">
        <v>440.91</v>
      </c>
    </row>
    <row r="3726" spans="1:5" x14ac:dyDescent="0.25">
      <c r="A3726" s="41">
        <v>44110</v>
      </c>
      <c r="E3726">
        <v>448.66</v>
      </c>
    </row>
    <row r="3727" spans="1:5" x14ac:dyDescent="0.25">
      <c r="A3727" s="41">
        <v>44111</v>
      </c>
      <c r="E3727">
        <v>432.58</v>
      </c>
    </row>
    <row r="3728" spans="1:5" x14ac:dyDescent="0.25">
      <c r="A3728" s="41">
        <v>44112</v>
      </c>
      <c r="E3728">
        <v>415.84</v>
      </c>
    </row>
    <row r="3729" spans="1:5" x14ac:dyDescent="0.25">
      <c r="A3729" s="41">
        <v>44113</v>
      </c>
      <c r="E3729">
        <v>394.09</v>
      </c>
    </row>
    <row r="3730" spans="1:5" x14ac:dyDescent="0.25">
      <c r="A3730" s="41">
        <v>44116</v>
      </c>
      <c r="E3730">
        <v>386.2</v>
      </c>
    </row>
    <row r="3731" spans="1:5" x14ac:dyDescent="0.25">
      <c r="A3731" s="41">
        <v>44117</v>
      </c>
      <c r="E3731">
        <v>389.28</v>
      </c>
    </row>
    <row r="3732" spans="1:5" x14ac:dyDescent="0.25">
      <c r="A3732" s="41">
        <v>44118</v>
      </c>
      <c r="E3732">
        <v>384.69</v>
      </c>
    </row>
    <row r="3733" spans="1:5" x14ac:dyDescent="0.25">
      <c r="A3733" s="41">
        <v>44119</v>
      </c>
      <c r="E3733">
        <v>390.52</v>
      </c>
    </row>
    <row r="3734" spans="1:5" x14ac:dyDescent="0.25">
      <c r="A3734" s="41">
        <v>44120</v>
      </c>
      <c r="E3734">
        <v>391.3</v>
      </c>
    </row>
    <row r="3735" spans="1:5" x14ac:dyDescent="0.25">
      <c r="A3735" s="41">
        <v>44123</v>
      </c>
      <c r="E3735">
        <v>411.76</v>
      </c>
    </row>
    <row r="3736" spans="1:5" x14ac:dyDescent="0.25">
      <c r="A3736" s="41">
        <v>44124</v>
      </c>
      <c r="E3736">
        <v>410.24</v>
      </c>
    </row>
    <row r="3737" spans="1:5" x14ac:dyDescent="0.25">
      <c r="A3737" s="41">
        <v>44125</v>
      </c>
      <c r="E3737">
        <v>401.34</v>
      </c>
    </row>
    <row r="3738" spans="1:5" x14ac:dyDescent="0.25">
      <c r="A3738" s="41">
        <v>44126</v>
      </c>
      <c r="E3738">
        <v>392.11</v>
      </c>
    </row>
    <row r="3739" spans="1:5" x14ac:dyDescent="0.25">
      <c r="A3739" s="41">
        <v>44127</v>
      </c>
      <c r="E3739">
        <v>392.08</v>
      </c>
    </row>
    <row r="3740" spans="1:5" x14ac:dyDescent="0.25">
      <c r="A3740" s="41">
        <v>44130</v>
      </c>
      <c r="E3740">
        <v>429.52</v>
      </c>
    </row>
    <row r="3741" spans="1:5" x14ac:dyDescent="0.25">
      <c r="A3741" s="41">
        <v>44131</v>
      </c>
      <c r="E3741">
        <v>426.85</v>
      </c>
    </row>
    <row r="3742" spans="1:5" x14ac:dyDescent="0.25">
      <c r="A3742" s="41">
        <v>44132</v>
      </c>
      <c r="E3742">
        <v>484.95</v>
      </c>
    </row>
    <row r="3743" spans="1:5" x14ac:dyDescent="0.25">
      <c r="A3743" s="41">
        <v>44133</v>
      </c>
      <c r="E3743">
        <v>444.72</v>
      </c>
    </row>
    <row r="3744" spans="1:5" x14ac:dyDescent="0.25">
      <c r="A3744" s="41">
        <v>44134</v>
      </c>
      <c r="E3744">
        <v>473.71</v>
      </c>
    </row>
    <row r="3745" spans="1:5" x14ac:dyDescent="0.25">
      <c r="A3745" s="41">
        <v>44137</v>
      </c>
      <c r="E3745">
        <v>459.29</v>
      </c>
    </row>
    <row r="3746" spans="1:5" x14ac:dyDescent="0.25">
      <c r="A3746" s="41">
        <v>44138</v>
      </c>
      <c r="E3746">
        <v>432.22</v>
      </c>
    </row>
    <row r="3747" spans="1:5" x14ac:dyDescent="0.25">
      <c r="A3747" s="41">
        <v>44139</v>
      </c>
      <c r="E3747">
        <v>397.47</v>
      </c>
    </row>
    <row r="3748" spans="1:5" x14ac:dyDescent="0.25">
      <c r="A3748" s="41">
        <v>44140</v>
      </c>
      <c r="E3748">
        <v>391.54</v>
      </c>
    </row>
    <row r="3749" spans="1:5" x14ac:dyDescent="0.25">
      <c r="A3749" s="41">
        <v>44141</v>
      </c>
      <c r="E3749">
        <v>364.69</v>
      </c>
    </row>
    <row r="3750" spans="1:5" x14ac:dyDescent="0.25">
      <c r="A3750" s="41">
        <v>44144</v>
      </c>
      <c r="E3750">
        <v>345.56</v>
      </c>
    </row>
    <row r="3751" spans="1:5" x14ac:dyDescent="0.25">
      <c r="A3751" s="41">
        <v>44145</v>
      </c>
      <c r="E3751">
        <v>348.04</v>
      </c>
    </row>
    <row r="3752" spans="1:5" x14ac:dyDescent="0.25">
      <c r="A3752" s="41">
        <v>44146</v>
      </c>
      <c r="E3752">
        <v>337.28</v>
      </c>
    </row>
    <row r="3753" spans="1:5" x14ac:dyDescent="0.25">
      <c r="A3753" s="41">
        <v>44147</v>
      </c>
      <c r="E3753">
        <v>362.35</v>
      </c>
    </row>
    <row r="3754" spans="1:5" x14ac:dyDescent="0.25">
      <c r="A3754" s="41">
        <v>44148</v>
      </c>
      <c r="E3754">
        <v>335.42</v>
      </c>
    </row>
    <row r="3755" spans="1:5" x14ac:dyDescent="0.25">
      <c r="A3755" s="41">
        <v>44151</v>
      </c>
      <c r="E3755">
        <v>330.67</v>
      </c>
    </row>
    <row r="3756" spans="1:5" x14ac:dyDescent="0.25">
      <c r="A3756" s="41">
        <v>44152</v>
      </c>
      <c r="E3756">
        <v>328.33</v>
      </c>
    </row>
    <row r="3757" spans="1:5" x14ac:dyDescent="0.25">
      <c r="A3757" s="41">
        <v>44153</v>
      </c>
      <c r="E3757">
        <v>334.41</v>
      </c>
    </row>
    <row r="3758" spans="1:5" x14ac:dyDescent="0.25">
      <c r="A3758" s="41">
        <v>44154</v>
      </c>
      <c r="E3758">
        <v>331.09</v>
      </c>
    </row>
    <row r="3759" spans="1:5" x14ac:dyDescent="0.25">
      <c r="A3759" s="41">
        <v>44155</v>
      </c>
      <c r="E3759">
        <v>328.51</v>
      </c>
    </row>
    <row r="3760" spans="1:5" x14ac:dyDescent="0.25">
      <c r="A3760" s="41">
        <v>44158</v>
      </c>
      <c r="E3760">
        <v>325.89</v>
      </c>
    </row>
    <row r="3761" spans="1:5" x14ac:dyDescent="0.25">
      <c r="A3761" s="41">
        <v>44159</v>
      </c>
      <c r="E3761">
        <v>321.08999999999997</v>
      </c>
    </row>
    <row r="3762" spans="1:5" x14ac:dyDescent="0.25">
      <c r="A3762" s="41">
        <v>44160</v>
      </c>
      <c r="E3762">
        <v>311.33999999999997</v>
      </c>
    </row>
    <row r="3763" spans="1:5" x14ac:dyDescent="0.25">
      <c r="A3763" s="41">
        <v>44162</v>
      </c>
      <c r="E3763">
        <v>309.97000000000003</v>
      </c>
    </row>
    <row r="3764" spans="1:5" x14ac:dyDescent="0.25">
      <c r="A3764" s="41">
        <v>44165</v>
      </c>
      <c r="E3764">
        <v>307.20999999999998</v>
      </c>
    </row>
    <row r="3765" spans="1:5" x14ac:dyDescent="0.25">
      <c r="A3765" s="41">
        <v>44166</v>
      </c>
      <c r="E3765">
        <v>307.81</v>
      </c>
    </row>
    <row r="3766" spans="1:5" x14ac:dyDescent="0.25">
      <c r="A3766" s="41">
        <v>44167</v>
      </c>
      <c r="E3766">
        <v>307.54000000000002</v>
      </c>
    </row>
    <row r="3767" spans="1:5" x14ac:dyDescent="0.25">
      <c r="A3767" s="41">
        <v>44168</v>
      </c>
      <c r="E3767">
        <v>309.18</v>
      </c>
    </row>
    <row r="3768" spans="1:5" x14ac:dyDescent="0.25">
      <c r="A3768" s="41">
        <v>44169</v>
      </c>
      <c r="E3768">
        <v>303.48</v>
      </c>
    </row>
    <row r="3769" spans="1:5" x14ac:dyDescent="0.25">
      <c r="A3769" s="41">
        <v>44172</v>
      </c>
      <c r="E3769">
        <v>306.55</v>
      </c>
    </row>
    <row r="3770" spans="1:5" x14ac:dyDescent="0.25">
      <c r="A3770" s="41">
        <v>44173</v>
      </c>
      <c r="E3770">
        <v>296.83</v>
      </c>
    </row>
    <row r="3771" spans="1:5" x14ac:dyDescent="0.25">
      <c r="A3771" s="41">
        <v>44174</v>
      </c>
      <c r="E3771">
        <v>303.51</v>
      </c>
    </row>
    <row r="3772" spans="1:5" x14ac:dyDescent="0.25">
      <c r="A3772" s="41">
        <v>44175</v>
      </c>
      <c r="E3772">
        <v>306.19</v>
      </c>
    </row>
    <row r="3773" spans="1:5" x14ac:dyDescent="0.25">
      <c r="A3773" s="41">
        <v>44176</v>
      </c>
      <c r="E3773">
        <v>319.74</v>
      </c>
    </row>
    <row r="3774" spans="1:5" x14ac:dyDescent="0.25">
      <c r="A3774" s="41">
        <v>44179</v>
      </c>
      <c r="E3774">
        <v>324.57</v>
      </c>
    </row>
    <row r="3775" spans="1:5" x14ac:dyDescent="0.25">
      <c r="A3775" s="41">
        <v>44180</v>
      </c>
      <c r="E3775">
        <v>313.91000000000003</v>
      </c>
    </row>
    <row r="3776" spans="1:5" x14ac:dyDescent="0.25">
      <c r="A3776" s="41">
        <v>44181</v>
      </c>
      <c r="E3776">
        <v>304.63</v>
      </c>
    </row>
    <row r="3777" spans="1:5" x14ac:dyDescent="0.25">
      <c r="A3777" s="41">
        <v>44182</v>
      </c>
      <c r="E3777">
        <v>299.05</v>
      </c>
    </row>
    <row r="3778" spans="1:5" x14ac:dyDescent="0.25">
      <c r="A3778" s="41">
        <v>44183</v>
      </c>
      <c r="E3778">
        <v>307.58999999999997</v>
      </c>
    </row>
    <row r="3779" spans="1:5" x14ac:dyDescent="0.25">
      <c r="A3779" s="41">
        <v>44186</v>
      </c>
      <c r="E3779">
        <v>330.51</v>
      </c>
    </row>
    <row r="3780" spans="1:5" x14ac:dyDescent="0.25">
      <c r="A3780" s="41">
        <v>44187</v>
      </c>
      <c r="E3780">
        <v>324.10000000000002</v>
      </c>
    </row>
    <row r="3781" spans="1:5" x14ac:dyDescent="0.25">
      <c r="A3781" s="41">
        <v>44188</v>
      </c>
      <c r="E3781">
        <v>305.88</v>
      </c>
    </row>
    <row r="3782" spans="1:5" x14ac:dyDescent="0.25">
      <c r="A3782" s="41">
        <v>44189</v>
      </c>
      <c r="E3782">
        <v>301.85000000000002</v>
      </c>
    </row>
    <row r="3783" spans="1:5" x14ac:dyDescent="0.25">
      <c r="A3783" s="41">
        <v>44193</v>
      </c>
      <c r="E3783">
        <v>298.83</v>
      </c>
    </row>
    <row r="3784" spans="1:5" x14ac:dyDescent="0.25">
      <c r="A3784" s="41">
        <v>44194</v>
      </c>
      <c r="E3784">
        <v>311.29000000000002</v>
      </c>
    </row>
    <row r="3785" spans="1:5" x14ac:dyDescent="0.25">
      <c r="A3785" s="41">
        <v>44195</v>
      </c>
      <c r="E3785">
        <v>299.61</v>
      </c>
    </row>
    <row r="3786" spans="1:5" x14ac:dyDescent="0.25">
      <c r="A3786" s="41">
        <v>44196</v>
      </c>
      <c r="E3786">
        <v>297.37</v>
      </c>
    </row>
    <row r="3787" spans="1:5" x14ac:dyDescent="0.25">
      <c r="A3787" s="41">
        <v>44200</v>
      </c>
      <c r="E3787">
        <v>326.31</v>
      </c>
    </row>
    <row r="3788" spans="1:5" x14ac:dyDescent="0.25">
      <c r="A3788" s="41">
        <v>44201</v>
      </c>
      <c r="E3788">
        <v>313.45999999999998</v>
      </c>
    </row>
    <row r="3789" spans="1:5" x14ac:dyDescent="0.25">
      <c r="A3789" s="41">
        <v>44202</v>
      </c>
      <c r="E3789">
        <v>314.02999999999997</v>
      </c>
    </row>
    <row r="3790" spans="1:5" x14ac:dyDescent="0.25">
      <c r="A3790" s="41">
        <v>44203</v>
      </c>
      <c r="E3790">
        <v>294.48</v>
      </c>
    </row>
    <row r="3791" spans="1:5" x14ac:dyDescent="0.25">
      <c r="A3791" s="41">
        <v>44204</v>
      </c>
      <c r="E3791">
        <v>291.2</v>
      </c>
    </row>
    <row r="3792" spans="1:5" x14ac:dyDescent="0.25">
      <c r="A3792" s="41">
        <v>44207</v>
      </c>
      <c r="E3792">
        <v>307.32</v>
      </c>
    </row>
    <row r="3793" spans="1:5" x14ac:dyDescent="0.25">
      <c r="A3793" s="41">
        <v>44208</v>
      </c>
      <c r="E3793">
        <v>298.38</v>
      </c>
    </row>
    <row r="3794" spans="1:5" x14ac:dyDescent="0.25">
      <c r="A3794" s="41">
        <v>44209</v>
      </c>
      <c r="E3794">
        <v>292.62</v>
      </c>
    </row>
    <row r="3795" spans="1:5" x14ac:dyDescent="0.25">
      <c r="A3795" s="41">
        <v>44210</v>
      </c>
      <c r="E3795">
        <v>296.95999999999998</v>
      </c>
    </row>
    <row r="3796" spans="1:5" x14ac:dyDescent="0.25">
      <c r="A3796" s="41">
        <v>44211</v>
      </c>
      <c r="E3796">
        <v>305.47000000000003</v>
      </c>
    </row>
    <row r="3797" spans="1:5" x14ac:dyDescent="0.25">
      <c r="A3797" s="41">
        <v>44215</v>
      </c>
      <c r="E3797">
        <v>295.85000000000002</v>
      </c>
    </row>
    <row r="3798" spans="1:5" x14ac:dyDescent="0.25">
      <c r="A3798" s="41">
        <v>44216</v>
      </c>
      <c r="E3798">
        <v>290.68</v>
      </c>
    </row>
    <row r="3799" spans="1:5" x14ac:dyDescent="0.25">
      <c r="A3799" s="41">
        <v>44217</v>
      </c>
      <c r="E3799">
        <v>289.04000000000002</v>
      </c>
    </row>
    <row r="3800" spans="1:5" x14ac:dyDescent="0.25">
      <c r="A3800" s="41">
        <v>44218</v>
      </c>
      <c r="E3800">
        <v>290.88</v>
      </c>
    </row>
    <row r="3801" spans="1:5" x14ac:dyDescent="0.25">
      <c r="A3801" s="41">
        <v>44221</v>
      </c>
      <c r="E3801">
        <v>304.39999999999998</v>
      </c>
    </row>
    <row r="3802" spans="1:5" x14ac:dyDescent="0.25">
      <c r="A3802" s="41">
        <v>44222</v>
      </c>
      <c r="E3802">
        <v>299.25</v>
      </c>
    </row>
    <row r="3803" spans="1:5" x14ac:dyDescent="0.25">
      <c r="A3803" s="41">
        <v>44223</v>
      </c>
      <c r="E3803">
        <v>361.73</v>
      </c>
    </row>
    <row r="3804" spans="1:5" x14ac:dyDescent="0.25">
      <c r="A3804" s="41">
        <v>44224</v>
      </c>
      <c r="E3804">
        <v>348.55</v>
      </c>
    </row>
    <row r="3805" spans="1:5" x14ac:dyDescent="0.25">
      <c r="A3805" s="41">
        <v>44225</v>
      </c>
      <c r="E3805">
        <v>371.22</v>
      </c>
    </row>
    <row r="3806" spans="1:5" x14ac:dyDescent="0.25">
      <c r="A3806" s="41">
        <v>44228</v>
      </c>
      <c r="E3806">
        <v>352.49</v>
      </c>
    </row>
    <row r="3807" spans="1:5" x14ac:dyDescent="0.25">
      <c r="A3807" s="41">
        <v>44229</v>
      </c>
      <c r="E3807">
        <v>324.31</v>
      </c>
    </row>
    <row r="3808" spans="1:5" x14ac:dyDescent="0.25">
      <c r="A3808" s="41">
        <v>44230</v>
      </c>
      <c r="E3808">
        <v>308.68</v>
      </c>
    </row>
    <row r="3809" spans="1:5" x14ac:dyDescent="0.25">
      <c r="A3809" s="41">
        <v>44231</v>
      </c>
      <c r="E3809">
        <v>295.67</v>
      </c>
    </row>
    <row r="3810" spans="1:5" x14ac:dyDescent="0.25">
      <c r="A3810" s="41">
        <v>44232</v>
      </c>
      <c r="E3810">
        <v>294.94</v>
      </c>
    </row>
    <row r="3811" spans="1:5" x14ac:dyDescent="0.25">
      <c r="A3811" s="41">
        <v>44235</v>
      </c>
      <c r="E3811">
        <v>293.2</v>
      </c>
    </row>
    <row r="3812" spans="1:5" x14ac:dyDescent="0.25">
      <c r="A3812" s="41">
        <v>44236</v>
      </c>
      <c r="E3812">
        <v>293.47000000000003</v>
      </c>
    </row>
    <row r="3813" spans="1:5" x14ac:dyDescent="0.25">
      <c r="A3813" s="41">
        <v>44237</v>
      </c>
      <c r="E3813">
        <v>298.41000000000003</v>
      </c>
    </row>
    <row r="3814" spans="1:5" x14ac:dyDescent="0.25">
      <c r="A3814" s="41">
        <v>44238</v>
      </c>
      <c r="E3814">
        <v>292.49</v>
      </c>
    </row>
    <row r="3815" spans="1:5" x14ac:dyDescent="0.25">
      <c r="A3815" s="41">
        <v>44239</v>
      </c>
      <c r="E3815">
        <v>283.52</v>
      </c>
    </row>
    <row r="3816" spans="1:5" x14ac:dyDescent="0.25">
      <c r="A3816" s="41">
        <v>44243</v>
      </c>
      <c r="E3816">
        <v>284.04000000000002</v>
      </c>
    </row>
    <row r="3817" spans="1:5" x14ac:dyDescent="0.25">
      <c r="A3817" s="41">
        <v>44244</v>
      </c>
      <c r="E3817">
        <v>279.57</v>
      </c>
    </row>
    <row r="3818" spans="1:5" x14ac:dyDescent="0.25">
      <c r="A3818" s="41">
        <v>44245</v>
      </c>
      <c r="E3818">
        <v>280.76</v>
      </c>
    </row>
    <row r="3819" spans="1:5" x14ac:dyDescent="0.25">
      <c r="A3819" s="41">
        <v>44246</v>
      </c>
      <c r="E3819">
        <v>271.25</v>
      </c>
    </row>
    <row r="3820" spans="1:5" x14ac:dyDescent="0.25">
      <c r="A3820" s="41">
        <v>44249</v>
      </c>
      <c r="E3820">
        <v>281.41000000000003</v>
      </c>
    </row>
    <row r="3821" spans="1:5" x14ac:dyDescent="0.25">
      <c r="A3821" s="41">
        <v>44250</v>
      </c>
      <c r="E3821">
        <v>271.56</v>
      </c>
    </row>
    <row r="3822" spans="1:5" x14ac:dyDescent="0.25">
      <c r="A3822" s="41">
        <v>44251</v>
      </c>
      <c r="E3822">
        <v>260.43</v>
      </c>
    </row>
    <row r="3823" spans="1:5" x14ac:dyDescent="0.25">
      <c r="A3823" s="41">
        <v>44252</v>
      </c>
      <c r="E3823">
        <v>302.17</v>
      </c>
    </row>
    <row r="3824" spans="1:5" x14ac:dyDescent="0.25">
      <c r="A3824" s="41">
        <v>44253</v>
      </c>
      <c r="E3824">
        <v>285.3</v>
      </c>
    </row>
    <row r="3825" spans="1:5" x14ac:dyDescent="0.25">
      <c r="A3825" s="41">
        <v>44256</v>
      </c>
      <c r="E3825">
        <v>266.39999999999998</v>
      </c>
    </row>
    <row r="3826" spans="1:5" x14ac:dyDescent="0.25">
      <c r="A3826" s="41">
        <v>44257</v>
      </c>
      <c r="E3826">
        <v>269.07</v>
      </c>
    </row>
    <row r="3827" spans="1:5" x14ac:dyDescent="0.25">
      <c r="A3827" s="41">
        <v>44258</v>
      </c>
      <c r="E3827">
        <v>279.04000000000002</v>
      </c>
    </row>
    <row r="3828" spans="1:5" x14ac:dyDescent="0.25">
      <c r="A3828" s="41">
        <v>44259</v>
      </c>
      <c r="E3828">
        <v>292.45999999999998</v>
      </c>
    </row>
    <row r="3829" spans="1:5" x14ac:dyDescent="0.25">
      <c r="A3829" s="41">
        <v>44260</v>
      </c>
      <c r="E3829">
        <v>271.85000000000002</v>
      </c>
    </row>
    <row r="3830" spans="1:5" x14ac:dyDescent="0.25">
      <c r="A3830" s="41">
        <v>44263</v>
      </c>
      <c r="E3830">
        <v>275.19</v>
      </c>
    </row>
    <row r="3831" spans="1:5" x14ac:dyDescent="0.25">
      <c r="A3831" s="41">
        <v>44264</v>
      </c>
      <c r="E3831">
        <v>264.79000000000002</v>
      </c>
    </row>
    <row r="3832" spans="1:5" x14ac:dyDescent="0.25">
      <c r="A3832" s="41">
        <v>44265</v>
      </c>
      <c r="E3832">
        <v>262.14</v>
      </c>
    </row>
    <row r="3833" spans="1:5" x14ac:dyDescent="0.25">
      <c r="A3833" s="41">
        <v>44266</v>
      </c>
      <c r="E3833">
        <v>255.46</v>
      </c>
    </row>
    <row r="3834" spans="1:5" x14ac:dyDescent="0.25">
      <c r="A3834" s="41">
        <v>44267</v>
      </c>
      <c r="E3834">
        <v>251.36</v>
      </c>
    </row>
    <row r="3835" spans="1:5" x14ac:dyDescent="0.25">
      <c r="A3835" s="41">
        <v>44270</v>
      </c>
      <c r="E3835">
        <v>236.48</v>
      </c>
    </row>
    <row r="3836" spans="1:5" x14ac:dyDescent="0.25">
      <c r="A3836" s="41">
        <v>44271</v>
      </c>
      <c r="E3836">
        <v>235.68</v>
      </c>
    </row>
    <row r="3837" spans="1:5" x14ac:dyDescent="0.25">
      <c r="A3837" s="41">
        <v>44272</v>
      </c>
      <c r="E3837">
        <v>226.92</v>
      </c>
    </row>
    <row r="3838" spans="1:5" x14ac:dyDescent="0.25">
      <c r="A3838" s="41">
        <v>44273</v>
      </c>
      <c r="E3838">
        <v>239.25</v>
      </c>
    </row>
    <row r="3839" spans="1:5" x14ac:dyDescent="0.25">
      <c r="A3839" s="41">
        <v>44274</v>
      </c>
      <c r="E3839">
        <v>229.46</v>
      </c>
    </row>
    <row r="3840" spans="1:5" x14ac:dyDescent="0.25">
      <c r="A3840" s="41">
        <v>44277</v>
      </c>
      <c r="E3840">
        <v>214.91</v>
      </c>
    </row>
    <row r="3841" spans="1:5" x14ac:dyDescent="0.25">
      <c r="A3841" s="41">
        <v>44278</v>
      </c>
      <c r="E3841">
        <v>225.55</v>
      </c>
    </row>
    <row r="3842" spans="1:5" x14ac:dyDescent="0.25">
      <c r="A3842" s="41">
        <v>44279</v>
      </c>
      <c r="E3842">
        <v>225.51</v>
      </c>
    </row>
    <row r="3843" spans="1:5" x14ac:dyDescent="0.25">
      <c r="A3843" s="41">
        <v>44280</v>
      </c>
      <c r="E3843">
        <v>219.62</v>
      </c>
    </row>
    <row r="3844" spans="1:5" x14ac:dyDescent="0.25">
      <c r="A3844" s="41">
        <v>44281</v>
      </c>
      <c r="E3844">
        <v>212.38</v>
      </c>
    </row>
    <row r="3845" spans="1:5" x14ac:dyDescent="0.25">
      <c r="A3845" s="41">
        <v>44284</v>
      </c>
      <c r="E3845">
        <v>216.4</v>
      </c>
    </row>
    <row r="3846" spans="1:5" x14ac:dyDescent="0.25">
      <c r="A3846" s="41">
        <v>44285</v>
      </c>
      <c r="E3846">
        <v>207.47</v>
      </c>
    </row>
    <row r="3847" spans="1:5" x14ac:dyDescent="0.25">
      <c r="A3847" s="41">
        <v>44286</v>
      </c>
      <c r="E3847">
        <v>204.24</v>
      </c>
    </row>
    <row r="3848" spans="1:5" x14ac:dyDescent="0.25">
      <c r="A3848" s="41">
        <v>44287</v>
      </c>
      <c r="E3848">
        <v>198.55</v>
      </c>
    </row>
    <row r="3849" spans="1:5" x14ac:dyDescent="0.25">
      <c r="A3849" s="41">
        <v>44291</v>
      </c>
      <c r="E3849">
        <v>193.43</v>
      </c>
    </row>
    <row r="3850" spans="1:5" x14ac:dyDescent="0.25">
      <c r="A3850" s="41">
        <v>44292</v>
      </c>
      <c r="E3850">
        <v>194.26</v>
      </c>
    </row>
    <row r="3851" spans="1:5" x14ac:dyDescent="0.25">
      <c r="A3851" s="41">
        <v>44293</v>
      </c>
      <c r="E3851">
        <v>189.1</v>
      </c>
    </row>
    <row r="3852" spans="1:5" x14ac:dyDescent="0.25">
      <c r="A3852" s="41">
        <v>44294</v>
      </c>
      <c r="E3852">
        <v>185.74</v>
      </c>
    </row>
    <row r="3853" spans="1:5" x14ac:dyDescent="0.25">
      <c r="A3853" s="41">
        <v>44295</v>
      </c>
      <c r="E3853">
        <v>184.91</v>
      </c>
    </row>
    <row r="3854" spans="1:5" x14ac:dyDescent="0.25">
      <c r="A3854" s="41">
        <v>44298</v>
      </c>
      <c r="E3854">
        <v>183.55</v>
      </c>
    </row>
    <row r="3855" spans="1:5" x14ac:dyDescent="0.25">
      <c r="A3855" s="41">
        <v>44299</v>
      </c>
      <c r="E3855">
        <v>181.69</v>
      </c>
    </row>
    <row r="3856" spans="1:5" x14ac:dyDescent="0.25">
      <c r="A3856" s="41">
        <v>44300</v>
      </c>
      <c r="E3856">
        <v>185.6</v>
      </c>
    </row>
    <row r="3857" spans="1:5" x14ac:dyDescent="0.25">
      <c r="A3857" s="41">
        <v>44301</v>
      </c>
      <c r="E3857">
        <v>179.44</v>
      </c>
    </row>
    <row r="3858" spans="1:5" x14ac:dyDescent="0.25">
      <c r="A3858" s="41">
        <v>44302</v>
      </c>
      <c r="E3858">
        <v>176.95</v>
      </c>
    </row>
    <row r="3859" spans="1:5" x14ac:dyDescent="0.25">
      <c r="A3859" s="41">
        <v>44305</v>
      </c>
      <c r="E3859">
        <v>183.99</v>
      </c>
    </row>
    <row r="3860" spans="1:5" x14ac:dyDescent="0.25">
      <c r="A3860" s="41">
        <v>44306</v>
      </c>
      <c r="E3860">
        <v>186.93</v>
      </c>
    </row>
    <row r="3861" spans="1:5" x14ac:dyDescent="0.25">
      <c r="A3861" s="41">
        <v>44307</v>
      </c>
      <c r="E3861">
        <v>177.17</v>
      </c>
    </row>
    <row r="3862" spans="1:5" x14ac:dyDescent="0.25">
      <c r="A3862" s="41">
        <v>44308</v>
      </c>
      <c r="E3862">
        <v>188.34</v>
      </c>
    </row>
    <row r="3863" spans="1:5" x14ac:dyDescent="0.25">
      <c r="A3863" s="41">
        <v>44309</v>
      </c>
      <c r="E3863">
        <v>180.45</v>
      </c>
    </row>
    <row r="3864" spans="1:5" x14ac:dyDescent="0.25">
      <c r="A3864" s="41">
        <v>44312</v>
      </c>
      <c r="E3864">
        <v>179.83</v>
      </c>
    </row>
    <row r="3865" spans="1:5" x14ac:dyDescent="0.25">
      <c r="A3865" s="41">
        <v>44313</v>
      </c>
      <c r="E3865">
        <v>175.66</v>
      </c>
    </row>
    <row r="3866" spans="1:5" x14ac:dyDescent="0.25">
      <c r="A3866" s="41">
        <v>44314</v>
      </c>
      <c r="E3866">
        <v>174.92</v>
      </c>
    </row>
    <row r="3867" spans="1:5" x14ac:dyDescent="0.25">
      <c r="A3867" s="41">
        <v>44315</v>
      </c>
      <c r="E3867">
        <v>174.55</v>
      </c>
    </row>
    <row r="3868" spans="1:5" x14ac:dyDescent="0.25">
      <c r="A3868" s="41">
        <v>44316</v>
      </c>
      <c r="E3868">
        <v>181.08</v>
      </c>
    </row>
    <row r="3869" spans="1:5" x14ac:dyDescent="0.25">
      <c r="A3869" s="41">
        <v>44319</v>
      </c>
      <c r="E3869">
        <v>175.46</v>
      </c>
    </row>
    <row r="3870" spans="1:5" x14ac:dyDescent="0.25">
      <c r="A3870" s="41">
        <v>44320</v>
      </c>
      <c r="E3870">
        <v>182.87</v>
      </c>
    </row>
    <row r="3871" spans="1:5" x14ac:dyDescent="0.25">
      <c r="A3871" s="41">
        <v>44321</v>
      </c>
      <c r="E3871">
        <v>177.23</v>
      </c>
    </row>
    <row r="3872" spans="1:5" x14ac:dyDescent="0.25">
      <c r="A3872" s="41">
        <v>44322</v>
      </c>
      <c r="E3872">
        <v>176.03</v>
      </c>
    </row>
    <row r="3873" spans="1:5" x14ac:dyDescent="0.25">
      <c r="A3873" s="41">
        <v>44323</v>
      </c>
      <c r="E3873">
        <v>165.5</v>
      </c>
    </row>
    <row r="3874" spans="1:5" x14ac:dyDescent="0.25">
      <c r="A3874" s="41">
        <v>44326</v>
      </c>
      <c r="E3874">
        <v>172.12</v>
      </c>
    </row>
    <row r="3875" spans="1:5" x14ac:dyDescent="0.25">
      <c r="A3875" s="41">
        <v>44327</v>
      </c>
      <c r="E3875">
        <v>186.23</v>
      </c>
    </row>
    <row r="3876" spans="1:5" x14ac:dyDescent="0.25">
      <c r="A3876" s="41">
        <v>44328</v>
      </c>
      <c r="E3876">
        <v>219.57</v>
      </c>
    </row>
    <row r="3877" spans="1:5" x14ac:dyDescent="0.25">
      <c r="A3877" s="41">
        <v>44329</v>
      </c>
      <c r="E3877">
        <v>196.27</v>
      </c>
    </row>
    <row r="3878" spans="1:5" x14ac:dyDescent="0.25">
      <c r="A3878" s="41">
        <v>44330</v>
      </c>
      <c r="E3878">
        <v>173.65</v>
      </c>
    </row>
    <row r="3879" spans="1:5" x14ac:dyDescent="0.25">
      <c r="A3879" s="41">
        <v>44333</v>
      </c>
      <c r="E3879">
        <v>180.7</v>
      </c>
    </row>
    <row r="3880" spans="1:5" x14ac:dyDescent="0.25">
      <c r="A3880" s="41">
        <v>44334</v>
      </c>
      <c r="E3880">
        <v>181.78</v>
      </c>
    </row>
    <row r="3881" spans="1:5" x14ac:dyDescent="0.25">
      <c r="A3881" s="41">
        <v>44335</v>
      </c>
      <c r="E3881">
        <v>192.31</v>
      </c>
    </row>
    <row r="3882" spans="1:5" x14ac:dyDescent="0.25">
      <c r="A3882" s="41">
        <v>44336</v>
      </c>
      <c r="E3882">
        <v>180.57</v>
      </c>
    </row>
    <row r="3883" spans="1:5" x14ac:dyDescent="0.25">
      <c r="A3883" s="41">
        <v>44337</v>
      </c>
      <c r="E3883">
        <v>178.25</v>
      </c>
    </row>
    <row r="3884" spans="1:5" x14ac:dyDescent="0.25">
      <c r="A3884" s="41">
        <v>44340</v>
      </c>
      <c r="E3884">
        <v>169.82</v>
      </c>
    </row>
    <row r="3885" spans="1:5" x14ac:dyDescent="0.25">
      <c r="A3885" s="41">
        <v>44341</v>
      </c>
      <c r="E3885">
        <v>170.45</v>
      </c>
    </row>
    <row r="3886" spans="1:5" x14ac:dyDescent="0.25">
      <c r="A3886" s="41">
        <v>44342</v>
      </c>
      <c r="E3886">
        <v>162.1</v>
      </c>
    </row>
    <row r="3887" spans="1:5" x14ac:dyDescent="0.25">
      <c r="A3887" s="41">
        <v>44343</v>
      </c>
      <c r="E3887">
        <v>153.75</v>
      </c>
    </row>
    <row r="3888" spans="1:5" x14ac:dyDescent="0.25">
      <c r="A3888" s="41">
        <v>44344</v>
      </c>
      <c r="E3888">
        <v>155.87</v>
      </c>
    </row>
    <row r="3889" spans="1:5" x14ac:dyDescent="0.25">
      <c r="A3889" s="41">
        <v>44348</v>
      </c>
      <c r="E3889">
        <v>159.71</v>
      </c>
    </row>
    <row r="3890" spans="1:5" x14ac:dyDescent="0.25">
      <c r="A3890" s="41">
        <v>44349</v>
      </c>
      <c r="E3890">
        <v>156.88</v>
      </c>
    </row>
    <row r="3891" spans="1:5" x14ac:dyDescent="0.25">
      <c r="A3891" s="41">
        <v>44350</v>
      </c>
      <c r="E3891">
        <v>159.22</v>
      </c>
    </row>
    <row r="3892" spans="1:5" x14ac:dyDescent="0.25">
      <c r="A3892" s="41">
        <v>44351</v>
      </c>
      <c r="E3892">
        <v>150.59</v>
      </c>
    </row>
    <row r="3893" spans="1:5" x14ac:dyDescent="0.25">
      <c r="A3893" s="41">
        <v>44354</v>
      </c>
      <c r="E3893">
        <v>147.88</v>
      </c>
    </row>
    <row r="3894" spans="1:5" x14ac:dyDescent="0.25">
      <c r="A3894" s="41">
        <v>44355</v>
      </c>
      <c r="E3894">
        <v>149.07</v>
      </c>
    </row>
    <row r="3895" spans="1:5" x14ac:dyDescent="0.25">
      <c r="A3895" s="41">
        <v>44356</v>
      </c>
      <c r="E3895">
        <v>152.12</v>
      </c>
    </row>
    <row r="3896" spans="1:5" x14ac:dyDescent="0.25">
      <c r="A3896" s="41">
        <v>44357</v>
      </c>
      <c r="E3896">
        <v>143.38999999999999</v>
      </c>
    </row>
    <row r="3897" spans="1:5" x14ac:dyDescent="0.25">
      <c r="A3897" s="41">
        <v>44358</v>
      </c>
      <c r="E3897">
        <v>139.19999999999999</v>
      </c>
    </row>
    <row r="3898" spans="1:5" x14ac:dyDescent="0.25">
      <c r="A3898" s="41">
        <v>44361</v>
      </c>
      <c r="E3898">
        <v>140.25</v>
      </c>
    </row>
    <row r="3899" spans="1:5" x14ac:dyDescent="0.25">
      <c r="A3899" s="41">
        <v>44362</v>
      </c>
      <c r="E3899">
        <v>143.59</v>
      </c>
    </row>
    <row r="3900" spans="1:5" x14ac:dyDescent="0.25">
      <c r="A3900" s="41">
        <v>44363</v>
      </c>
      <c r="E3900">
        <v>144.63</v>
      </c>
    </row>
    <row r="3901" spans="1:5" x14ac:dyDescent="0.25">
      <c r="A3901" s="41">
        <v>44364</v>
      </c>
      <c r="E3901">
        <v>143.22999999999999</v>
      </c>
    </row>
    <row r="3902" spans="1:5" x14ac:dyDescent="0.25">
      <c r="A3902" s="41">
        <v>44365</v>
      </c>
      <c r="E3902">
        <v>155.13999999999999</v>
      </c>
    </row>
    <row r="3903" spans="1:5" x14ac:dyDescent="0.25">
      <c r="A3903" s="41">
        <v>44368</v>
      </c>
      <c r="E3903">
        <v>146.84</v>
      </c>
    </row>
    <row r="3904" spans="1:5" x14ac:dyDescent="0.25">
      <c r="A3904" s="41">
        <v>44369</v>
      </c>
      <c r="E3904">
        <v>139.85</v>
      </c>
    </row>
    <row r="3905" spans="1:5" x14ac:dyDescent="0.25">
      <c r="A3905" s="41">
        <v>44370</v>
      </c>
      <c r="E3905">
        <v>137.13</v>
      </c>
    </row>
    <row r="3906" spans="1:5" x14ac:dyDescent="0.25">
      <c r="A3906" s="41">
        <v>44371</v>
      </c>
      <c r="E3906">
        <v>134.54</v>
      </c>
    </row>
    <row r="3907" spans="1:5" x14ac:dyDescent="0.25">
      <c r="A3907" s="41">
        <v>44372</v>
      </c>
      <c r="E3907">
        <v>132.16999999999999</v>
      </c>
    </row>
    <row r="3908" spans="1:5" x14ac:dyDescent="0.25">
      <c r="A3908" s="41">
        <v>44375</v>
      </c>
      <c r="E3908">
        <v>131.88</v>
      </c>
    </row>
    <row r="3909" spans="1:5" x14ac:dyDescent="0.25">
      <c r="A3909" s="41">
        <v>44376</v>
      </c>
      <c r="E3909">
        <v>134.34</v>
      </c>
    </row>
    <row r="3910" spans="1:5" x14ac:dyDescent="0.25">
      <c r="A3910" s="41">
        <v>44377</v>
      </c>
      <c r="E3910">
        <v>133.38</v>
      </c>
    </row>
    <row r="3911" spans="1:5" x14ac:dyDescent="0.25">
      <c r="A3911" s="41">
        <v>44378</v>
      </c>
      <c r="E3911">
        <v>131.04</v>
      </c>
    </row>
    <row r="3912" spans="1:5" x14ac:dyDescent="0.25">
      <c r="A3912" s="41">
        <v>44379</v>
      </c>
      <c r="E3912">
        <v>130.68</v>
      </c>
    </row>
    <row r="3913" spans="1:5" x14ac:dyDescent="0.25">
      <c r="A3913" s="41">
        <v>44383</v>
      </c>
      <c r="E3913">
        <v>133.44999999999999</v>
      </c>
    </row>
    <row r="3914" spans="1:5" x14ac:dyDescent="0.25">
      <c r="A3914" s="41">
        <v>44384</v>
      </c>
      <c r="E3914">
        <v>134.24</v>
      </c>
    </row>
    <row r="3915" spans="1:5" x14ac:dyDescent="0.25">
      <c r="A3915" s="41">
        <v>44385</v>
      </c>
      <c r="E3915">
        <v>143.69999999999999</v>
      </c>
    </row>
    <row r="3916" spans="1:5" x14ac:dyDescent="0.25">
      <c r="A3916" s="41">
        <v>44386</v>
      </c>
      <c r="E3916">
        <v>133.28</v>
      </c>
    </row>
    <row r="3917" spans="1:5" x14ac:dyDescent="0.25">
      <c r="A3917" s="41">
        <v>44389</v>
      </c>
      <c r="E3917">
        <v>132.59</v>
      </c>
    </row>
    <row r="3918" spans="1:5" x14ac:dyDescent="0.25">
      <c r="A3918" s="41">
        <v>44390</v>
      </c>
      <c r="E3918">
        <v>133.91999999999999</v>
      </c>
    </row>
    <row r="3919" spans="1:5" x14ac:dyDescent="0.25">
      <c r="A3919" s="41">
        <v>44391</v>
      </c>
      <c r="E3919">
        <v>130.87</v>
      </c>
    </row>
    <row r="3920" spans="1:5" x14ac:dyDescent="0.25">
      <c r="A3920" s="41">
        <v>44392</v>
      </c>
      <c r="E3920">
        <v>132.77000000000001</v>
      </c>
    </row>
    <row r="3921" spans="1:5" x14ac:dyDescent="0.25">
      <c r="A3921" s="41">
        <v>44393</v>
      </c>
      <c r="E3921">
        <v>137.86000000000001</v>
      </c>
    </row>
    <row r="3922" spans="1:5" x14ac:dyDescent="0.25">
      <c r="A3922" s="41">
        <v>44396</v>
      </c>
      <c r="E3922">
        <v>160.19</v>
      </c>
    </row>
    <row r="3923" spans="1:5" x14ac:dyDescent="0.25">
      <c r="A3923" s="41">
        <v>44397</v>
      </c>
      <c r="E3923">
        <v>144.44999999999999</v>
      </c>
    </row>
    <row r="3924" spans="1:5" x14ac:dyDescent="0.25">
      <c r="A3924" s="41">
        <v>44398</v>
      </c>
      <c r="E3924">
        <v>135.69</v>
      </c>
    </row>
    <row r="3925" spans="1:5" x14ac:dyDescent="0.25">
      <c r="A3925" s="41">
        <v>44399</v>
      </c>
      <c r="E3925">
        <v>138.03</v>
      </c>
    </row>
    <row r="3926" spans="1:5" x14ac:dyDescent="0.25">
      <c r="A3926" s="41">
        <v>44400</v>
      </c>
      <c r="E3926">
        <v>136.71</v>
      </c>
    </row>
    <row r="3927" spans="1:5" x14ac:dyDescent="0.25">
      <c r="A3927" s="41">
        <v>44403</v>
      </c>
      <c r="E3927">
        <v>136.1</v>
      </c>
    </row>
    <row r="3928" spans="1:5" x14ac:dyDescent="0.25">
      <c r="A3928" s="41">
        <v>44404</v>
      </c>
      <c r="E3928">
        <v>140.28</v>
      </c>
    </row>
    <row r="3929" spans="1:5" x14ac:dyDescent="0.25">
      <c r="A3929" s="41">
        <v>44405</v>
      </c>
      <c r="E3929">
        <v>136.05000000000001</v>
      </c>
    </row>
    <row r="3930" spans="1:5" x14ac:dyDescent="0.25">
      <c r="A3930" s="41">
        <v>44406</v>
      </c>
      <c r="E3930">
        <v>133.44999999999999</v>
      </c>
    </row>
    <row r="3931" spans="1:5" x14ac:dyDescent="0.25">
      <c r="A3931" s="41">
        <v>44407</v>
      </c>
      <c r="E3931">
        <v>137.21</v>
      </c>
    </row>
    <row r="3932" spans="1:5" x14ac:dyDescent="0.25">
      <c r="A3932" s="41">
        <v>44410</v>
      </c>
      <c r="E3932">
        <v>142.34</v>
      </c>
    </row>
    <row r="3933" spans="1:5" x14ac:dyDescent="0.25">
      <c r="A3933" s="41">
        <v>44411</v>
      </c>
      <c r="E3933">
        <v>135.31</v>
      </c>
    </row>
    <row r="3934" spans="1:5" x14ac:dyDescent="0.25">
      <c r="A3934" s="41">
        <v>44412</v>
      </c>
      <c r="E3934">
        <v>134.76</v>
      </c>
    </row>
    <row r="3935" spans="1:5" x14ac:dyDescent="0.25">
      <c r="A3935" s="41">
        <v>44413</v>
      </c>
      <c r="E3935">
        <v>131.68</v>
      </c>
    </row>
    <row r="3936" spans="1:5" x14ac:dyDescent="0.25">
      <c r="A3936" s="41">
        <v>44414</v>
      </c>
      <c r="E3936">
        <v>128.4</v>
      </c>
    </row>
    <row r="3937" spans="1:5" x14ac:dyDescent="0.25">
      <c r="A3937" s="41">
        <v>44417</v>
      </c>
      <c r="E3937">
        <v>126.95</v>
      </c>
    </row>
    <row r="3938" spans="1:5" x14ac:dyDescent="0.25">
      <c r="A3938" s="41">
        <v>44418</v>
      </c>
      <c r="E3938">
        <v>124.99</v>
      </c>
    </row>
    <row r="3939" spans="1:5" x14ac:dyDescent="0.25">
      <c r="A3939" s="41">
        <v>44419</v>
      </c>
      <c r="E3939">
        <v>121.31</v>
      </c>
    </row>
    <row r="3940" spans="1:5" x14ac:dyDescent="0.25">
      <c r="A3940" s="41">
        <v>44420</v>
      </c>
      <c r="E3940">
        <v>118.77</v>
      </c>
    </row>
    <row r="3941" spans="1:5" x14ac:dyDescent="0.25">
      <c r="A3941" s="41">
        <v>44421</v>
      </c>
      <c r="E3941">
        <v>119.02</v>
      </c>
    </row>
    <row r="3942" spans="1:5" x14ac:dyDescent="0.25">
      <c r="A3942" s="41">
        <v>44424</v>
      </c>
      <c r="E3942">
        <v>119.66</v>
      </c>
    </row>
    <row r="3943" spans="1:5" x14ac:dyDescent="0.25">
      <c r="A3943" s="41">
        <v>44425</v>
      </c>
      <c r="E3943">
        <v>123.79</v>
      </c>
    </row>
    <row r="3944" spans="1:5" x14ac:dyDescent="0.25">
      <c r="A3944" s="41">
        <v>44426</v>
      </c>
      <c r="E3944">
        <v>131.31</v>
      </c>
    </row>
    <row r="3945" spans="1:5" x14ac:dyDescent="0.25">
      <c r="A3945" s="41">
        <v>44427</v>
      </c>
      <c r="E3945">
        <v>135.86000000000001</v>
      </c>
    </row>
    <row r="3946" spans="1:5" x14ac:dyDescent="0.25">
      <c r="A3946" s="41">
        <v>44428</v>
      </c>
      <c r="E3946">
        <v>125.65</v>
      </c>
    </row>
    <row r="3947" spans="1:5" x14ac:dyDescent="0.25">
      <c r="A3947" s="41">
        <v>44431</v>
      </c>
      <c r="E3947">
        <v>121.38</v>
      </c>
    </row>
    <row r="3948" spans="1:5" x14ac:dyDescent="0.25">
      <c r="A3948" s="41">
        <v>44432</v>
      </c>
      <c r="E3948">
        <v>121.52</v>
      </c>
    </row>
    <row r="3949" spans="1:5" x14ac:dyDescent="0.25">
      <c r="A3949" s="41">
        <v>44433</v>
      </c>
      <c r="E3949">
        <v>118.46</v>
      </c>
    </row>
    <row r="3950" spans="1:5" x14ac:dyDescent="0.25">
      <c r="A3950" s="41">
        <v>44434</v>
      </c>
      <c r="E3950">
        <v>123.58</v>
      </c>
    </row>
    <row r="3951" spans="1:5" x14ac:dyDescent="0.25">
      <c r="A3951" s="41">
        <v>44435</v>
      </c>
      <c r="E3951">
        <v>117.19</v>
      </c>
    </row>
    <row r="3952" spans="1:5" x14ac:dyDescent="0.25">
      <c r="A3952" s="41">
        <v>44438</v>
      </c>
      <c r="E3952">
        <v>116.38</v>
      </c>
    </row>
    <row r="3953" spans="1:5" x14ac:dyDescent="0.25">
      <c r="A3953" s="41">
        <v>44439</v>
      </c>
      <c r="E3953">
        <v>115.81</v>
      </c>
    </row>
    <row r="3954" spans="1:5" x14ac:dyDescent="0.25">
      <c r="A3954" s="41">
        <v>44440</v>
      </c>
      <c r="E3954">
        <v>112.93</v>
      </c>
    </row>
    <row r="3955" spans="1:5" x14ac:dyDescent="0.25">
      <c r="A3955" s="41">
        <v>44441</v>
      </c>
      <c r="E3955">
        <v>112.77</v>
      </c>
    </row>
    <row r="3956" spans="1:5" x14ac:dyDescent="0.25">
      <c r="A3956" s="41">
        <v>44442</v>
      </c>
      <c r="E3956">
        <v>113.29</v>
      </c>
    </row>
    <row r="3957" spans="1:5" x14ac:dyDescent="0.25">
      <c r="A3957" s="41">
        <v>44446</v>
      </c>
      <c r="E3957">
        <v>115.91</v>
      </c>
    </row>
    <row r="3958" spans="1:5" x14ac:dyDescent="0.25">
      <c r="A3958" s="41">
        <v>44447</v>
      </c>
      <c r="E3958">
        <v>115.99</v>
      </c>
    </row>
    <row r="3959" spans="1:5" x14ac:dyDescent="0.25">
      <c r="A3959" s="41">
        <v>44448</v>
      </c>
      <c r="E3959">
        <v>117.91</v>
      </c>
    </row>
    <row r="3960" spans="1:5" x14ac:dyDescent="0.25">
      <c r="A3960" s="41">
        <v>44449</v>
      </c>
      <c r="E3960">
        <v>122.76</v>
      </c>
    </row>
    <row r="3961" spans="1:5" x14ac:dyDescent="0.25">
      <c r="A3961" s="41">
        <v>44452</v>
      </c>
      <c r="E3961">
        <v>119.21</v>
      </c>
    </row>
    <row r="3962" spans="1:5" x14ac:dyDescent="0.25">
      <c r="A3962" s="41">
        <v>44453</v>
      </c>
      <c r="E3962">
        <v>120.05</v>
      </c>
    </row>
    <row r="3963" spans="1:5" x14ac:dyDescent="0.25">
      <c r="A3963" s="41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41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41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41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41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41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41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41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41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41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41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41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41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41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41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41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41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41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41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41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41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41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41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41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41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41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41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41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41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41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41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41">
        <v>44497</v>
      </c>
      <c r="B3994" t="s">
        <v>331</v>
      </c>
      <c r="C3994" t="s">
        <v>332</v>
      </c>
      <c r="D3994" t="s">
        <v>333</v>
      </c>
      <c r="E3994" t="s">
        <v>334</v>
      </c>
    </row>
    <row r="3995" spans="1:5" x14ac:dyDescent="0.25">
      <c r="A3995" s="41">
        <v>44498</v>
      </c>
      <c r="B3995" t="s">
        <v>335</v>
      </c>
      <c r="C3995" t="s">
        <v>335</v>
      </c>
      <c r="D3995" t="s">
        <v>336</v>
      </c>
      <c r="E3995" t="s">
        <v>337</v>
      </c>
    </row>
    <row r="3996" spans="1:5" x14ac:dyDescent="0.25">
      <c r="A3996" s="41">
        <v>44501</v>
      </c>
      <c r="B3996" t="s">
        <v>338</v>
      </c>
      <c r="C3996" t="s">
        <v>339</v>
      </c>
      <c r="D3996" t="s">
        <v>340</v>
      </c>
      <c r="E3996" t="s">
        <v>341</v>
      </c>
    </row>
    <row r="3997" spans="1:5" x14ac:dyDescent="0.25">
      <c r="A3997" s="41">
        <v>44502</v>
      </c>
      <c r="B3997" t="s">
        <v>342</v>
      </c>
      <c r="C3997" t="s">
        <v>342</v>
      </c>
      <c r="D3997" t="s">
        <v>343</v>
      </c>
      <c r="E3997" t="s">
        <v>344</v>
      </c>
    </row>
    <row r="3998" spans="1:5" x14ac:dyDescent="0.25">
      <c r="A3998" s="41">
        <v>44503</v>
      </c>
      <c r="B3998" t="s">
        <v>345</v>
      </c>
      <c r="C3998" t="s">
        <v>346</v>
      </c>
      <c r="D3998" t="s">
        <v>347</v>
      </c>
      <c r="E3998" t="s">
        <v>348</v>
      </c>
    </row>
    <row r="3999" spans="1:5" x14ac:dyDescent="0.25">
      <c r="A3999" s="41">
        <v>44504</v>
      </c>
      <c r="B3999" t="s">
        <v>349</v>
      </c>
      <c r="C3999" t="s">
        <v>350</v>
      </c>
      <c r="D3999" t="s">
        <v>351</v>
      </c>
      <c r="E3999" t="s">
        <v>352</v>
      </c>
    </row>
    <row r="4000" spans="1:5" x14ac:dyDescent="0.25">
      <c r="A4000" s="41">
        <v>44505</v>
      </c>
      <c r="B4000" t="s">
        <v>353</v>
      </c>
      <c r="C4000" t="s">
        <v>354</v>
      </c>
      <c r="D4000" t="s">
        <v>355</v>
      </c>
      <c r="E4000" t="s">
        <v>356</v>
      </c>
    </row>
    <row r="4001" spans="1:5" x14ac:dyDescent="0.25">
      <c r="A4001" s="41">
        <v>44508</v>
      </c>
      <c r="B4001" t="s">
        <v>357</v>
      </c>
      <c r="C4001" t="s">
        <v>358</v>
      </c>
      <c r="D4001" t="s">
        <v>359</v>
      </c>
      <c r="E4001" t="s">
        <v>360</v>
      </c>
    </row>
    <row r="4002" spans="1:5" x14ac:dyDescent="0.25">
      <c r="A4002" s="41">
        <v>44509</v>
      </c>
      <c r="B4002" t="s">
        <v>361</v>
      </c>
      <c r="C4002" t="s">
        <v>362</v>
      </c>
      <c r="D4002" t="s">
        <v>363</v>
      </c>
      <c r="E4002" t="s">
        <v>334</v>
      </c>
    </row>
    <row r="4003" spans="1:5" x14ac:dyDescent="0.25">
      <c r="A4003" s="41">
        <v>44510</v>
      </c>
      <c r="B4003" t="s">
        <v>364</v>
      </c>
      <c r="C4003" t="s">
        <v>365</v>
      </c>
      <c r="D4003" t="s">
        <v>366</v>
      </c>
      <c r="E4003" t="s">
        <v>367</v>
      </c>
    </row>
    <row r="4004" spans="1:5" x14ac:dyDescent="0.25">
      <c r="A4004" s="41">
        <v>44511</v>
      </c>
      <c r="B4004" t="s">
        <v>368</v>
      </c>
      <c r="C4004" t="s">
        <v>369</v>
      </c>
      <c r="D4004" t="s">
        <v>370</v>
      </c>
      <c r="E4004" t="s">
        <v>371</v>
      </c>
    </row>
    <row r="4005" spans="1:5" x14ac:dyDescent="0.25">
      <c r="A4005" s="41">
        <v>44512</v>
      </c>
      <c r="B4005" t="s">
        <v>372</v>
      </c>
      <c r="C4005" t="s">
        <v>373</v>
      </c>
      <c r="D4005" t="s">
        <v>374</v>
      </c>
      <c r="E4005" t="s">
        <v>375</v>
      </c>
    </row>
    <row r="4006" spans="1:5" x14ac:dyDescent="0.25">
      <c r="A4006" s="41">
        <v>44515</v>
      </c>
      <c r="B4006" t="s">
        <v>376</v>
      </c>
      <c r="C4006" t="s">
        <v>377</v>
      </c>
      <c r="D4006" t="s">
        <v>378</v>
      </c>
      <c r="E4006" t="s">
        <v>379</v>
      </c>
    </row>
    <row r="4007" spans="1:5" x14ac:dyDescent="0.25">
      <c r="A4007" s="41">
        <v>44516</v>
      </c>
      <c r="B4007" t="s">
        <v>380</v>
      </c>
      <c r="C4007" t="s">
        <v>380</v>
      </c>
      <c r="D4007" t="s">
        <v>381</v>
      </c>
      <c r="E4007" t="s">
        <v>382</v>
      </c>
    </row>
    <row r="4008" spans="1:5" x14ac:dyDescent="0.25">
      <c r="A4008" s="41">
        <v>44517</v>
      </c>
      <c r="B4008" t="s">
        <v>379</v>
      </c>
      <c r="C4008" t="s">
        <v>383</v>
      </c>
      <c r="D4008" t="s">
        <v>384</v>
      </c>
      <c r="E4008" t="s">
        <v>385</v>
      </c>
    </row>
    <row r="4009" spans="1:5" x14ac:dyDescent="0.25">
      <c r="A4009" s="41">
        <v>44518</v>
      </c>
      <c r="B4009" t="s">
        <v>386</v>
      </c>
      <c r="C4009" t="s">
        <v>387</v>
      </c>
      <c r="D4009" t="s">
        <v>388</v>
      </c>
      <c r="E4009" t="s">
        <v>346</v>
      </c>
    </row>
    <row r="4010" spans="1:5" x14ac:dyDescent="0.25">
      <c r="A4010" s="41">
        <v>44519</v>
      </c>
      <c r="B4010" t="s">
        <v>389</v>
      </c>
      <c r="C4010" t="s">
        <v>390</v>
      </c>
      <c r="D4010" t="s">
        <v>391</v>
      </c>
      <c r="E4010" t="s">
        <v>392</v>
      </c>
    </row>
    <row r="4011" spans="1:5" x14ac:dyDescent="0.25">
      <c r="A4011" s="41">
        <v>44522</v>
      </c>
      <c r="B4011" t="s">
        <v>393</v>
      </c>
      <c r="C4011" t="s">
        <v>394</v>
      </c>
      <c r="D4011" t="s">
        <v>395</v>
      </c>
      <c r="E4011" t="s">
        <v>396</v>
      </c>
    </row>
    <row r="4012" spans="1:5" x14ac:dyDescent="0.25">
      <c r="A4012" s="41">
        <v>44523</v>
      </c>
      <c r="B4012" t="s">
        <v>397</v>
      </c>
      <c r="C4012" t="s">
        <v>398</v>
      </c>
      <c r="D4012" t="s">
        <v>399</v>
      </c>
      <c r="E4012" t="s">
        <v>400</v>
      </c>
    </row>
    <row r="4013" spans="1:5" x14ac:dyDescent="0.25">
      <c r="A4013" s="41">
        <v>44524</v>
      </c>
      <c r="B4013" t="s">
        <v>401</v>
      </c>
      <c r="C4013" t="s">
        <v>398</v>
      </c>
      <c r="D4013" t="s">
        <v>402</v>
      </c>
      <c r="E4013" t="s">
        <v>403</v>
      </c>
    </row>
    <row r="4014" spans="1:5" x14ac:dyDescent="0.25">
      <c r="A4014" s="41">
        <v>44526</v>
      </c>
      <c r="B4014" t="s">
        <v>404</v>
      </c>
      <c r="C4014" t="s">
        <v>405</v>
      </c>
      <c r="D4014" t="s">
        <v>403</v>
      </c>
      <c r="E4014" t="s">
        <v>406</v>
      </c>
    </row>
    <row r="4015" spans="1:5" x14ac:dyDescent="0.25">
      <c r="A4015" s="41">
        <v>44529</v>
      </c>
      <c r="B4015" t="s">
        <v>407</v>
      </c>
      <c r="C4015" t="s">
        <v>408</v>
      </c>
      <c r="D4015" t="s">
        <v>409</v>
      </c>
      <c r="E4015" t="s">
        <v>410</v>
      </c>
    </row>
    <row r="4016" spans="1:5" x14ac:dyDescent="0.25">
      <c r="A4016" s="41">
        <v>44530</v>
      </c>
      <c r="B4016" t="s">
        <v>411</v>
      </c>
      <c r="C4016" t="s">
        <v>412</v>
      </c>
      <c r="D4016" t="s">
        <v>413</v>
      </c>
      <c r="E4016" t="s">
        <v>414</v>
      </c>
    </row>
    <row r="4017" spans="1:5" x14ac:dyDescent="0.25">
      <c r="A4017" s="41">
        <v>44531</v>
      </c>
      <c r="B4017" s="59" t="s">
        <v>415</v>
      </c>
      <c r="C4017" s="59" t="s">
        <v>416</v>
      </c>
      <c r="D4017" s="59" t="s">
        <v>417</v>
      </c>
      <c r="E4017" s="59" t="s">
        <v>418</v>
      </c>
    </row>
    <row r="4018" spans="1:5" x14ac:dyDescent="0.25">
      <c r="A4018" s="41">
        <v>44532</v>
      </c>
      <c r="B4018" s="59" t="s">
        <v>419</v>
      </c>
      <c r="C4018" s="59" t="s">
        <v>420</v>
      </c>
      <c r="D4018" s="59" t="s">
        <v>421</v>
      </c>
      <c r="E4018" s="59" t="s">
        <v>422</v>
      </c>
    </row>
    <row r="4019" spans="1:5" x14ac:dyDescent="0.25">
      <c r="A4019" s="41">
        <v>44533</v>
      </c>
      <c r="B4019" s="59" t="s">
        <v>423</v>
      </c>
      <c r="C4019" s="59" t="s">
        <v>424</v>
      </c>
      <c r="D4019" s="59" t="s">
        <v>425</v>
      </c>
      <c r="E4019" s="59" t="s">
        <v>426</v>
      </c>
    </row>
    <row r="4020" spans="1:5" x14ac:dyDescent="0.25">
      <c r="A4020" s="41">
        <v>44536</v>
      </c>
      <c r="B4020" s="59" t="s">
        <v>427</v>
      </c>
      <c r="C4020" s="59" t="s">
        <v>428</v>
      </c>
      <c r="D4020" s="59" t="s">
        <v>429</v>
      </c>
      <c r="E4020" s="59" t="s">
        <v>430</v>
      </c>
    </row>
    <row r="4021" spans="1:5" x14ac:dyDescent="0.25">
      <c r="A4021" s="41">
        <v>44537</v>
      </c>
      <c r="B4021" s="59" t="s">
        <v>431</v>
      </c>
      <c r="C4021" s="59" t="s">
        <v>432</v>
      </c>
      <c r="D4021" s="59" t="s">
        <v>433</v>
      </c>
      <c r="E4021" s="59" t="s">
        <v>434</v>
      </c>
    </row>
    <row r="4022" spans="1:5" x14ac:dyDescent="0.25">
      <c r="A4022" s="41">
        <v>44538</v>
      </c>
      <c r="B4022" s="59" t="s">
        <v>435</v>
      </c>
      <c r="C4022" s="59" t="s">
        <v>436</v>
      </c>
      <c r="D4022" s="59" t="s">
        <v>437</v>
      </c>
      <c r="E4022" s="59" t="s">
        <v>438</v>
      </c>
    </row>
    <row r="4023" spans="1:5" x14ac:dyDescent="0.25">
      <c r="A4023" s="41">
        <v>44539</v>
      </c>
      <c r="B4023" s="59" t="s">
        <v>439</v>
      </c>
      <c r="C4023" s="59" t="s">
        <v>440</v>
      </c>
      <c r="D4023" s="59" t="s">
        <v>441</v>
      </c>
      <c r="E4023" s="59" t="s">
        <v>442</v>
      </c>
    </row>
    <row r="4024" spans="1:5" x14ac:dyDescent="0.25">
      <c r="A4024" s="41">
        <v>44540</v>
      </c>
      <c r="B4024" s="59" t="s">
        <v>443</v>
      </c>
      <c r="C4024" s="59" t="s">
        <v>444</v>
      </c>
      <c r="D4024" s="59" t="s">
        <v>445</v>
      </c>
      <c r="E4024" s="59" t="s">
        <v>446</v>
      </c>
    </row>
    <row r="4025" spans="1:5" x14ac:dyDescent="0.25">
      <c r="A4025" s="41">
        <v>44543</v>
      </c>
      <c r="B4025" s="59" t="s">
        <v>447</v>
      </c>
      <c r="C4025" s="59" t="s">
        <v>448</v>
      </c>
      <c r="D4025" s="59" t="s">
        <v>447</v>
      </c>
      <c r="E4025" s="59" t="s">
        <v>449</v>
      </c>
    </row>
    <row r="4026" spans="1:5" x14ac:dyDescent="0.25">
      <c r="A4026" s="41">
        <v>44544</v>
      </c>
      <c r="B4026" s="59" t="s">
        <v>450</v>
      </c>
      <c r="C4026" s="59" t="s">
        <v>451</v>
      </c>
      <c r="D4026" s="59" t="s">
        <v>452</v>
      </c>
      <c r="E4026" s="59" t="s">
        <v>453</v>
      </c>
    </row>
    <row r="4027" spans="1:5" x14ac:dyDescent="0.25">
      <c r="A4027" s="41">
        <v>44545</v>
      </c>
      <c r="B4027" s="59" t="s">
        <v>454</v>
      </c>
      <c r="C4027" s="59" t="s">
        <v>436</v>
      </c>
      <c r="D4027" s="59" t="s">
        <v>455</v>
      </c>
      <c r="E4027" s="59" t="s">
        <v>344</v>
      </c>
    </row>
    <row r="4028" spans="1:5" x14ac:dyDescent="0.25">
      <c r="A4028" s="41">
        <v>44546</v>
      </c>
      <c r="B4028" s="59" t="s">
        <v>456</v>
      </c>
      <c r="C4028" s="59" t="s">
        <v>457</v>
      </c>
      <c r="D4028" s="59" t="s">
        <v>458</v>
      </c>
      <c r="E4028" s="59" t="s">
        <v>459</v>
      </c>
    </row>
    <row r="4029" spans="1:5" x14ac:dyDescent="0.25">
      <c r="A4029" s="41">
        <v>44547</v>
      </c>
      <c r="B4029" s="59" t="s">
        <v>460</v>
      </c>
      <c r="C4029" s="59" t="s">
        <v>461</v>
      </c>
      <c r="D4029" s="59" t="s">
        <v>462</v>
      </c>
      <c r="E4029" s="59" t="s">
        <v>463</v>
      </c>
    </row>
    <row r="4030" spans="1:5" x14ac:dyDescent="0.25">
      <c r="A4030" s="41">
        <v>44550</v>
      </c>
      <c r="B4030" s="59" t="s">
        <v>464</v>
      </c>
      <c r="C4030" s="59" t="s">
        <v>465</v>
      </c>
      <c r="D4030" s="59" t="s">
        <v>466</v>
      </c>
      <c r="E4030" s="59" t="s">
        <v>435</v>
      </c>
    </row>
    <row r="4031" spans="1:5" x14ac:dyDescent="0.25">
      <c r="A4031" s="41">
        <v>44551</v>
      </c>
      <c r="B4031" s="59" t="s">
        <v>467</v>
      </c>
      <c r="C4031" s="59" t="s">
        <v>468</v>
      </c>
      <c r="D4031" s="59" t="s">
        <v>469</v>
      </c>
      <c r="E4031" s="59" t="s">
        <v>470</v>
      </c>
    </row>
    <row r="4032" spans="1:5" x14ac:dyDescent="0.25">
      <c r="A4032" s="41">
        <v>44552</v>
      </c>
      <c r="B4032" s="59" t="s">
        <v>471</v>
      </c>
      <c r="C4032" s="59" t="s">
        <v>471</v>
      </c>
      <c r="D4032" s="59" t="s">
        <v>472</v>
      </c>
      <c r="E4032" s="59" t="s">
        <v>473</v>
      </c>
    </row>
    <row r="4033" spans="1:5" x14ac:dyDescent="0.25">
      <c r="A4033" s="41">
        <v>44553</v>
      </c>
      <c r="B4033" s="59" t="s">
        <v>474</v>
      </c>
      <c r="C4033" s="59" t="s">
        <v>475</v>
      </c>
      <c r="D4033" s="59" t="s">
        <v>476</v>
      </c>
      <c r="E4033" s="59" t="s">
        <v>477</v>
      </c>
    </row>
    <row r="4034" spans="1:5" x14ac:dyDescent="0.25">
      <c r="A4034" s="72">
        <v>44557</v>
      </c>
      <c r="B4034" s="59" t="s">
        <v>478</v>
      </c>
      <c r="C4034" s="59" t="s">
        <v>479</v>
      </c>
      <c r="D4034" s="59" t="s">
        <v>480</v>
      </c>
      <c r="E4034" s="59" t="s">
        <v>481</v>
      </c>
    </row>
    <row r="4035" spans="1:5" x14ac:dyDescent="0.25">
      <c r="A4035" s="41">
        <v>44558</v>
      </c>
      <c r="B4035" s="59" t="s">
        <v>482</v>
      </c>
      <c r="C4035" s="59" t="s">
        <v>483</v>
      </c>
      <c r="D4035" s="59" t="s">
        <v>484</v>
      </c>
      <c r="E4035" s="59" t="s">
        <v>485</v>
      </c>
    </row>
    <row r="4036" spans="1:5" x14ac:dyDescent="0.25">
      <c r="A4036" s="41">
        <v>44559</v>
      </c>
      <c r="B4036" s="59" t="s">
        <v>486</v>
      </c>
      <c r="C4036" s="59" t="s">
        <v>487</v>
      </c>
      <c r="D4036" s="59" t="s">
        <v>488</v>
      </c>
      <c r="E4036" s="59" t="s">
        <v>489</v>
      </c>
    </row>
    <row r="4037" spans="1:5" x14ac:dyDescent="0.25">
      <c r="A4037" s="41">
        <v>44560</v>
      </c>
      <c r="B4037" s="59" t="s">
        <v>490</v>
      </c>
      <c r="C4037" s="59" t="s">
        <v>491</v>
      </c>
      <c r="D4037" s="59" t="s">
        <v>492</v>
      </c>
      <c r="E4037" s="59" t="s">
        <v>493</v>
      </c>
    </row>
    <row r="4038" spans="1:5" x14ac:dyDescent="0.25">
      <c r="A4038" s="41">
        <v>44561</v>
      </c>
      <c r="B4038" s="59" t="s">
        <v>494</v>
      </c>
      <c r="C4038" s="59" t="s">
        <v>495</v>
      </c>
      <c r="D4038" s="59" t="s">
        <v>496</v>
      </c>
      <c r="E4038" s="59" t="s">
        <v>497</v>
      </c>
    </row>
    <row r="4039" spans="1:5" x14ac:dyDescent="0.25">
      <c r="A4039" s="41">
        <v>44564</v>
      </c>
      <c r="B4039" s="59" t="s">
        <v>498</v>
      </c>
      <c r="C4039" s="59" t="s">
        <v>499</v>
      </c>
      <c r="D4039" s="59" t="s">
        <v>500</v>
      </c>
      <c r="E4039" s="59" t="s">
        <v>501</v>
      </c>
    </row>
    <row r="4040" spans="1:5" x14ac:dyDescent="0.25">
      <c r="A4040" s="41">
        <v>44565</v>
      </c>
      <c r="B4040" s="59" t="s">
        <v>500</v>
      </c>
      <c r="C4040" s="59" t="s">
        <v>502</v>
      </c>
      <c r="D4040" s="59" t="s">
        <v>503</v>
      </c>
      <c r="E4040" s="59" t="s">
        <v>504</v>
      </c>
    </row>
    <row r="4041" spans="1:5" x14ac:dyDescent="0.25">
      <c r="A4041" s="41">
        <v>44566</v>
      </c>
      <c r="B4041" s="59" t="s">
        <v>505</v>
      </c>
      <c r="C4041" s="59" t="s">
        <v>506</v>
      </c>
      <c r="D4041" s="59" t="s">
        <v>507</v>
      </c>
      <c r="E4041" s="59" t="s">
        <v>508</v>
      </c>
    </row>
    <row r="4042" spans="1:5" x14ac:dyDescent="0.25">
      <c r="A4042" s="41">
        <v>44567</v>
      </c>
      <c r="B4042" s="59" t="s">
        <v>509</v>
      </c>
      <c r="C4042" s="59" t="s">
        <v>510</v>
      </c>
      <c r="D4042" s="59" t="s">
        <v>511</v>
      </c>
      <c r="E4042" s="59" t="s">
        <v>512</v>
      </c>
    </row>
    <row r="4043" spans="1:5" x14ac:dyDescent="0.25">
      <c r="A4043" s="41">
        <v>44568</v>
      </c>
      <c r="B4043" s="59" t="s">
        <v>513</v>
      </c>
      <c r="C4043" s="59" t="s">
        <v>514</v>
      </c>
      <c r="D4043" s="59" t="s">
        <v>515</v>
      </c>
      <c r="E4043" s="59" t="s">
        <v>516</v>
      </c>
    </row>
    <row r="4044" spans="1:5" x14ac:dyDescent="0.25">
      <c r="A4044" s="41">
        <v>44571</v>
      </c>
      <c r="B4044" s="59" t="s">
        <v>517</v>
      </c>
      <c r="C4044" s="59" t="s">
        <v>518</v>
      </c>
      <c r="D4044" s="59" t="s">
        <v>519</v>
      </c>
      <c r="E4044" s="59" t="s">
        <v>520</v>
      </c>
    </row>
    <row r="4045" spans="1:5" x14ac:dyDescent="0.25">
      <c r="A4045" s="41">
        <v>44572</v>
      </c>
      <c r="B4045" s="59" t="s">
        <v>495</v>
      </c>
      <c r="C4045" s="59" t="s">
        <v>521</v>
      </c>
      <c r="D4045" s="59" t="s">
        <v>522</v>
      </c>
      <c r="E4045" s="59" t="s">
        <v>523</v>
      </c>
    </row>
    <row r="4046" spans="1:5" x14ac:dyDescent="0.25">
      <c r="A4046" s="41">
        <v>44573</v>
      </c>
      <c r="B4046" s="59" t="s">
        <v>524</v>
      </c>
      <c r="C4046" s="59" t="s">
        <v>525</v>
      </c>
      <c r="D4046" s="59" t="s">
        <v>526</v>
      </c>
      <c r="E4046" s="59" t="s">
        <v>527</v>
      </c>
    </row>
    <row r="4047" spans="1:5" x14ac:dyDescent="0.25">
      <c r="A4047" s="41">
        <v>44574</v>
      </c>
      <c r="B4047" s="59" t="s">
        <v>528</v>
      </c>
      <c r="C4047" s="59" t="s">
        <v>529</v>
      </c>
      <c r="D4047" s="59" t="s">
        <v>530</v>
      </c>
      <c r="E4047" s="59" t="s">
        <v>531</v>
      </c>
    </row>
    <row r="4048" spans="1:5" x14ac:dyDescent="0.25">
      <c r="A4048" s="41">
        <v>44575</v>
      </c>
      <c r="B4048" t="s">
        <v>532</v>
      </c>
      <c r="C4048" t="s">
        <v>533</v>
      </c>
      <c r="D4048" t="s">
        <v>534</v>
      </c>
      <c r="E4048" t="s">
        <v>535</v>
      </c>
    </row>
    <row r="4049" spans="1:5" x14ac:dyDescent="0.25">
      <c r="A4049" s="41">
        <v>44579</v>
      </c>
      <c r="B4049" t="s">
        <v>536</v>
      </c>
      <c r="C4049" t="s">
        <v>537</v>
      </c>
      <c r="D4049" t="s">
        <v>536</v>
      </c>
      <c r="E4049" t="s">
        <v>538</v>
      </c>
    </row>
    <row r="4050" spans="1:5" x14ac:dyDescent="0.25">
      <c r="A4050" s="41">
        <v>44580</v>
      </c>
      <c r="B4050" t="s">
        <v>539</v>
      </c>
      <c r="C4050" t="s">
        <v>344</v>
      </c>
      <c r="D4050" t="s">
        <v>540</v>
      </c>
      <c r="E4050" t="s">
        <v>541</v>
      </c>
    </row>
    <row r="4051" spans="1:5" x14ac:dyDescent="0.25">
      <c r="A4051" s="41">
        <v>44581</v>
      </c>
      <c r="B4051" t="s">
        <v>542</v>
      </c>
      <c r="C4051" t="s">
        <v>390</v>
      </c>
      <c r="D4051" t="s">
        <v>543</v>
      </c>
      <c r="E4051" t="s">
        <v>390</v>
      </c>
    </row>
    <row r="4052" spans="1:5" x14ac:dyDescent="0.25">
      <c r="A4052" s="41">
        <v>44582</v>
      </c>
      <c r="B4052" t="s">
        <v>544</v>
      </c>
      <c r="C4052" t="s">
        <v>545</v>
      </c>
      <c r="D4052" t="s">
        <v>546</v>
      </c>
      <c r="E4052" t="s">
        <v>547</v>
      </c>
    </row>
    <row r="4053" spans="1:5" x14ac:dyDescent="0.25">
      <c r="A4053" s="41">
        <v>44585</v>
      </c>
      <c r="B4053" t="s">
        <v>548</v>
      </c>
      <c r="C4053" t="s">
        <v>549</v>
      </c>
      <c r="D4053" t="s">
        <v>550</v>
      </c>
      <c r="E4053" t="s">
        <v>551</v>
      </c>
    </row>
    <row r="4054" spans="1:5" x14ac:dyDescent="0.25">
      <c r="A4054" s="41">
        <v>44586</v>
      </c>
      <c r="B4054" t="s">
        <v>552</v>
      </c>
      <c r="C4054" t="s">
        <v>553</v>
      </c>
      <c r="D4054" t="s">
        <v>554</v>
      </c>
      <c r="E4054" t="s">
        <v>555</v>
      </c>
    </row>
    <row r="4055" spans="1:5" x14ac:dyDescent="0.25">
      <c r="A4055" s="41">
        <v>44587</v>
      </c>
      <c r="B4055" s="59">
        <v>104.2</v>
      </c>
      <c r="C4055" s="59">
        <v>113.5</v>
      </c>
      <c r="D4055" s="59">
        <v>99.56</v>
      </c>
      <c r="E4055" s="59">
        <v>110.71</v>
      </c>
    </row>
    <row r="4056" spans="1:5" x14ac:dyDescent="0.25">
      <c r="A4056" s="41">
        <v>44588</v>
      </c>
      <c r="B4056" s="59">
        <v>105.13</v>
      </c>
      <c r="C4056" s="59">
        <v>114.85</v>
      </c>
      <c r="D4056" s="59">
        <v>103.23</v>
      </c>
      <c r="E4056" s="59">
        <v>111.55</v>
      </c>
    </row>
    <row r="4057" spans="1:5" x14ac:dyDescent="0.25">
      <c r="A4057" s="41">
        <v>44589</v>
      </c>
      <c r="B4057" s="59">
        <v>110.19</v>
      </c>
      <c r="C4057" s="59">
        <v>114.39</v>
      </c>
      <c r="D4057" s="59">
        <v>103.71</v>
      </c>
      <c r="E4057" s="59">
        <v>105.08</v>
      </c>
    </row>
    <row r="4058" spans="1:5" x14ac:dyDescent="0.25">
      <c r="A4058" s="41">
        <v>44592</v>
      </c>
      <c r="B4058" s="59">
        <v>105.95</v>
      </c>
      <c r="C4058" s="59">
        <v>106.79</v>
      </c>
      <c r="D4058" s="59">
        <v>97.43</v>
      </c>
      <c r="E4058" s="59">
        <v>98.1</v>
      </c>
    </row>
    <row r="4059" spans="1:5" x14ac:dyDescent="0.25">
      <c r="A4059" s="41">
        <v>44593</v>
      </c>
      <c r="B4059" s="59">
        <v>96.21</v>
      </c>
      <c r="C4059" s="59">
        <v>98.66</v>
      </c>
      <c r="D4059" s="59">
        <v>90.25</v>
      </c>
      <c r="E4059" s="59">
        <v>90.8</v>
      </c>
    </row>
    <row r="4060" spans="1:5" x14ac:dyDescent="0.25">
      <c r="A4060" s="41">
        <v>44594</v>
      </c>
      <c r="B4060" s="59">
        <v>90.04</v>
      </c>
      <c r="C4060" s="59">
        <v>92.15</v>
      </c>
      <c r="D4060" s="59">
        <v>88.16</v>
      </c>
      <c r="E4060" s="59">
        <v>88.63</v>
      </c>
    </row>
    <row r="4061" spans="1:5" x14ac:dyDescent="0.25">
      <c r="A4061" s="41">
        <v>44595</v>
      </c>
      <c r="B4061" s="59">
        <v>95.12</v>
      </c>
      <c r="C4061" s="59">
        <v>100.65</v>
      </c>
      <c r="D4061" s="59">
        <v>92.02</v>
      </c>
      <c r="E4061" s="59">
        <v>99.73</v>
      </c>
    </row>
    <row r="4062" spans="1:5" x14ac:dyDescent="0.25">
      <c r="A4062" s="41">
        <v>44596</v>
      </c>
      <c r="B4062" s="59">
        <v>97.72</v>
      </c>
      <c r="C4062" s="59">
        <v>101.23</v>
      </c>
      <c r="D4062" s="59">
        <v>92.7</v>
      </c>
      <c r="E4062" s="59">
        <v>95.56</v>
      </c>
    </row>
    <row r="4063" spans="1:5" x14ac:dyDescent="0.25">
      <c r="A4063" s="41">
        <v>44599</v>
      </c>
      <c r="B4063" s="59">
        <v>93.33</v>
      </c>
      <c r="C4063" s="59">
        <v>94.73</v>
      </c>
      <c r="D4063" s="59">
        <v>91.13</v>
      </c>
      <c r="E4063" s="59">
        <v>93.52</v>
      </c>
    </row>
    <row r="4064" spans="1:5" x14ac:dyDescent="0.25">
      <c r="A4064" s="41">
        <v>44600</v>
      </c>
      <c r="B4064" s="59">
        <v>91.93</v>
      </c>
      <c r="C4064" s="59">
        <v>94</v>
      </c>
      <c r="D4064" s="59">
        <v>88.64</v>
      </c>
      <c r="E4064" s="59">
        <v>88.99</v>
      </c>
    </row>
    <row r="4065" spans="1:5" x14ac:dyDescent="0.25">
      <c r="A4065" s="41">
        <v>44601</v>
      </c>
      <c r="B4065" s="59">
        <v>86.48</v>
      </c>
      <c r="C4065" s="59">
        <v>87.42</v>
      </c>
      <c r="D4065" s="59">
        <v>85.35</v>
      </c>
      <c r="E4065" s="59">
        <v>85.68</v>
      </c>
    </row>
    <row r="4066" spans="1:5" x14ac:dyDescent="0.25">
      <c r="A4066" s="41">
        <v>44602</v>
      </c>
      <c r="B4066" s="59">
        <v>89.85</v>
      </c>
      <c r="C4066" s="59">
        <v>96</v>
      </c>
      <c r="D4066" s="59">
        <v>85.97</v>
      </c>
      <c r="E4066" s="59">
        <v>94.31</v>
      </c>
    </row>
    <row r="4067" spans="1:5" x14ac:dyDescent="0.25">
      <c r="A4067" s="41">
        <v>44603</v>
      </c>
      <c r="B4067" s="59">
        <v>93.1</v>
      </c>
      <c r="C4067" s="59">
        <v>109.44</v>
      </c>
      <c r="D4067" s="59">
        <v>92.79</v>
      </c>
      <c r="E4067" s="59">
        <v>104.94</v>
      </c>
    </row>
    <row r="4068" spans="1:5" x14ac:dyDescent="0.25">
      <c r="A4068" s="41">
        <v>44606</v>
      </c>
      <c r="B4068" s="59">
        <v>105.49</v>
      </c>
      <c r="C4068" s="59">
        <v>113.52</v>
      </c>
      <c r="D4068" s="59">
        <v>105.32</v>
      </c>
      <c r="E4068" s="59">
        <v>106.35</v>
      </c>
    </row>
    <row r="4069" spans="1:5" x14ac:dyDescent="0.25">
      <c r="A4069" s="41">
        <v>44607</v>
      </c>
      <c r="B4069" s="59">
        <v>99.11</v>
      </c>
      <c r="C4069" s="59">
        <v>101.42</v>
      </c>
      <c r="D4069" s="59">
        <v>97.52</v>
      </c>
      <c r="E4069" s="59">
        <v>97.97</v>
      </c>
    </row>
    <row r="4070" spans="1:5" x14ac:dyDescent="0.25">
      <c r="A4070" s="41">
        <v>44608</v>
      </c>
      <c r="B4070" s="59">
        <v>100.54</v>
      </c>
      <c r="C4070" s="59">
        <v>100.54</v>
      </c>
      <c r="D4070" s="59">
        <v>93.83</v>
      </c>
      <c r="E4070" s="59">
        <v>93.83</v>
      </c>
    </row>
    <row r="4071" spans="1:5" x14ac:dyDescent="0.25">
      <c r="A4071" s="41">
        <v>44609</v>
      </c>
      <c r="B4071" s="59">
        <v>99.3</v>
      </c>
      <c r="C4071" s="59">
        <v>104.68</v>
      </c>
      <c r="D4071" s="59">
        <v>99.3</v>
      </c>
      <c r="E4071" s="59">
        <v>104.68</v>
      </c>
    </row>
    <row r="4072" spans="1:5" x14ac:dyDescent="0.25">
      <c r="A4072" s="41">
        <v>44610</v>
      </c>
      <c r="B4072" s="59">
        <v>106.12</v>
      </c>
      <c r="C4072" s="59">
        <v>110.07</v>
      </c>
      <c r="D4072" s="59">
        <v>104.25</v>
      </c>
      <c r="E4072" s="59">
        <v>107.28</v>
      </c>
    </row>
    <row r="4073" spans="1:5" x14ac:dyDescent="0.25">
      <c r="A4073" s="41">
        <v>44614</v>
      </c>
      <c r="B4073" s="59">
        <v>108.27</v>
      </c>
      <c r="C4073" s="59">
        <v>112.66</v>
      </c>
      <c r="D4073" s="59">
        <v>104.74</v>
      </c>
      <c r="E4073" s="59">
        <v>107.23</v>
      </c>
    </row>
    <row r="4074" spans="1:5" x14ac:dyDescent="0.25">
      <c r="A4074" s="41">
        <v>44615</v>
      </c>
      <c r="B4074" s="59">
        <v>103.75</v>
      </c>
      <c r="C4074" s="59">
        <v>113.35</v>
      </c>
      <c r="D4074" s="59">
        <v>103.56</v>
      </c>
      <c r="E4074" s="59">
        <v>113.04</v>
      </c>
    </row>
    <row r="4075" spans="1:5" x14ac:dyDescent="0.25">
      <c r="A4075" s="41">
        <v>44616</v>
      </c>
      <c r="B4075" s="59">
        <v>124.98</v>
      </c>
      <c r="C4075" s="59">
        <v>124.98</v>
      </c>
      <c r="D4075" s="59">
        <v>108.76</v>
      </c>
      <c r="E4075" s="59">
        <v>109.36</v>
      </c>
    </row>
    <row r="4076" spans="1:5" x14ac:dyDescent="0.25">
      <c r="A4076" s="41">
        <v>44617</v>
      </c>
      <c r="B4076" s="59">
        <v>108.98</v>
      </c>
      <c r="C4076" s="59">
        <v>110.55</v>
      </c>
      <c r="D4076" s="59">
        <v>103.4</v>
      </c>
      <c r="E4076" s="59">
        <v>104.93</v>
      </c>
    </row>
    <row r="4077" spans="1:5" x14ac:dyDescent="0.25">
      <c r="A4077" s="41">
        <v>44620</v>
      </c>
      <c r="B4077" s="59">
        <v>112.38</v>
      </c>
      <c r="C4077" s="59">
        <v>114.28</v>
      </c>
      <c r="D4077" s="59">
        <v>107.78</v>
      </c>
      <c r="E4077" s="59">
        <v>110.12</v>
      </c>
    </row>
    <row r="4078" spans="1:5" x14ac:dyDescent="0.25">
      <c r="A4078" s="41">
        <v>44621</v>
      </c>
      <c r="B4078" s="59">
        <v>112.48</v>
      </c>
      <c r="C4078" s="59">
        <v>123.61</v>
      </c>
      <c r="D4078" s="59">
        <v>111.39</v>
      </c>
      <c r="E4078" s="59">
        <v>121.98</v>
      </c>
    </row>
    <row r="4079" spans="1:5" x14ac:dyDescent="0.25">
      <c r="A4079" s="41">
        <v>44622</v>
      </c>
      <c r="B4079" s="59">
        <v>120.68</v>
      </c>
      <c r="C4079" s="59">
        <v>121.17</v>
      </c>
      <c r="D4079" s="59">
        <v>112.74</v>
      </c>
      <c r="E4079" s="59">
        <v>113.91</v>
      </c>
    </row>
    <row r="4080" spans="1:5" x14ac:dyDescent="0.25">
      <c r="A4080" s="41">
        <v>44623</v>
      </c>
      <c r="B4080" s="59">
        <v>112.69</v>
      </c>
      <c r="C4080" s="59">
        <v>117.92</v>
      </c>
      <c r="D4080" s="59">
        <v>111.33</v>
      </c>
      <c r="E4080" s="59">
        <v>115.51</v>
      </c>
    </row>
    <row r="4081" spans="1:5" x14ac:dyDescent="0.25">
      <c r="A4081" s="41">
        <v>44624</v>
      </c>
      <c r="B4081" s="59">
        <v>120.08</v>
      </c>
      <c r="C4081" s="59">
        <v>125.26</v>
      </c>
      <c r="D4081" s="59">
        <v>119.52</v>
      </c>
      <c r="E4081" s="59">
        <v>119.93</v>
      </c>
    </row>
    <row r="4082" spans="1:5" x14ac:dyDescent="0.25">
      <c r="A4082" s="41">
        <v>44627</v>
      </c>
      <c r="B4082" s="59">
        <v>120.5</v>
      </c>
      <c r="C4082" s="59">
        <v>130.84</v>
      </c>
      <c r="D4082" s="59">
        <v>120.27</v>
      </c>
      <c r="E4082" s="59">
        <v>129.75</v>
      </c>
    </row>
    <row r="4083" spans="1:5" x14ac:dyDescent="0.25">
      <c r="A4083" s="41">
        <v>44628</v>
      </c>
      <c r="B4083" s="59">
        <v>130.16</v>
      </c>
      <c r="C4083" s="59">
        <v>134.38</v>
      </c>
      <c r="D4083" s="59">
        <v>122.1</v>
      </c>
      <c r="E4083" s="59">
        <v>128.52000000000001</v>
      </c>
    </row>
    <row r="4084" spans="1:5" x14ac:dyDescent="0.25">
      <c r="A4084" s="41">
        <v>44629</v>
      </c>
      <c r="B4084" s="59">
        <v>122.74</v>
      </c>
      <c r="C4084" s="59">
        <v>124.29</v>
      </c>
      <c r="D4084" s="59">
        <v>120.13</v>
      </c>
      <c r="E4084" s="59">
        <v>123.31</v>
      </c>
    </row>
    <row r="4085" spans="1:5" x14ac:dyDescent="0.25">
      <c r="A4085" s="41">
        <v>44630</v>
      </c>
      <c r="B4085" s="59">
        <v>125.48</v>
      </c>
      <c r="C4085" s="59">
        <v>125.97</v>
      </c>
      <c r="D4085" s="59">
        <v>117.02</v>
      </c>
      <c r="E4085" s="59">
        <v>118.85</v>
      </c>
    </row>
    <row r="4086" spans="1:5" x14ac:dyDescent="0.25">
      <c r="A4086" s="41">
        <v>44631</v>
      </c>
      <c r="B4086" s="59">
        <v>114.63</v>
      </c>
      <c r="C4086" s="59">
        <v>120.97</v>
      </c>
      <c r="D4086" s="59">
        <v>114.44</v>
      </c>
      <c r="E4086" s="59">
        <v>120.35</v>
      </c>
    </row>
    <row r="4087" spans="1:5" x14ac:dyDescent="0.25">
      <c r="A4087" s="41">
        <v>44634</v>
      </c>
      <c r="B4087" s="59">
        <v>120.05</v>
      </c>
      <c r="C4087" s="59">
        <v>128.13</v>
      </c>
      <c r="D4087" s="59">
        <v>116.62</v>
      </c>
      <c r="E4087" s="59">
        <v>124.77</v>
      </c>
    </row>
    <row r="4088" spans="1:5" x14ac:dyDescent="0.25">
      <c r="A4088" s="41">
        <v>44635</v>
      </c>
      <c r="B4088" s="59">
        <v>122.79</v>
      </c>
      <c r="C4088" s="59">
        <v>124.36</v>
      </c>
      <c r="D4088" s="59">
        <v>117.88</v>
      </c>
      <c r="E4088" s="59">
        <v>119.78</v>
      </c>
    </row>
    <row r="4089" spans="1:5" x14ac:dyDescent="0.25">
      <c r="A4089" s="41">
        <v>44636</v>
      </c>
      <c r="B4089" s="59">
        <v>117.1</v>
      </c>
      <c r="C4089" s="59">
        <v>117.69</v>
      </c>
      <c r="D4089" s="59">
        <v>108.63</v>
      </c>
      <c r="E4089" s="59">
        <v>108.63</v>
      </c>
    </row>
    <row r="4090" spans="1:5" x14ac:dyDescent="0.25">
      <c r="A4090" s="41">
        <v>44637</v>
      </c>
      <c r="B4090" s="59">
        <v>108.36</v>
      </c>
      <c r="C4090" s="59">
        <v>109.5</v>
      </c>
      <c r="D4090" s="59">
        <v>105.03</v>
      </c>
      <c r="E4090" s="59">
        <v>106.5</v>
      </c>
    </row>
    <row r="4091" spans="1:5" x14ac:dyDescent="0.25">
      <c r="A4091" s="41">
        <v>44638</v>
      </c>
      <c r="B4091" s="59">
        <v>108.63</v>
      </c>
      <c r="C4091" s="59">
        <v>109.11</v>
      </c>
      <c r="D4091" s="59">
        <v>100.48</v>
      </c>
      <c r="E4091" s="59">
        <v>100.93</v>
      </c>
    </row>
    <row r="4092" spans="1:5" x14ac:dyDescent="0.25">
      <c r="A4092" s="41">
        <v>44641</v>
      </c>
      <c r="B4092" s="59">
        <v>100.82</v>
      </c>
      <c r="C4092" s="59">
        <v>103.97</v>
      </c>
      <c r="D4092" s="59">
        <v>97.66</v>
      </c>
      <c r="E4092" s="59">
        <v>100.8</v>
      </c>
    </row>
    <row r="4093" spans="1:5" x14ac:dyDescent="0.25">
      <c r="A4093" s="41">
        <v>44642</v>
      </c>
      <c r="B4093" s="59">
        <v>98.05</v>
      </c>
      <c r="C4093" s="59">
        <v>99.33</v>
      </c>
      <c r="D4093" s="59">
        <v>97.47</v>
      </c>
      <c r="E4093" s="59">
        <v>98.36</v>
      </c>
    </row>
    <row r="4094" spans="1:5" x14ac:dyDescent="0.25">
      <c r="A4094" s="41">
        <v>44643</v>
      </c>
      <c r="B4094" s="59">
        <v>101.03</v>
      </c>
      <c r="C4094" s="59">
        <v>101.26</v>
      </c>
      <c r="D4094" s="59">
        <v>97.89</v>
      </c>
      <c r="E4094" s="59">
        <v>98.35</v>
      </c>
    </row>
    <row r="4095" spans="1:5" x14ac:dyDescent="0.25">
      <c r="A4095" s="41">
        <v>44644</v>
      </c>
      <c r="B4095" s="59">
        <v>98.3</v>
      </c>
      <c r="C4095" s="59">
        <v>99.28</v>
      </c>
      <c r="D4095" s="59">
        <v>95.16</v>
      </c>
      <c r="E4095" s="59">
        <v>95.76</v>
      </c>
    </row>
    <row r="4096" spans="1:5" x14ac:dyDescent="0.25">
      <c r="A4096" s="41">
        <v>44645</v>
      </c>
      <c r="B4096" s="59">
        <v>95.61</v>
      </c>
      <c r="C4096" s="59">
        <v>97.79</v>
      </c>
      <c r="D4096" s="59">
        <v>93.09</v>
      </c>
      <c r="E4096" s="59">
        <v>93.62</v>
      </c>
    </row>
    <row r="4097" spans="1:5" x14ac:dyDescent="0.25">
      <c r="A4097" s="41">
        <v>44648</v>
      </c>
      <c r="B4097" s="59">
        <v>94.16</v>
      </c>
      <c r="C4097" s="59">
        <v>98.03</v>
      </c>
      <c r="D4097" s="59">
        <v>91.44</v>
      </c>
      <c r="E4097" s="59">
        <v>91.91</v>
      </c>
    </row>
    <row r="4098" spans="1:5" x14ac:dyDescent="0.25">
      <c r="A4098" s="41">
        <v>44649</v>
      </c>
      <c r="B4098" s="59">
        <v>88.99</v>
      </c>
      <c r="C4098" s="59">
        <v>89.62</v>
      </c>
      <c r="D4098" s="59">
        <v>86.93</v>
      </c>
      <c r="E4098" s="59">
        <v>87.52</v>
      </c>
    </row>
    <row r="4099" spans="1:5" x14ac:dyDescent="0.25">
      <c r="A4099" s="72">
        <v>44650</v>
      </c>
      <c r="B4099">
        <v>88.19</v>
      </c>
      <c r="C4099">
        <v>91.41</v>
      </c>
      <c r="D4099">
        <v>86.8</v>
      </c>
      <c r="E4099" s="30">
        <v>89.19</v>
      </c>
    </row>
    <row r="4100" spans="1:5" x14ac:dyDescent="0.25">
      <c r="A4100" s="41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41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41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41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41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41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41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41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41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41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41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41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41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41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41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41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41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41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41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41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41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41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41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41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41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41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41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41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41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41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41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41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41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41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41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41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41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41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41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41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41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41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41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41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41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41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41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41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41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41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41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41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41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41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41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41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41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41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41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41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41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41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41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41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41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41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41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41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41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41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41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41">
        <v>44756</v>
      </c>
    </row>
    <row r="4172" spans="1:5" x14ac:dyDescent="0.25">
      <c r="A4172" s="41">
        <v>44757</v>
      </c>
    </row>
    <row r="4173" spans="1:5" x14ac:dyDescent="0.25">
      <c r="A4173" s="41">
        <v>44760</v>
      </c>
    </row>
    <row r="4174" spans="1:5" x14ac:dyDescent="0.25">
      <c r="A4174" s="41">
        <v>44761</v>
      </c>
    </row>
    <row r="4175" spans="1:5" x14ac:dyDescent="0.25">
      <c r="A4175" s="41">
        <v>44762</v>
      </c>
    </row>
    <row r="4176" spans="1:5" x14ac:dyDescent="0.25">
      <c r="A4176" s="41">
        <v>44763</v>
      </c>
    </row>
    <row r="4177" spans="1:1" x14ac:dyDescent="0.25">
      <c r="A4177" s="41">
        <v>44764</v>
      </c>
    </row>
    <row r="4178" spans="1:1" x14ac:dyDescent="0.25">
      <c r="A4178" s="41">
        <v>44767</v>
      </c>
    </row>
    <row r="4179" spans="1:1" x14ac:dyDescent="0.25">
      <c r="A4179" s="41">
        <v>44768</v>
      </c>
    </row>
    <row r="4180" spans="1:1" x14ac:dyDescent="0.25">
      <c r="A4180" s="41">
        <v>44769</v>
      </c>
    </row>
    <row r="4181" spans="1:1" x14ac:dyDescent="0.25">
      <c r="A4181" s="41">
        <v>44770</v>
      </c>
    </row>
    <row r="4182" spans="1:1" x14ac:dyDescent="0.25">
      <c r="A4182" s="41">
        <v>44771</v>
      </c>
    </row>
    <row r="4183" spans="1:1" x14ac:dyDescent="0.25">
      <c r="A4183" s="41">
        <v>44774</v>
      </c>
    </row>
    <row r="4184" spans="1:1" x14ac:dyDescent="0.25">
      <c r="A4184" s="41">
        <v>44775</v>
      </c>
    </row>
    <row r="4185" spans="1:1" x14ac:dyDescent="0.25">
      <c r="A4185" s="41">
        <v>44776</v>
      </c>
    </row>
    <row r="4186" spans="1:1" x14ac:dyDescent="0.25">
      <c r="A4186" s="41">
        <v>44777</v>
      </c>
    </row>
    <row r="4187" spans="1:1" x14ac:dyDescent="0.25">
      <c r="A4187" s="41">
        <v>44778</v>
      </c>
    </row>
    <row r="4188" spans="1:1" x14ac:dyDescent="0.25">
      <c r="A4188" s="41">
        <v>44781</v>
      </c>
    </row>
    <row r="4189" spans="1:1" x14ac:dyDescent="0.25">
      <c r="A4189" s="41">
        <v>44782</v>
      </c>
    </row>
    <row r="4190" spans="1:1" x14ac:dyDescent="0.25">
      <c r="A4190" s="41">
        <v>44783</v>
      </c>
    </row>
    <row r="4191" spans="1:1" x14ac:dyDescent="0.25">
      <c r="A4191" s="41">
        <v>44784</v>
      </c>
    </row>
    <row r="4192" spans="1:1" x14ac:dyDescent="0.25">
      <c r="A4192" s="41">
        <v>44785</v>
      </c>
    </row>
    <row r="4193" spans="1:1" x14ac:dyDescent="0.25">
      <c r="A4193" s="41">
        <v>44788</v>
      </c>
    </row>
    <row r="4194" spans="1:1" x14ac:dyDescent="0.25">
      <c r="A4194" s="41">
        <v>44789</v>
      </c>
    </row>
    <row r="4195" spans="1:1" x14ac:dyDescent="0.25">
      <c r="A4195" s="41">
        <v>44790</v>
      </c>
    </row>
    <row r="4196" spans="1:1" x14ac:dyDescent="0.25">
      <c r="A4196" s="41">
        <v>44791</v>
      </c>
    </row>
    <row r="4197" spans="1:1" x14ac:dyDescent="0.25">
      <c r="A4197" s="41">
        <v>44792</v>
      </c>
    </row>
    <row r="4198" spans="1:1" x14ac:dyDescent="0.25">
      <c r="A4198" s="41">
        <v>44795</v>
      </c>
    </row>
    <row r="4199" spans="1:1" x14ac:dyDescent="0.25">
      <c r="A4199" s="41">
        <v>44796</v>
      </c>
    </row>
    <row r="4200" spans="1:1" x14ac:dyDescent="0.25">
      <c r="A4200" s="41">
        <v>44797</v>
      </c>
    </row>
    <row r="4201" spans="1:1" x14ac:dyDescent="0.25">
      <c r="A4201" s="41">
        <v>44798</v>
      </c>
    </row>
    <row r="4202" spans="1:1" x14ac:dyDescent="0.25">
      <c r="A4202" s="41">
        <v>44799</v>
      </c>
    </row>
    <row r="4203" spans="1:1" x14ac:dyDescent="0.25">
      <c r="A4203" s="41">
        <v>44802</v>
      </c>
    </row>
    <row r="4204" spans="1:1" x14ac:dyDescent="0.25">
      <c r="A4204" s="41">
        <v>44803</v>
      </c>
    </row>
    <row r="4205" spans="1:1" x14ac:dyDescent="0.25">
      <c r="A4205" s="41">
        <v>44804</v>
      </c>
    </row>
    <row r="4206" spans="1:1" x14ac:dyDescent="0.25">
      <c r="A4206" s="41">
        <v>44805</v>
      </c>
    </row>
    <row r="4207" spans="1:1" x14ac:dyDescent="0.25">
      <c r="A4207" s="41">
        <v>44806</v>
      </c>
    </row>
    <row r="4208" spans="1:1" x14ac:dyDescent="0.25">
      <c r="A4208" s="41">
        <v>44810</v>
      </c>
    </row>
    <row r="4209" spans="1:1" x14ac:dyDescent="0.25">
      <c r="A4209" s="41">
        <v>44811</v>
      </c>
    </row>
    <row r="4210" spans="1:1" x14ac:dyDescent="0.25">
      <c r="A4210" s="41">
        <v>44812</v>
      </c>
    </row>
    <row r="4211" spans="1:1" x14ac:dyDescent="0.25">
      <c r="A4211" s="41">
        <v>44813</v>
      </c>
    </row>
    <row r="4212" spans="1:1" x14ac:dyDescent="0.25">
      <c r="A4212" s="41">
        <v>44816</v>
      </c>
    </row>
    <row r="4213" spans="1:1" x14ac:dyDescent="0.25">
      <c r="A4213" s="41">
        <v>44817</v>
      </c>
    </row>
    <row r="4214" spans="1:1" x14ac:dyDescent="0.25">
      <c r="A4214" s="41">
        <v>44818</v>
      </c>
    </row>
    <row r="4215" spans="1:1" x14ac:dyDescent="0.25">
      <c r="A4215" s="41">
        <v>44819</v>
      </c>
    </row>
    <row r="4216" spans="1:1" x14ac:dyDescent="0.25">
      <c r="A4216" s="41">
        <v>44820</v>
      </c>
    </row>
    <row r="4217" spans="1:1" x14ac:dyDescent="0.25">
      <c r="A4217" s="41">
        <v>44823</v>
      </c>
    </row>
    <row r="4218" spans="1:1" x14ac:dyDescent="0.25">
      <c r="A4218" s="41">
        <v>44824</v>
      </c>
    </row>
    <row r="4219" spans="1:1" x14ac:dyDescent="0.25">
      <c r="A4219" s="41">
        <v>44825</v>
      </c>
    </row>
    <row r="4220" spans="1:1" x14ac:dyDescent="0.25">
      <c r="A4220" s="41">
        <v>44826</v>
      </c>
    </row>
    <row r="4221" spans="1:1" x14ac:dyDescent="0.25">
      <c r="A4221" s="41">
        <v>44827</v>
      </c>
    </row>
    <row r="4222" spans="1:1" x14ac:dyDescent="0.25">
      <c r="A4222" s="41">
        <v>44830</v>
      </c>
    </row>
    <row r="4223" spans="1:1" x14ac:dyDescent="0.25">
      <c r="A4223" s="41">
        <v>44831</v>
      </c>
    </row>
    <row r="4224" spans="1:1" x14ac:dyDescent="0.25">
      <c r="A4224" s="41">
        <v>44832</v>
      </c>
    </row>
    <row r="4225" spans="1:1" x14ac:dyDescent="0.25">
      <c r="A4225" s="41">
        <v>44833</v>
      </c>
    </row>
    <row r="4226" spans="1:1" x14ac:dyDescent="0.25">
      <c r="A4226" s="41">
        <v>44834</v>
      </c>
    </row>
    <row r="4227" spans="1:1" x14ac:dyDescent="0.25">
      <c r="A4227" s="41">
        <v>44837</v>
      </c>
    </row>
    <row r="4228" spans="1:1" x14ac:dyDescent="0.25">
      <c r="A4228" s="41">
        <v>44838</v>
      </c>
    </row>
    <row r="4229" spans="1:1" x14ac:dyDescent="0.25">
      <c r="A4229" s="41">
        <v>44839</v>
      </c>
    </row>
    <row r="4230" spans="1:1" x14ac:dyDescent="0.25">
      <c r="A4230" s="41">
        <v>44840</v>
      </c>
    </row>
    <row r="4231" spans="1:1" x14ac:dyDescent="0.25">
      <c r="A4231" s="41">
        <v>44841</v>
      </c>
    </row>
    <row r="4232" spans="1:1" x14ac:dyDescent="0.25">
      <c r="A4232" s="41">
        <v>44844</v>
      </c>
    </row>
    <row r="4233" spans="1:1" x14ac:dyDescent="0.25">
      <c r="A4233" s="41">
        <v>44845</v>
      </c>
    </row>
    <row r="4234" spans="1:1" x14ac:dyDescent="0.25">
      <c r="A4234" s="41">
        <v>44846</v>
      </c>
    </row>
    <row r="4235" spans="1:1" x14ac:dyDescent="0.25">
      <c r="A4235" s="41">
        <v>44847</v>
      </c>
    </row>
    <row r="4236" spans="1:1" x14ac:dyDescent="0.25">
      <c r="A4236" s="41">
        <v>44848</v>
      </c>
    </row>
    <row r="4237" spans="1:1" x14ac:dyDescent="0.25">
      <c r="A4237" s="41">
        <v>44851</v>
      </c>
    </row>
    <row r="4238" spans="1:1" x14ac:dyDescent="0.25">
      <c r="A4238" s="41">
        <v>44852</v>
      </c>
    </row>
    <row r="4239" spans="1:1" x14ac:dyDescent="0.25">
      <c r="A4239" s="41">
        <v>44853</v>
      </c>
    </row>
    <row r="4240" spans="1:1" x14ac:dyDescent="0.25">
      <c r="A4240" s="41">
        <v>44854</v>
      </c>
    </row>
    <row r="4241" spans="1:1" x14ac:dyDescent="0.25">
      <c r="A4241" s="41">
        <v>44855</v>
      </c>
    </row>
    <row r="4242" spans="1:1" x14ac:dyDescent="0.25">
      <c r="A4242" s="41">
        <v>44858</v>
      </c>
    </row>
    <row r="4243" spans="1:1" x14ac:dyDescent="0.25">
      <c r="A4243" s="41">
        <v>44859</v>
      </c>
    </row>
    <row r="4244" spans="1:1" x14ac:dyDescent="0.25">
      <c r="A4244" s="41">
        <v>44860</v>
      </c>
    </row>
    <row r="4245" spans="1:1" x14ac:dyDescent="0.25">
      <c r="A4245" s="41">
        <v>44861</v>
      </c>
    </row>
    <row r="4246" spans="1:1" x14ac:dyDescent="0.25">
      <c r="A4246" s="41">
        <v>44862</v>
      </c>
    </row>
    <row r="4247" spans="1:1" x14ac:dyDescent="0.25">
      <c r="A4247" s="41">
        <v>44865</v>
      </c>
    </row>
    <row r="4248" spans="1:1" x14ac:dyDescent="0.25">
      <c r="A4248" s="41">
        <v>44866</v>
      </c>
    </row>
    <row r="4249" spans="1:1" x14ac:dyDescent="0.25">
      <c r="A4249" s="41">
        <v>44867</v>
      </c>
    </row>
    <row r="4250" spans="1:1" x14ac:dyDescent="0.25">
      <c r="A4250" s="41">
        <v>44868</v>
      </c>
    </row>
    <row r="4251" spans="1:1" x14ac:dyDescent="0.25">
      <c r="A4251" s="41">
        <v>44869</v>
      </c>
    </row>
    <row r="4252" spans="1:1" x14ac:dyDescent="0.25">
      <c r="A4252" s="41">
        <v>44872</v>
      </c>
    </row>
    <row r="4253" spans="1:1" x14ac:dyDescent="0.25">
      <c r="A4253" s="41">
        <v>44873</v>
      </c>
    </row>
    <row r="4254" spans="1:1" x14ac:dyDescent="0.25">
      <c r="A4254" s="41">
        <v>44874</v>
      </c>
    </row>
    <row r="4255" spans="1:1" x14ac:dyDescent="0.25">
      <c r="A4255" s="41">
        <v>44875</v>
      </c>
    </row>
    <row r="4256" spans="1:1" x14ac:dyDescent="0.25">
      <c r="A4256" s="41">
        <v>44876</v>
      </c>
    </row>
    <row r="4257" spans="1:1" x14ac:dyDescent="0.25">
      <c r="A4257" s="41">
        <v>44879</v>
      </c>
    </row>
    <row r="4258" spans="1:1" x14ac:dyDescent="0.25">
      <c r="A4258" s="41">
        <v>44880</v>
      </c>
    </row>
    <row r="4259" spans="1:1" x14ac:dyDescent="0.25">
      <c r="A4259" s="41">
        <v>44881</v>
      </c>
    </row>
    <row r="4260" spans="1:1" x14ac:dyDescent="0.25">
      <c r="A4260" s="41">
        <v>44882</v>
      </c>
    </row>
    <row r="4261" spans="1:1" x14ac:dyDescent="0.25">
      <c r="A4261" s="41">
        <v>44883</v>
      </c>
    </row>
    <row r="4262" spans="1:1" x14ac:dyDescent="0.25">
      <c r="A4262" s="41">
        <v>44886</v>
      </c>
    </row>
    <row r="4263" spans="1:1" x14ac:dyDescent="0.25">
      <c r="A4263" s="41">
        <v>44887</v>
      </c>
    </row>
    <row r="4264" spans="1:1" x14ac:dyDescent="0.25">
      <c r="A4264" s="41">
        <v>44888</v>
      </c>
    </row>
    <row r="4265" spans="1:1" x14ac:dyDescent="0.25">
      <c r="A4265" s="41">
        <v>44890</v>
      </c>
    </row>
    <row r="4266" spans="1:1" x14ac:dyDescent="0.25">
      <c r="A4266" s="41">
        <v>44893</v>
      </c>
    </row>
    <row r="4267" spans="1:1" x14ac:dyDescent="0.25">
      <c r="A4267" s="41">
        <v>44894</v>
      </c>
    </row>
    <row r="4268" spans="1:1" x14ac:dyDescent="0.25">
      <c r="A4268" s="41">
        <v>44895</v>
      </c>
    </row>
    <row r="4269" spans="1:1" x14ac:dyDescent="0.25">
      <c r="A4269" s="41">
        <v>44896</v>
      </c>
    </row>
    <row r="4270" spans="1:1" x14ac:dyDescent="0.25">
      <c r="A4270" s="41">
        <v>44897</v>
      </c>
    </row>
    <row r="4271" spans="1:1" x14ac:dyDescent="0.25">
      <c r="A4271" s="41">
        <v>44900</v>
      </c>
    </row>
    <row r="4272" spans="1:1" x14ac:dyDescent="0.25">
      <c r="A4272" s="41">
        <v>44901</v>
      </c>
    </row>
    <row r="4273" spans="1:1" x14ac:dyDescent="0.25">
      <c r="A4273" s="41">
        <v>44902</v>
      </c>
    </row>
    <row r="4274" spans="1:1" x14ac:dyDescent="0.25">
      <c r="A4274" s="41">
        <v>44903</v>
      </c>
    </row>
    <row r="4275" spans="1:1" x14ac:dyDescent="0.25">
      <c r="A4275" s="41">
        <v>44904</v>
      </c>
    </row>
    <row r="4276" spans="1:1" x14ac:dyDescent="0.25">
      <c r="A4276" s="41">
        <v>44907</v>
      </c>
    </row>
    <row r="4277" spans="1:1" x14ac:dyDescent="0.25">
      <c r="A4277" s="41">
        <v>44908</v>
      </c>
    </row>
    <row r="4278" spans="1:1" x14ac:dyDescent="0.25">
      <c r="A4278" s="41">
        <v>44909</v>
      </c>
    </row>
    <row r="4279" spans="1:1" x14ac:dyDescent="0.25">
      <c r="A4279" s="41">
        <v>44910</v>
      </c>
    </row>
    <row r="4280" spans="1:1" x14ac:dyDescent="0.25">
      <c r="A4280" s="41">
        <v>44911</v>
      </c>
    </row>
    <row r="4281" spans="1:1" x14ac:dyDescent="0.25">
      <c r="A4281" s="41">
        <v>44914</v>
      </c>
    </row>
    <row r="4282" spans="1:1" x14ac:dyDescent="0.25">
      <c r="A4282" s="41">
        <v>44915</v>
      </c>
    </row>
    <row r="4283" spans="1:1" x14ac:dyDescent="0.25">
      <c r="A4283" s="41">
        <v>44916</v>
      </c>
    </row>
    <row r="4284" spans="1:1" x14ac:dyDescent="0.25">
      <c r="A4284" s="41">
        <v>44917</v>
      </c>
    </row>
    <row r="4285" spans="1:1" x14ac:dyDescent="0.25">
      <c r="A4285" s="41">
        <v>44918</v>
      </c>
    </row>
    <row r="4286" spans="1:1" x14ac:dyDescent="0.25">
      <c r="A4286" s="41">
        <v>44922</v>
      </c>
    </row>
    <row r="4287" spans="1:1" x14ac:dyDescent="0.25">
      <c r="A4287" s="41">
        <v>44923</v>
      </c>
    </row>
    <row r="4288" spans="1:1" x14ac:dyDescent="0.25">
      <c r="A4288" s="41">
        <v>44924</v>
      </c>
    </row>
    <row r="4289" spans="1:1" x14ac:dyDescent="0.25">
      <c r="A4289" s="41">
        <v>44925</v>
      </c>
    </row>
    <row r="4290" spans="1:1" x14ac:dyDescent="0.25">
      <c r="A4290" s="41">
        <v>44929</v>
      </c>
    </row>
    <row r="4291" spans="1:1" x14ac:dyDescent="0.25">
      <c r="A4291" s="41">
        <v>44930</v>
      </c>
    </row>
    <row r="4292" spans="1:1" x14ac:dyDescent="0.25">
      <c r="A4292" s="41">
        <v>44931</v>
      </c>
    </row>
    <row r="4293" spans="1:1" x14ac:dyDescent="0.25">
      <c r="A4293" s="41">
        <v>44932</v>
      </c>
    </row>
    <row r="4294" spans="1:1" x14ac:dyDescent="0.25">
      <c r="A4294" s="41">
        <v>44935</v>
      </c>
    </row>
    <row r="4295" spans="1:1" x14ac:dyDescent="0.25">
      <c r="A4295" s="41">
        <v>44936</v>
      </c>
    </row>
    <row r="4296" spans="1:1" x14ac:dyDescent="0.25">
      <c r="A4296" s="41">
        <v>44937</v>
      </c>
    </row>
    <row r="4297" spans="1:1" x14ac:dyDescent="0.25">
      <c r="A4297" s="41">
        <v>44938</v>
      </c>
    </row>
    <row r="4298" spans="1:1" x14ac:dyDescent="0.25">
      <c r="A4298" s="41">
        <v>44939</v>
      </c>
    </row>
    <row r="4299" spans="1:1" x14ac:dyDescent="0.25">
      <c r="A4299" s="41">
        <v>44943</v>
      </c>
    </row>
    <row r="4300" spans="1:1" x14ac:dyDescent="0.25">
      <c r="A4300" s="41">
        <v>44944</v>
      </c>
    </row>
    <row r="4301" spans="1:1" x14ac:dyDescent="0.25">
      <c r="A4301" s="41">
        <v>44945</v>
      </c>
    </row>
    <row r="4302" spans="1:1" x14ac:dyDescent="0.25">
      <c r="A4302" s="41">
        <v>44946</v>
      </c>
    </row>
    <row r="4303" spans="1:1" x14ac:dyDescent="0.25">
      <c r="A4303" s="41">
        <v>44949</v>
      </c>
    </row>
    <row r="4304" spans="1:1" x14ac:dyDescent="0.25">
      <c r="A4304" s="41">
        <v>44950</v>
      </c>
    </row>
    <row r="4305" spans="1:1" x14ac:dyDescent="0.25">
      <c r="A4305" s="41">
        <v>44951</v>
      </c>
    </row>
    <row r="4306" spans="1:1" x14ac:dyDescent="0.25">
      <c r="A4306" s="41">
        <v>44952</v>
      </c>
    </row>
    <row r="4307" spans="1:1" x14ac:dyDescent="0.25">
      <c r="A4307" s="41">
        <v>44953</v>
      </c>
    </row>
    <row r="4308" spans="1:1" x14ac:dyDescent="0.25">
      <c r="A4308" s="41">
        <v>44956</v>
      </c>
    </row>
    <row r="4309" spans="1:1" x14ac:dyDescent="0.25">
      <c r="A4309" s="41">
        <v>44957</v>
      </c>
    </row>
    <row r="4310" spans="1:1" x14ac:dyDescent="0.25">
      <c r="A4310" s="41">
        <v>44958</v>
      </c>
    </row>
    <row r="4311" spans="1:1" x14ac:dyDescent="0.25">
      <c r="A4311" s="41">
        <v>44959</v>
      </c>
    </row>
    <row r="4312" spans="1:1" x14ac:dyDescent="0.25">
      <c r="A4312" s="41">
        <v>44960</v>
      </c>
    </row>
    <row r="4313" spans="1:1" x14ac:dyDescent="0.25">
      <c r="A4313" s="41">
        <v>44963</v>
      </c>
    </row>
    <row r="4314" spans="1:1" x14ac:dyDescent="0.25">
      <c r="A4314" s="41">
        <v>44964</v>
      </c>
    </row>
    <row r="4315" spans="1:1" x14ac:dyDescent="0.25">
      <c r="A4315" s="41">
        <v>44965</v>
      </c>
    </row>
    <row r="4316" spans="1:1" x14ac:dyDescent="0.25">
      <c r="A4316" s="41">
        <v>44966</v>
      </c>
    </row>
    <row r="4317" spans="1:1" x14ac:dyDescent="0.25">
      <c r="A4317" s="41">
        <v>44967</v>
      </c>
    </row>
    <row r="4318" spans="1:1" x14ac:dyDescent="0.25">
      <c r="A4318" s="41">
        <v>44970</v>
      </c>
    </row>
    <row r="4319" spans="1:1" x14ac:dyDescent="0.25">
      <c r="A4319" s="41">
        <v>44971</v>
      </c>
    </row>
    <row r="4320" spans="1:1" x14ac:dyDescent="0.25">
      <c r="A4320" s="41">
        <v>44972</v>
      </c>
    </row>
    <row r="4321" spans="1:1" x14ac:dyDescent="0.25">
      <c r="A4321" s="41">
        <v>44973</v>
      </c>
    </row>
    <row r="4322" spans="1:1" x14ac:dyDescent="0.25">
      <c r="A4322" s="41">
        <v>44974</v>
      </c>
    </row>
    <row r="4323" spans="1:1" x14ac:dyDescent="0.25">
      <c r="A4323" s="41">
        <v>44978</v>
      </c>
    </row>
    <row r="4324" spans="1:1" x14ac:dyDescent="0.25">
      <c r="A4324" s="41">
        <v>44979</v>
      </c>
    </row>
    <row r="4325" spans="1:1" x14ac:dyDescent="0.25">
      <c r="A4325" s="41">
        <v>44980</v>
      </c>
    </row>
    <row r="4326" spans="1:1" x14ac:dyDescent="0.25">
      <c r="A4326" s="41">
        <v>44981</v>
      </c>
    </row>
    <row r="4327" spans="1:1" x14ac:dyDescent="0.25">
      <c r="A4327" s="41">
        <v>44984</v>
      </c>
    </row>
    <row r="4328" spans="1:1" x14ac:dyDescent="0.25">
      <c r="A4328" s="41">
        <v>44985</v>
      </c>
    </row>
    <row r="4329" spans="1:1" x14ac:dyDescent="0.25">
      <c r="A4329" s="41">
        <v>44986</v>
      </c>
    </row>
    <row r="4330" spans="1:1" x14ac:dyDescent="0.25">
      <c r="A4330" s="41">
        <v>44987</v>
      </c>
    </row>
    <row r="4331" spans="1:1" x14ac:dyDescent="0.25">
      <c r="A4331" s="41">
        <v>44988</v>
      </c>
    </row>
    <row r="4332" spans="1:1" x14ac:dyDescent="0.25">
      <c r="A4332" s="41">
        <v>44991</v>
      </c>
    </row>
    <row r="4333" spans="1:1" x14ac:dyDescent="0.25">
      <c r="A4333" s="41">
        <v>44992</v>
      </c>
    </row>
    <row r="4334" spans="1:1" x14ac:dyDescent="0.25">
      <c r="A4334" s="41">
        <v>44993</v>
      </c>
    </row>
    <row r="4335" spans="1:1" x14ac:dyDescent="0.25">
      <c r="A4335" s="41">
        <v>44994</v>
      </c>
    </row>
    <row r="4336" spans="1:1" x14ac:dyDescent="0.25">
      <c r="A4336" s="41">
        <v>44995</v>
      </c>
    </row>
    <row r="4337" spans="1:1" x14ac:dyDescent="0.25">
      <c r="A4337" s="41">
        <v>44998</v>
      </c>
    </row>
    <row r="4338" spans="1:1" x14ac:dyDescent="0.25">
      <c r="A4338" s="41">
        <v>44999</v>
      </c>
    </row>
    <row r="4339" spans="1:1" x14ac:dyDescent="0.25">
      <c r="A4339" s="41">
        <v>45000</v>
      </c>
    </row>
    <row r="4340" spans="1:1" x14ac:dyDescent="0.25">
      <c r="A4340" s="41">
        <v>45001</v>
      </c>
    </row>
    <row r="4341" spans="1:1" x14ac:dyDescent="0.25">
      <c r="A4341" s="41">
        <v>45002</v>
      </c>
    </row>
    <row r="4342" spans="1:1" x14ac:dyDescent="0.25">
      <c r="A4342" s="41">
        <v>45005</v>
      </c>
    </row>
    <row r="4343" spans="1:1" x14ac:dyDescent="0.25">
      <c r="A4343" s="41">
        <v>45006</v>
      </c>
    </row>
    <row r="4344" spans="1:1" x14ac:dyDescent="0.25">
      <c r="A4344" s="41">
        <v>45007</v>
      </c>
    </row>
    <row r="4345" spans="1:1" x14ac:dyDescent="0.25">
      <c r="A4345" s="41">
        <v>45008</v>
      </c>
    </row>
    <row r="4346" spans="1:1" x14ac:dyDescent="0.25">
      <c r="A4346" s="41">
        <v>45009</v>
      </c>
    </row>
    <row r="4347" spans="1:1" x14ac:dyDescent="0.25">
      <c r="A4347" s="41">
        <v>45012</v>
      </c>
    </row>
    <row r="4348" spans="1:1" x14ac:dyDescent="0.25">
      <c r="A4348" s="41">
        <v>45013</v>
      </c>
    </row>
    <row r="4349" spans="1:1" x14ac:dyDescent="0.25">
      <c r="A4349" s="41">
        <v>45014</v>
      </c>
    </row>
    <row r="4350" spans="1:1" x14ac:dyDescent="0.25">
      <c r="A4350" s="41">
        <v>45015</v>
      </c>
    </row>
    <row r="4351" spans="1:1" x14ac:dyDescent="0.25">
      <c r="A4351" s="41">
        <v>45016</v>
      </c>
    </row>
    <row r="4352" spans="1:1" x14ac:dyDescent="0.25">
      <c r="A4352" s="41">
        <v>45019</v>
      </c>
    </row>
    <row r="4353" spans="1:1" x14ac:dyDescent="0.25">
      <c r="A4353" s="41">
        <v>45020</v>
      </c>
    </row>
    <row r="4354" spans="1:1" x14ac:dyDescent="0.25">
      <c r="A4354" s="41">
        <v>45021</v>
      </c>
    </row>
    <row r="4355" spans="1:1" x14ac:dyDescent="0.25">
      <c r="A4355" s="41">
        <v>45022</v>
      </c>
    </row>
    <row r="4356" spans="1:1" x14ac:dyDescent="0.25">
      <c r="A4356" s="41">
        <v>45026</v>
      </c>
    </row>
    <row r="4357" spans="1:1" x14ac:dyDescent="0.25">
      <c r="A4357" s="41">
        <v>45027</v>
      </c>
    </row>
    <row r="4358" spans="1:1" x14ac:dyDescent="0.25">
      <c r="A4358" s="41">
        <v>45028</v>
      </c>
    </row>
    <row r="4359" spans="1:1" x14ac:dyDescent="0.25">
      <c r="A4359" s="41">
        <v>45029</v>
      </c>
    </row>
    <row r="4360" spans="1:1" x14ac:dyDescent="0.25">
      <c r="A4360" s="41">
        <v>45030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K4360"/>
  <sheetViews>
    <sheetView topLeftCell="A4134" workbookViewId="0">
      <selection activeCell="F4102" sqref="F4102"/>
    </sheetView>
  </sheetViews>
  <sheetFormatPr defaultRowHeight="15" x14ac:dyDescent="0.25"/>
  <cols>
    <col min="1" max="1" width="14.42578125" bestFit="1" customWidth="1"/>
    <col min="7" max="7" width="10.7109375" bestFit="1" customWidth="1"/>
    <col min="9" max="9" width="10.7109375" bestFit="1" customWidth="1"/>
  </cols>
  <sheetData>
    <row r="1" spans="1:5" x14ac:dyDescent="0.25">
      <c r="A1" s="61" t="s">
        <v>105</v>
      </c>
      <c r="B1" s="59"/>
      <c r="C1" s="59"/>
      <c r="D1" s="59"/>
      <c r="E1" s="59"/>
    </row>
    <row r="2" spans="1:5" x14ac:dyDescent="0.25">
      <c r="A2" s="61" t="s">
        <v>99</v>
      </c>
      <c r="B2" s="59" t="s">
        <v>106</v>
      </c>
      <c r="C2" s="59" t="s">
        <v>34</v>
      </c>
      <c r="D2" s="59" t="s">
        <v>107</v>
      </c>
      <c r="E2" s="59" t="s">
        <v>36</v>
      </c>
    </row>
    <row r="3" spans="1:5" x14ac:dyDescent="0.25">
      <c r="A3" s="61">
        <v>38706</v>
      </c>
      <c r="B3" s="62"/>
      <c r="C3" s="59"/>
      <c r="D3" s="59"/>
      <c r="E3" s="59">
        <v>100</v>
      </c>
    </row>
    <row r="4" spans="1:5" x14ac:dyDescent="0.25">
      <c r="A4" s="61">
        <v>38707</v>
      </c>
      <c r="B4" s="59"/>
      <c r="C4" s="59"/>
      <c r="D4" s="59"/>
      <c r="E4" s="59">
        <v>101.71</v>
      </c>
    </row>
    <row r="5" spans="1:5" x14ac:dyDescent="0.25">
      <c r="A5" s="61">
        <v>38708</v>
      </c>
      <c r="B5" s="59"/>
      <c r="C5" s="59"/>
      <c r="D5" s="59"/>
      <c r="E5" s="59">
        <v>102.78</v>
      </c>
    </row>
    <row r="6" spans="1:5" x14ac:dyDescent="0.25">
      <c r="A6" s="61">
        <v>38709</v>
      </c>
      <c r="B6" s="59"/>
      <c r="C6" s="59"/>
      <c r="D6" s="59"/>
      <c r="E6" s="59">
        <v>104.73</v>
      </c>
    </row>
    <row r="7" spans="1:5" x14ac:dyDescent="0.25">
      <c r="A7" s="61">
        <v>38713</v>
      </c>
      <c r="B7" s="59"/>
      <c r="C7" s="59"/>
      <c r="D7" s="59"/>
      <c r="E7" s="59">
        <v>103.9</v>
      </c>
    </row>
    <row r="8" spans="1:5" x14ac:dyDescent="0.25">
      <c r="A8" s="61">
        <v>38714</v>
      </c>
      <c r="B8" s="59"/>
      <c r="C8" s="59"/>
      <c r="D8" s="59"/>
      <c r="E8" s="59">
        <v>103.92</v>
      </c>
    </row>
    <row r="9" spans="1:5" x14ac:dyDescent="0.25">
      <c r="A9" s="61">
        <v>38715</v>
      </c>
      <c r="B9" s="59"/>
      <c r="C9" s="59"/>
      <c r="D9" s="59"/>
      <c r="E9" s="59">
        <v>104.63</v>
      </c>
    </row>
    <row r="10" spans="1:5" x14ac:dyDescent="0.25">
      <c r="A10" s="61">
        <v>38716</v>
      </c>
      <c r="B10" s="59"/>
      <c r="C10" s="59"/>
      <c r="D10" s="59"/>
      <c r="E10" s="59">
        <v>103.38</v>
      </c>
    </row>
    <row r="11" spans="1:5" x14ac:dyDescent="0.25">
      <c r="A11" s="61">
        <v>38720</v>
      </c>
      <c r="B11" s="59"/>
      <c r="C11" s="59"/>
      <c r="D11" s="59"/>
      <c r="E11" s="59">
        <v>105.86</v>
      </c>
    </row>
    <row r="12" spans="1:5" x14ac:dyDescent="0.25">
      <c r="A12" s="61">
        <v>38721</v>
      </c>
      <c r="B12" s="59"/>
      <c r="C12" s="59"/>
      <c r="D12" s="59"/>
      <c r="E12" s="59">
        <v>107.62</v>
      </c>
    </row>
    <row r="13" spans="1:5" x14ac:dyDescent="0.25">
      <c r="A13" s="61">
        <v>38722</v>
      </c>
      <c r="B13" s="59"/>
      <c r="C13" s="59"/>
      <c r="D13" s="59"/>
      <c r="E13" s="59">
        <v>107.76</v>
      </c>
    </row>
    <row r="14" spans="1:5" x14ac:dyDescent="0.25">
      <c r="A14" s="61">
        <v>38723</v>
      </c>
      <c r="B14" s="59"/>
      <c r="C14" s="59"/>
      <c r="D14" s="59"/>
      <c r="E14" s="59">
        <v>109.78</v>
      </c>
    </row>
    <row r="15" spans="1:5" x14ac:dyDescent="0.25">
      <c r="A15" s="61">
        <v>38726</v>
      </c>
      <c r="B15" s="59"/>
      <c r="C15" s="59"/>
      <c r="D15" s="59"/>
      <c r="E15" s="59">
        <v>111.67</v>
      </c>
    </row>
    <row r="16" spans="1:5" x14ac:dyDescent="0.25">
      <c r="A16" s="61">
        <v>38727</v>
      </c>
      <c r="B16" s="59"/>
      <c r="C16" s="59"/>
      <c r="D16" s="59"/>
      <c r="E16" s="59">
        <v>113.18</v>
      </c>
    </row>
    <row r="17" spans="1:5" x14ac:dyDescent="0.25">
      <c r="A17" s="61">
        <v>38728</v>
      </c>
      <c r="B17" s="59"/>
      <c r="C17" s="59"/>
      <c r="D17" s="59"/>
      <c r="E17" s="59">
        <v>114.89</v>
      </c>
    </row>
    <row r="18" spans="1:5" x14ac:dyDescent="0.25">
      <c r="A18" s="61">
        <v>38729</v>
      </c>
      <c r="B18" s="59"/>
      <c r="C18" s="59"/>
      <c r="D18" s="59"/>
      <c r="E18" s="59">
        <v>113.73</v>
      </c>
    </row>
    <row r="19" spans="1:5" x14ac:dyDescent="0.25">
      <c r="A19" s="61">
        <v>38730</v>
      </c>
      <c r="B19" s="59"/>
      <c r="C19" s="59"/>
      <c r="D19" s="59"/>
      <c r="E19" s="59">
        <v>113.74</v>
      </c>
    </row>
    <row r="20" spans="1:5" x14ac:dyDescent="0.25">
      <c r="A20" s="61">
        <v>38734</v>
      </c>
      <c r="B20" s="59"/>
      <c r="C20" s="59"/>
      <c r="D20" s="59"/>
      <c r="E20" s="59">
        <v>111.82</v>
      </c>
    </row>
    <row r="21" spans="1:5" x14ac:dyDescent="0.25">
      <c r="A21" s="61">
        <v>38735</v>
      </c>
      <c r="B21" s="59"/>
      <c r="C21" s="59"/>
      <c r="D21" s="59"/>
      <c r="E21" s="59">
        <v>110.79</v>
      </c>
    </row>
    <row r="22" spans="1:5" x14ac:dyDescent="0.25">
      <c r="A22" s="61">
        <v>38736</v>
      </c>
      <c r="B22" s="59"/>
      <c r="C22" s="59"/>
      <c r="D22" s="59"/>
      <c r="E22" s="59">
        <v>112.07</v>
      </c>
    </row>
    <row r="23" spans="1:5" x14ac:dyDescent="0.25">
      <c r="A23" s="61">
        <v>38737</v>
      </c>
      <c r="B23" s="59"/>
      <c r="C23" s="59"/>
      <c r="D23" s="59"/>
      <c r="E23" s="59">
        <v>108.2</v>
      </c>
    </row>
    <row r="24" spans="1:5" x14ac:dyDescent="0.25">
      <c r="A24" s="61">
        <v>38740</v>
      </c>
      <c r="B24" s="59"/>
      <c r="C24" s="59"/>
      <c r="D24" s="59"/>
      <c r="E24" s="59">
        <v>107.25</v>
      </c>
    </row>
    <row r="25" spans="1:5" x14ac:dyDescent="0.25">
      <c r="A25" s="61">
        <v>38741</v>
      </c>
      <c r="B25" s="59"/>
      <c r="C25" s="59"/>
      <c r="D25" s="59"/>
      <c r="E25" s="59">
        <v>107.98</v>
      </c>
    </row>
    <row r="26" spans="1:5" x14ac:dyDescent="0.25">
      <c r="A26" s="61">
        <v>38742</v>
      </c>
      <c r="B26" s="59"/>
      <c r="C26" s="59"/>
      <c r="D26" s="59"/>
      <c r="E26" s="59">
        <v>109.18</v>
      </c>
    </row>
    <row r="27" spans="1:5" x14ac:dyDescent="0.25">
      <c r="A27" s="61">
        <v>38743</v>
      </c>
      <c r="B27" s="59"/>
      <c r="C27" s="59"/>
      <c r="D27" s="59"/>
      <c r="E27" s="59">
        <v>112.51</v>
      </c>
    </row>
    <row r="28" spans="1:5" x14ac:dyDescent="0.25">
      <c r="A28" s="61">
        <v>38744</v>
      </c>
      <c r="B28" s="59"/>
      <c r="C28" s="59"/>
      <c r="D28" s="59"/>
      <c r="E28" s="59">
        <v>114.63</v>
      </c>
    </row>
    <row r="29" spans="1:5" x14ac:dyDescent="0.25">
      <c r="A29" s="61">
        <v>38747</v>
      </c>
      <c r="B29" s="59"/>
      <c r="C29" s="59"/>
      <c r="D29" s="59"/>
      <c r="E29" s="59">
        <v>116.15</v>
      </c>
    </row>
    <row r="30" spans="1:5" x14ac:dyDescent="0.25">
      <c r="A30" s="61">
        <v>38748</v>
      </c>
      <c r="B30" s="59"/>
      <c r="C30" s="59"/>
      <c r="D30" s="59"/>
      <c r="E30" s="59">
        <v>116.22</v>
      </c>
    </row>
    <row r="31" spans="1:5" x14ac:dyDescent="0.25">
      <c r="A31" s="61">
        <v>38749</v>
      </c>
      <c r="B31" s="59"/>
      <c r="C31" s="59"/>
      <c r="D31" s="59"/>
      <c r="E31" s="59">
        <v>115.72</v>
      </c>
    </row>
    <row r="32" spans="1:5" x14ac:dyDescent="0.25">
      <c r="A32" s="61">
        <v>38750</v>
      </c>
      <c r="B32" s="59"/>
      <c r="C32" s="59"/>
      <c r="D32" s="59"/>
      <c r="E32" s="59">
        <v>114.83</v>
      </c>
    </row>
    <row r="33" spans="1:5" x14ac:dyDescent="0.25">
      <c r="A33" s="61">
        <v>38751</v>
      </c>
      <c r="B33" s="59"/>
      <c r="C33" s="59"/>
      <c r="D33" s="59"/>
      <c r="E33" s="59">
        <v>114.61</v>
      </c>
    </row>
    <row r="34" spans="1:5" x14ac:dyDescent="0.25">
      <c r="A34" s="61">
        <v>38754</v>
      </c>
      <c r="B34" s="59"/>
      <c r="C34" s="59"/>
      <c r="D34" s="59"/>
      <c r="E34" s="59">
        <v>115.31</v>
      </c>
    </row>
    <row r="35" spans="1:5" x14ac:dyDescent="0.25">
      <c r="A35" s="61">
        <v>38755</v>
      </c>
      <c r="B35" s="59"/>
      <c r="C35" s="59"/>
      <c r="D35" s="59"/>
      <c r="E35" s="59">
        <v>114.29</v>
      </c>
    </row>
    <row r="36" spans="1:5" x14ac:dyDescent="0.25">
      <c r="A36" s="61">
        <v>38756</v>
      </c>
      <c r="B36" s="59"/>
      <c r="C36" s="59"/>
      <c r="D36" s="59"/>
      <c r="E36" s="59">
        <v>116.91</v>
      </c>
    </row>
    <row r="37" spans="1:5" x14ac:dyDescent="0.25">
      <c r="A37" s="61">
        <v>38757</v>
      </c>
      <c r="B37" s="59"/>
      <c r="C37" s="59"/>
      <c r="D37" s="59"/>
      <c r="E37" s="59">
        <v>118.45</v>
      </c>
    </row>
    <row r="38" spans="1:5" x14ac:dyDescent="0.25">
      <c r="A38" s="61">
        <v>38758</v>
      </c>
      <c r="B38" s="59"/>
      <c r="C38" s="59"/>
      <c r="D38" s="59"/>
      <c r="E38" s="59">
        <v>118.47</v>
      </c>
    </row>
    <row r="39" spans="1:5" x14ac:dyDescent="0.25">
      <c r="A39" s="61">
        <v>38761</v>
      </c>
      <c r="B39" s="59"/>
      <c r="C39" s="59"/>
      <c r="D39" s="59"/>
      <c r="E39" s="59">
        <v>115.76</v>
      </c>
    </row>
    <row r="40" spans="1:5" x14ac:dyDescent="0.25">
      <c r="A40" s="61">
        <v>38762</v>
      </c>
      <c r="B40" s="59"/>
      <c r="C40" s="59"/>
      <c r="D40" s="59"/>
      <c r="E40" s="59">
        <v>118.15</v>
      </c>
    </row>
    <row r="41" spans="1:5" x14ac:dyDescent="0.25">
      <c r="A41" s="61">
        <v>38763</v>
      </c>
      <c r="B41" s="59"/>
      <c r="C41" s="59"/>
      <c r="D41" s="59"/>
      <c r="E41" s="59">
        <v>117.51</v>
      </c>
    </row>
    <row r="42" spans="1:5" x14ac:dyDescent="0.25">
      <c r="A42" s="61">
        <v>38764</v>
      </c>
      <c r="B42" s="59"/>
      <c r="C42" s="59"/>
      <c r="D42" s="59"/>
      <c r="E42" s="59">
        <v>119.93</v>
      </c>
    </row>
    <row r="43" spans="1:5" x14ac:dyDescent="0.25">
      <c r="A43" s="61">
        <v>38765</v>
      </c>
      <c r="B43" s="59"/>
      <c r="C43" s="59"/>
      <c r="D43" s="59"/>
      <c r="E43" s="59">
        <v>120.39</v>
      </c>
    </row>
    <row r="44" spans="1:5" x14ac:dyDescent="0.25">
      <c r="A44" s="61">
        <v>38769</v>
      </c>
      <c r="B44" s="59"/>
      <c r="C44" s="59"/>
      <c r="D44" s="59"/>
      <c r="E44" s="59">
        <v>121.44</v>
      </c>
    </row>
    <row r="45" spans="1:5" x14ac:dyDescent="0.25">
      <c r="A45" s="61">
        <v>38770</v>
      </c>
      <c r="B45" s="59"/>
      <c r="C45" s="59"/>
      <c r="D45" s="59"/>
      <c r="E45" s="59">
        <v>125.11</v>
      </c>
    </row>
    <row r="46" spans="1:5" x14ac:dyDescent="0.25">
      <c r="A46" s="61">
        <v>38771</v>
      </c>
      <c r="B46" s="59"/>
      <c r="C46" s="59"/>
      <c r="D46" s="59"/>
      <c r="E46" s="59">
        <v>124.32</v>
      </c>
    </row>
    <row r="47" spans="1:5" x14ac:dyDescent="0.25">
      <c r="A47" s="61">
        <v>38772</v>
      </c>
      <c r="B47" s="59"/>
      <c r="C47" s="59"/>
      <c r="D47" s="59"/>
      <c r="E47" s="59">
        <v>126.22</v>
      </c>
    </row>
    <row r="48" spans="1:5" x14ac:dyDescent="0.25">
      <c r="A48" s="61">
        <v>38775</v>
      </c>
      <c r="B48" s="59"/>
      <c r="C48" s="59"/>
      <c r="D48" s="59"/>
      <c r="E48" s="59">
        <v>127.61</v>
      </c>
    </row>
    <row r="49" spans="1:5" x14ac:dyDescent="0.25">
      <c r="A49" s="61">
        <v>38776</v>
      </c>
      <c r="B49" s="59"/>
      <c r="C49" s="59"/>
      <c r="D49" s="59"/>
      <c r="E49" s="59">
        <v>125.24</v>
      </c>
    </row>
    <row r="50" spans="1:5" x14ac:dyDescent="0.25">
      <c r="A50" s="61">
        <v>38777</v>
      </c>
      <c r="B50" s="59"/>
      <c r="C50" s="59"/>
      <c r="D50" s="59"/>
      <c r="E50" s="59">
        <v>125.93</v>
      </c>
    </row>
    <row r="51" spans="1:5" x14ac:dyDescent="0.25">
      <c r="A51" s="61">
        <v>38778</v>
      </c>
      <c r="B51" s="59"/>
      <c r="C51" s="59"/>
      <c r="D51" s="59"/>
      <c r="E51" s="59">
        <v>125.84</v>
      </c>
    </row>
    <row r="52" spans="1:5" x14ac:dyDescent="0.25">
      <c r="A52" s="61">
        <v>38779</v>
      </c>
      <c r="B52" s="59"/>
      <c r="C52" s="59"/>
      <c r="D52" s="59"/>
      <c r="E52" s="59">
        <v>126.68</v>
      </c>
    </row>
    <row r="53" spans="1:5" x14ac:dyDescent="0.25">
      <c r="A53" s="61">
        <v>38782</v>
      </c>
      <c r="B53" s="59"/>
      <c r="C53" s="59"/>
      <c r="D53" s="59"/>
      <c r="E53" s="59">
        <v>123.86</v>
      </c>
    </row>
    <row r="54" spans="1:5" x14ac:dyDescent="0.25">
      <c r="A54" s="61">
        <v>38783</v>
      </c>
      <c r="B54" s="59"/>
      <c r="C54" s="59"/>
      <c r="D54" s="59"/>
      <c r="E54" s="59">
        <v>122.68</v>
      </c>
    </row>
    <row r="55" spans="1:5" x14ac:dyDescent="0.25">
      <c r="A55" s="61">
        <v>38784</v>
      </c>
      <c r="B55" s="59"/>
      <c r="C55" s="59"/>
      <c r="D55" s="59"/>
      <c r="E55" s="59">
        <v>124.99</v>
      </c>
    </row>
    <row r="56" spans="1:5" x14ac:dyDescent="0.25">
      <c r="A56" s="61">
        <v>38785</v>
      </c>
      <c r="B56" s="59"/>
      <c r="C56" s="59"/>
      <c r="D56" s="59"/>
      <c r="E56" s="59">
        <v>124.09</v>
      </c>
    </row>
    <row r="57" spans="1:5" x14ac:dyDescent="0.25">
      <c r="A57" s="61">
        <v>38786</v>
      </c>
      <c r="B57" s="59"/>
      <c r="C57" s="59"/>
      <c r="D57" s="59"/>
      <c r="E57" s="59">
        <v>124.38</v>
      </c>
    </row>
    <row r="58" spans="1:5" x14ac:dyDescent="0.25">
      <c r="A58" s="61">
        <v>38789</v>
      </c>
      <c r="B58" s="59"/>
      <c r="C58" s="59"/>
      <c r="D58" s="59"/>
      <c r="E58" s="59">
        <v>125.95</v>
      </c>
    </row>
    <row r="59" spans="1:5" x14ac:dyDescent="0.25">
      <c r="A59" s="61">
        <v>38790</v>
      </c>
      <c r="B59" s="59"/>
      <c r="C59" s="59"/>
      <c r="D59" s="59"/>
      <c r="E59" s="59">
        <v>128.25</v>
      </c>
    </row>
    <row r="60" spans="1:5" x14ac:dyDescent="0.25">
      <c r="A60" s="61">
        <v>38791</v>
      </c>
      <c r="B60" s="59"/>
      <c r="C60" s="59"/>
      <c r="D60" s="59"/>
      <c r="E60" s="59">
        <v>127.7</v>
      </c>
    </row>
    <row r="61" spans="1:5" x14ac:dyDescent="0.25">
      <c r="A61" s="61">
        <v>38792</v>
      </c>
      <c r="B61" s="59"/>
      <c r="C61" s="59"/>
      <c r="D61" s="59"/>
      <c r="E61" s="59">
        <v>129.71</v>
      </c>
    </row>
    <row r="62" spans="1:5" x14ac:dyDescent="0.25">
      <c r="A62" s="61">
        <v>38793</v>
      </c>
      <c r="B62" s="59"/>
      <c r="C62" s="59"/>
      <c r="D62" s="59"/>
      <c r="E62" s="59">
        <v>129.97</v>
      </c>
    </row>
    <row r="63" spans="1:5" x14ac:dyDescent="0.25">
      <c r="A63" s="61">
        <v>38796</v>
      </c>
      <c r="B63" s="59"/>
      <c r="C63" s="59"/>
      <c r="D63" s="59"/>
      <c r="E63" s="59">
        <v>128.30000000000001</v>
      </c>
    </row>
    <row r="64" spans="1:5" x14ac:dyDescent="0.25">
      <c r="A64" s="61">
        <v>38797</v>
      </c>
      <c r="B64" s="59"/>
      <c r="C64" s="59"/>
      <c r="D64" s="59"/>
      <c r="E64" s="59">
        <v>128.25</v>
      </c>
    </row>
    <row r="65" spans="1:5" x14ac:dyDescent="0.25">
      <c r="A65" s="61">
        <v>38798</v>
      </c>
      <c r="B65" s="59"/>
      <c r="C65" s="59"/>
      <c r="D65" s="59"/>
      <c r="E65" s="59">
        <v>130.28</v>
      </c>
    </row>
    <row r="66" spans="1:5" x14ac:dyDescent="0.25">
      <c r="A66" s="61">
        <v>38799</v>
      </c>
      <c r="B66" s="59"/>
      <c r="C66" s="59"/>
      <c r="D66" s="59"/>
      <c r="E66" s="59">
        <v>123.05</v>
      </c>
    </row>
    <row r="67" spans="1:5" x14ac:dyDescent="0.25">
      <c r="A67" s="61">
        <v>38800</v>
      </c>
      <c r="B67" s="59"/>
      <c r="C67" s="59"/>
      <c r="D67" s="59"/>
      <c r="E67" s="59">
        <v>129.54</v>
      </c>
    </row>
    <row r="68" spans="1:5" x14ac:dyDescent="0.25">
      <c r="A68" s="61">
        <v>38803</v>
      </c>
      <c r="B68" s="59"/>
      <c r="C68" s="59"/>
      <c r="D68" s="59"/>
      <c r="E68" s="59">
        <v>129.44</v>
      </c>
    </row>
    <row r="69" spans="1:5" x14ac:dyDescent="0.25">
      <c r="A69" s="61">
        <v>38804</v>
      </c>
      <c r="B69" s="59"/>
      <c r="C69" s="59"/>
      <c r="D69" s="59"/>
      <c r="E69" s="59">
        <v>129.51</v>
      </c>
    </row>
    <row r="70" spans="1:5" x14ac:dyDescent="0.25">
      <c r="A70" s="61">
        <v>38805</v>
      </c>
      <c r="B70" s="59"/>
      <c r="C70" s="59"/>
      <c r="D70" s="59"/>
      <c r="E70" s="59">
        <v>132.01</v>
      </c>
    </row>
    <row r="71" spans="1:5" x14ac:dyDescent="0.25">
      <c r="A71" s="61">
        <v>38806</v>
      </c>
      <c r="B71" s="59"/>
      <c r="C71" s="59"/>
      <c r="D71" s="59"/>
      <c r="E71" s="59">
        <v>133.4</v>
      </c>
    </row>
    <row r="72" spans="1:5" x14ac:dyDescent="0.25">
      <c r="A72" s="61">
        <v>38807</v>
      </c>
      <c r="B72" s="59"/>
      <c r="C72" s="59"/>
      <c r="D72" s="59"/>
      <c r="E72" s="59">
        <v>131.96</v>
      </c>
    </row>
    <row r="73" spans="1:5" x14ac:dyDescent="0.25">
      <c r="A73" s="61">
        <v>38810</v>
      </c>
      <c r="B73" s="59"/>
      <c r="C73" s="59"/>
      <c r="D73" s="59"/>
      <c r="E73" s="59">
        <v>133.34</v>
      </c>
    </row>
    <row r="74" spans="1:5" x14ac:dyDescent="0.25">
      <c r="A74" s="61">
        <v>38811</v>
      </c>
      <c r="B74" s="59"/>
      <c r="C74" s="59"/>
      <c r="D74" s="59"/>
      <c r="E74" s="59">
        <v>133.46</v>
      </c>
    </row>
    <row r="75" spans="1:5" x14ac:dyDescent="0.25">
      <c r="A75" s="61">
        <v>38812</v>
      </c>
      <c r="B75" s="59"/>
      <c r="C75" s="59"/>
      <c r="D75" s="59"/>
      <c r="E75" s="59">
        <v>134.63999999999999</v>
      </c>
    </row>
    <row r="76" spans="1:5" x14ac:dyDescent="0.25">
      <c r="A76" s="61">
        <v>38813</v>
      </c>
      <c r="B76" s="59"/>
      <c r="C76" s="59"/>
      <c r="D76" s="59"/>
      <c r="E76" s="59">
        <v>135.27000000000001</v>
      </c>
    </row>
    <row r="77" spans="1:5" x14ac:dyDescent="0.25">
      <c r="A77" s="61">
        <v>38814</v>
      </c>
      <c r="B77" s="59"/>
      <c r="C77" s="59"/>
      <c r="D77" s="59"/>
      <c r="E77" s="59">
        <v>133.25</v>
      </c>
    </row>
    <row r="78" spans="1:5" x14ac:dyDescent="0.25">
      <c r="A78" s="61">
        <v>38817</v>
      </c>
      <c r="B78" s="59"/>
      <c r="C78" s="59"/>
      <c r="D78" s="59"/>
      <c r="E78" s="59">
        <v>131.87</v>
      </c>
    </row>
    <row r="79" spans="1:5" x14ac:dyDescent="0.25">
      <c r="A79" s="61">
        <v>38818</v>
      </c>
      <c r="B79" s="59"/>
      <c r="C79" s="59"/>
      <c r="D79" s="59"/>
      <c r="E79" s="59">
        <v>129.21</v>
      </c>
    </row>
    <row r="80" spans="1:5" x14ac:dyDescent="0.25">
      <c r="A80" s="61">
        <v>38819</v>
      </c>
      <c r="B80" s="59"/>
      <c r="C80" s="59"/>
      <c r="D80" s="59"/>
      <c r="E80" s="59">
        <v>129.01</v>
      </c>
    </row>
    <row r="81" spans="1:5" x14ac:dyDescent="0.25">
      <c r="A81" s="61">
        <v>38820</v>
      </c>
      <c r="B81" s="59"/>
      <c r="C81" s="59"/>
      <c r="D81" s="59"/>
      <c r="E81" s="59">
        <v>129.19</v>
      </c>
    </row>
    <row r="82" spans="1:5" x14ac:dyDescent="0.25">
      <c r="A82" s="61">
        <v>38824</v>
      </c>
      <c r="B82" s="59"/>
      <c r="C82" s="59"/>
      <c r="D82" s="59"/>
      <c r="E82" s="59">
        <v>128.63999999999999</v>
      </c>
    </row>
    <row r="83" spans="1:5" x14ac:dyDescent="0.25">
      <c r="A83" s="61">
        <v>38825</v>
      </c>
      <c r="B83" s="59"/>
      <c r="C83" s="59"/>
      <c r="D83" s="59"/>
      <c r="E83" s="59">
        <v>131.74</v>
      </c>
    </row>
    <row r="84" spans="1:5" x14ac:dyDescent="0.25">
      <c r="A84" s="61">
        <v>38826</v>
      </c>
      <c r="B84" s="59"/>
      <c r="C84" s="59"/>
      <c r="D84" s="59"/>
      <c r="E84" s="59">
        <v>132.47</v>
      </c>
    </row>
    <row r="85" spans="1:5" x14ac:dyDescent="0.25">
      <c r="A85" s="61">
        <v>38827</v>
      </c>
      <c r="B85" s="59"/>
      <c r="C85" s="59"/>
      <c r="D85" s="59"/>
      <c r="E85" s="59">
        <v>134.03</v>
      </c>
    </row>
    <row r="86" spans="1:5" x14ac:dyDescent="0.25">
      <c r="A86" s="61">
        <v>38828</v>
      </c>
      <c r="B86" s="59"/>
      <c r="C86" s="59"/>
      <c r="D86" s="59"/>
      <c r="E86" s="59">
        <v>132.47</v>
      </c>
    </row>
    <row r="87" spans="1:5" x14ac:dyDescent="0.25">
      <c r="A87" s="61">
        <v>38831</v>
      </c>
      <c r="B87" s="59"/>
      <c r="C87" s="59"/>
      <c r="D87" s="59"/>
      <c r="E87" s="59">
        <v>132.80000000000001</v>
      </c>
    </row>
    <row r="88" spans="1:5" x14ac:dyDescent="0.25">
      <c r="A88" s="61">
        <v>38832</v>
      </c>
      <c r="B88" s="59"/>
      <c r="C88" s="59"/>
      <c r="D88" s="59"/>
      <c r="E88" s="59">
        <v>132.54</v>
      </c>
    </row>
    <row r="89" spans="1:5" x14ac:dyDescent="0.25">
      <c r="A89" s="61">
        <v>38833</v>
      </c>
      <c r="B89" s="59"/>
      <c r="C89" s="59"/>
      <c r="D89" s="59"/>
      <c r="E89" s="59">
        <v>134.30000000000001</v>
      </c>
    </row>
    <row r="90" spans="1:5" x14ac:dyDescent="0.25">
      <c r="A90" s="61">
        <v>38834</v>
      </c>
      <c r="B90" s="59"/>
      <c r="C90" s="59"/>
      <c r="D90" s="59"/>
      <c r="E90" s="59">
        <v>135.27000000000001</v>
      </c>
    </row>
    <row r="91" spans="1:5" x14ac:dyDescent="0.25">
      <c r="A91" s="61">
        <v>38835</v>
      </c>
      <c r="B91" s="59"/>
      <c r="C91" s="59"/>
      <c r="D91" s="59"/>
      <c r="E91" s="59">
        <v>136.27000000000001</v>
      </c>
    </row>
    <row r="92" spans="1:5" x14ac:dyDescent="0.25">
      <c r="A92" s="61">
        <v>38838</v>
      </c>
      <c r="B92" s="59"/>
      <c r="C92" s="59"/>
      <c r="D92" s="59"/>
      <c r="E92" s="59">
        <v>134.63999999999999</v>
      </c>
    </row>
    <row r="93" spans="1:5" x14ac:dyDescent="0.25">
      <c r="A93" s="61">
        <v>38839</v>
      </c>
      <c r="B93" s="59"/>
      <c r="C93" s="59"/>
      <c r="D93" s="59"/>
      <c r="E93" s="59">
        <v>135.82</v>
      </c>
    </row>
    <row r="94" spans="1:5" x14ac:dyDescent="0.25">
      <c r="A94" s="61">
        <v>38840</v>
      </c>
      <c r="B94" s="59"/>
      <c r="C94" s="59"/>
      <c r="D94" s="59"/>
      <c r="E94" s="59">
        <v>134.72999999999999</v>
      </c>
    </row>
    <row r="95" spans="1:5" x14ac:dyDescent="0.25">
      <c r="A95" s="61">
        <v>38841</v>
      </c>
      <c r="B95" s="59"/>
      <c r="C95" s="59"/>
      <c r="D95" s="59"/>
      <c r="E95" s="59">
        <v>135.24</v>
      </c>
    </row>
    <row r="96" spans="1:5" x14ac:dyDescent="0.25">
      <c r="A96" s="61">
        <v>38842</v>
      </c>
      <c r="B96" s="59"/>
      <c r="C96" s="59"/>
      <c r="D96" s="59"/>
      <c r="E96" s="59">
        <v>136.97</v>
      </c>
    </row>
    <row r="97" spans="1:5" x14ac:dyDescent="0.25">
      <c r="A97" s="61">
        <v>38845</v>
      </c>
      <c r="B97" s="59"/>
      <c r="C97" s="59"/>
      <c r="D97" s="59"/>
      <c r="E97" s="59">
        <v>136.79</v>
      </c>
    </row>
    <row r="98" spans="1:5" x14ac:dyDescent="0.25">
      <c r="A98" s="61">
        <v>38846</v>
      </c>
      <c r="B98" s="59"/>
      <c r="C98" s="59"/>
      <c r="D98" s="59"/>
      <c r="E98" s="59">
        <v>137.03</v>
      </c>
    </row>
    <row r="99" spans="1:5" x14ac:dyDescent="0.25">
      <c r="A99" s="61">
        <v>38847</v>
      </c>
      <c r="B99" s="59"/>
      <c r="C99" s="59"/>
      <c r="D99" s="59"/>
      <c r="E99" s="59">
        <v>136.91999999999999</v>
      </c>
    </row>
    <row r="100" spans="1:5" x14ac:dyDescent="0.25">
      <c r="A100" s="61">
        <v>38848</v>
      </c>
      <c r="B100" s="59"/>
      <c r="C100" s="59"/>
      <c r="D100" s="59"/>
      <c r="E100" s="59">
        <v>133.94</v>
      </c>
    </row>
    <row r="101" spans="1:5" x14ac:dyDescent="0.25">
      <c r="A101" s="61">
        <v>38849</v>
      </c>
      <c r="B101" s="59"/>
      <c r="C101" s="59"/>
      <c r="D101" s="59"/>
      <c r="E101" s="59">
        <v>128.74</v>
      </c>
    </row>
    <row r="102" spans="1:5" x14ac:dyDescent="0.25">
      <c r="A102" s="61">
        <v>38852</v>
      </c>
      <c r="B102" s="59"/>
      <c r="C102" s="59"/>
      <c r="D102" s="59"/>
      <c r="E102" s="59">
        <v>128.54</v>
      </c>
    </row>
    <row r="103" spans="1:5" x14ac:dyDescent="0.25">
      <c r="A103" s="61">
        <v>38853</v>
      </c>
      <c r="B103" s="59"/>
      <c r="C103" s="59"/>
      <c r="D103" s="59"/>
      <c r="E103" s="59">
        <v>130.88999999999999</v>
      </c>
    </row>
    <row r="104" spans="1:5" x14ac:dyDescent="0.25">
      <c r="A104" s="61">
        <v>38854</v>
      </c>
      <c r="B104" s="59"/>
      <c r="C104" s="59"/>
      <c r="D104" s="59"/>
      <c r="E104" s="59">
        <v>117.74</v>
      </c>
    </row>
    <row r="105" spans="1:5" x14ac:dyDescent="0.25">
      <c r="A105" s="61">
        <v>38855</v>
      </c>
      <c r="B105" s="59"/>
      <c r="C105" s="59"/>
      <c r="D105" s="59"/>
      <c r="E105" s="59">
        <v>116.93</v>
      </c>
    </row>
    <row r="106" spans="1:5" x14ac:dyDescent="0.25">
      <c r="A106" s="61">
        <v>38856</v>
      </c>
      <c r="B106" s="59"/>
      <c r="C106" s="59"/>
      <c r="D106" s="59"/>
      <c r="E106" s="59">
        <v>113.82</v>
      </c>
    </row>
    <row r="107" spans="1:5" x14ac:dyDescent="0.25">
      <c r="A107" s="61">
        <v>38859</v>
      </c>
      <c r="B107" s="59"/>
      <c r="C107" s="59"/>
      <c r="D107" s="59"/>
      <c r="E107" s="59">
        <v>107.35</v>
      </c>
    </row>
    <row r="108" spans="1:5" x14ac:dyDescent="0.25">
      <c r="A108" s="61">
        <v>38860</v>
      </c>
      <c r="B108" s="59"/>
      <c r="C108" s="59"/>
      <c r="D108" s="59"/>
      <c r="E108" s="59">
        <v>109.52</v>
      </c>
    </row>
    <row r="109" spans="1:5" x14ac:dyDescent="0.25">
      <c r="A109" s="61">
        <v>38861</v>
      </c>
      <c r="B109" s="59"/>
      <c r="C109" s="59"/>
      <c r="D109" s="59"/>
      <c r="E109" s="59">
        <v>104.28</v>
      </c>
    </row>
    <row r="110" spans="1:5" x14ac:dyDescent="0.25">
      <c r="A110" s="61">
        <v>38862</v>
      </c>
      <c r="B110" s="59"/>
      <c r="C110" s="59"/>
      <c r="D110" s="59"/>
      <c r="E110" s="59">
        <v>108.62</v>
      </c>
    </row>
    <row r="111" spans="1:5" x14ac:dyDescent="0.25">
      <c r="A111" s="61">
        <v>38863</v>
      </c>
      <c r="B111" s="59"/>
      <c r="C111" s="59"/>
      <c r="D111" s="59"/>
      <c r="E111" s="59">
        <v>111.31</v>
      </c>
    </row>
    <row r="112" spans="1:5" x14ac:dyDescent="0.25">
      <c r="A112" s="61">
        <v>38867</v>
      </c>
      <c r="B112" s="59"/>
      <c r="C112" s="59"/>
      <c r="D112" s="59"/>
      <c r="E112" s="59">
        <v>103.33</v>
      </c>
    </row>
    <row r="113" spans="1:5" x14ac:dyDescent="0.25">
      <c r="A113" s="61">
        <v>38868</v>
      </c>
      <c r="B113" s="59"/>
      <c r="C113" s="59"/>
      <c r="D113" s="59"/>
      <c r="E113" s="59">
        <v>104.56</v>
      </c>
    </row>
    <row r="114" spans="1:5" x14ac:dyDescent="0.25">
      <c r="A114" s="61">
        <v>38869</v>
      </c>
      <c r="B114" s="59"/>
      <c r="C114" s="59"/>
      <c r="D114" s="59"/>
      <c r="E114" s="59">
        <v>108.25</v>
      </c>
    </row>
    <row r="115" spans="1:5" x14ac:dyDescent="0.25">
      <c r="A115" s="61">
        <v>38870</v>
      </c>
      <c r="B115" s="59"/>
      <c r="C115" s="59"/>
      <c r="D115" s="59"/>
      <c r="E115" s="59">
        <v>111.1</v>
      </c>
    </row>
    <row r="116" spans="1:5" x14ac:dyDescent="0.25">
      <c r="A116" s="61">
        <v>38873</v>
      </c>
      <c r="B116" s="59"/>
      <c r="C116" s="59"/>
      <c r="D116" s="59"/>
      <c r="E116" s="59">
        <v>105.65</v>
      </c>
    </row>
    <row r="117" spans="1:5" x14ac:dyDescent="0.25">
      <c r="A117" s="61">
        <v>38874</v>
      </c>
      <c r="B117" s="59"/>
      <c r="C117" s="59"/>
      <c r="D117" s="59"/>
      <c r="E117" s="59">
        <v>101.43</v>
      </c>
    </row>
    <row r="118" spans="1:5" x14ac:dyDescent="0.25">
      <c r="A118" s="61">
        <v>38875</v>
      </c>
      <c r="B118" s="59"/>
      <c r="C118" s="59"/>
      <c r="D118" s="59"/>
      <c r="E118" s="59">
        <v>100.22</v>
      </c>
    </row>
    <row r="119" spans="1:5" x14ac:dyDescent="0.25">
      <c r="A119" s="61">
        <v>38876</v>
      </c>
      <c r="B119" s="59"/>
      <c r="C119" s="59"/>
      <c r="D119" s="59"/>
      <c r="E119" s="59">
        <v>97.2</v>
      </c>
    </row>
    <row r="120" spans="1:5" x14ac:dyDescent="0.25">
      <c r="A120" s="61">
        <v>38877</v>
      </c>
      <c r="B120" s="59"/>
      <c r="C120" s="59"/>
      <c r="D120" s="59"/>
      <c r="E120" s="59">
        <v>95.37</v>
      </c>
    </row>
    <row r="121" spans="1:5" x14ac:dyDescent="0.25">
      <c r="A121" s="61">
        <v>38880</v>
      </c>
      <c r="B121" s="59"/>
      <c r="C121" s="59"/>
      <c r="D121" s="59"/>
      <c r="E121" s="59">
        <v>92.67</v>
      </c>
    </row>
    <row r="122" spans="1:5" x14ac:dyDescent="0.25">
      <c r="A122" s="61">
        <v>38881</v>
      </c>
      <c r="B122" s="59"/>
      <c r="C122" s="59"/>
      <c r="D122" s="59"/>
      <c r="E122" s="59">
        <v>85.34</v>
      </c>
    </row>
    <row r="123" spans="1:5" x14ac:dyDescent="0.25">
      <c r="A123" s="61">
        <v>38882</v>
      </c>
      <c r="B123" s="59"/>
      <c r="C123" s="59"/>
      <c r="D123" s="59"/>
      <c r="E123" s="59">
        <v>81.69</v>
      </c>
    </row>
    <row r="124" spans="1:5" x14ac:dyDescent="0.25">
      <c r="A124" s="61">
        <v>38883</v>
      </c>
      <c r="B124" s="59"/>
      <c r="C124" s="59"/>
      <c r="D124" s="59"/>
      <c r="E124" s="59">
        <v>94.84</v>
      </c>
    </row>
    <row r="125" spans="1:5" x14ac:dyDescent="0.25">
      <c r="A125" s="61">
        <v>38884</v>
      </c>
      <c r="B125" s="59"/>
      <c r="C125" s="59"/>
      <c r="D125" s="59"/>
      <c r="E125" s="59">
        <v>93.81</v>
      </c>
    </row>
    <row r="126" spans="1:5" x14ac:dyDescent="0.25">
      <c r="A126" s="61">
        <v>38887</v>
      </c>
      <c r="B126" s="59"/>
      <c r="C126" s="59"/>
      <c r="D126" s="59"/>
      <c r="E126" s="59">
        <v>92.41</v>
      </c>
    </row>
    <row r="127" spans="1:5" x14ac:dyDescent="0.25">
      <c r="A127" s="61">
        <v>38888</v>
      </c>
      <c r="B127" s="59"/>
      <c r="C127" s="59"/>
      <c r="D127" s="59"/>
      <c r="E127" s="59">
        <v>93.56</v>
      </c>
    </row>
    <row r="128" spans="1:5" x14ac:dyDescent="0.25">
      <c r="A128" s="61">
        <v>38889</v>
      </c>
      <c r="B128" s="59"/>
      <c r="C128" s="59"/>
      <c r="D128" s="59"/>
      <c r="E128" s="59">
        <v>99.49</v>
      </c>
    </row>
    <row r="129" spans="1:5" x14ac:dyDescent="0.25">
      <c r="A129" s="61">
        <v>38890</v>
      </c>
      <c r="B129" s="59"/>
      <c r="C129" s="59"/>
      <c r="D129" s="59"/>
      <c r="E129" s="59">
        <v>99.4</v>
      </c>
    </row>
    <row r="130" spans="1:5" x14ac:dyDescent="0.25">
      <c r="A130" s="61">
        <v>38891</v>
      </c>
      <c r="B130" s="59"/>
      <c r="C130" s="59"/>
      <c r="D130" s="59"/>
      <c r="E130" s="59">
        <v>100.52</v>
      </c>
    </row>
    <row r="131" spans="1:5" x14ac:dyDescent="0.25">
      <c r="A131" s="61">
        <v>38894</v>
      </c>
      <c r="B131" s="59"/>
      <c r="C131" s="59"/>
      <c r="D131" s="59"/>
      <c r="E131" s="59">
        <v>100.28</v>
      </c>
    </row>
    <row r="132" spans="1:5" x14ac:dyDescent="0.25">
      <c r="A132" s="61">
        <v>38895</v>
      </c>
      <c r="B132" s="59"/>
      <c r="C132" s="59"/>
      <c r="D132" s="59"/>
      <c r="E132" s="59">
        <v>97.68</v>
      </c>
    </row>
    <row r="133" spans="1:5" x14ac:dyDescent="0.25">
      <c r="A133" s="61">
        <v>38896</v>
      </c>
      <c r="B133" s="59"/>
      <c r="C133" s="59"/>
      <c r="D133" s="59"/>
      <c r="E133" s="59">
        <v>97.6</v>
      </c>
    </row>
    <row r="134" spans="1:5" x14ac:dyDescent="0.25">
      <c r="A134" s="61">
        <v>38897</v>
      </c>
      <c r="B134" s="59"/>
      <c r="C134" s="59"/>
      <c r="D134" s="59"/>
      <c r="E134" s="59">
        <v>105.89</v>
      </c>
    </row>
    <row r="135" spans="1:5" x14ac:dyDescent="0.25">
      <c r="A135" s="61">
        <v>38898</v>
      </c>
      <c r="B135" s="59"/>
      <c r="C135" s="59"/>
      <c r="D135" s="59"/>
      <c r="E135" s="59">
        <v>108.25</v>
      </c>
    </row>
    <row r="136" spans="1:5" x14ac:dyDescent="0.25">
      <c r="A136" s="61">
        <v>38901</v>
      </c>
      <c r="B136" s="59"/>
      <c r="C136" s="59"/>
      <c r="D136" s="59"/>
      <c r="E136" s="59">
        <v>110.81</v>
      </c>
    </row>
    <row r="137" spans="1:5" x14ac:dyDescent="0.25">
      <c r="A137" s="61">
        <v>38903</v>
      </c>
      <c r="B137" s="59"/>
      <c r="C137" s="59"/>
      <c r="D137" s="59"/>
      <c r="E137" s="59">
        <v>106.01</v>
      </c>
    </row>
    <row r="138" spans="1:5" x14ac:dyDescent="0.25">
      <c r="A138" s="61">
        <v>38904</v>
      </c>
      <c r="B138" s="59"/>
      <c r="C138" s="59"/>
      <c r="D138" s="59"/>
      <c r="E138" s="59">
        <v>106.57</v>
      </c>
    </row>
    <row r="139" spans="1:5" x14ac:dyDescent="0.25">
      <c r="A139" s="61">
        <v>38905</v>
      </c>
      <c r="B139" s="59"/>
      <c r="C139" s="59"/>
      <c r="D139" s="59"/>
      <c r="E139" s="59">
        <v>105.26</v>
      </c>
    </row>
    <row r="140" spans="1:5" x14ac:dyDescent="0.25">
      <c r="A140" s="61">
        <v>38908</v>
      </c>
      <c r="B140" s="59"/>
      <c r="C140" s="59"/>
      <c r="D140" s="59"/>
      <c r="E140" s="59">
        <v>104.59</v>
      </c>
    </row>
    <row r="141" spans="1:5" x14ac:dyDescent="0.25">
      <c r="A141" s="61">
        <v>38909</v>
      </c>
      <c r="B141" s="59"/>
      <c r="C141" s="59"/>
      <c r="D141" s="59"/>
      <c r="E141" s="59">
        <v>107.01</v>
      </c>
    </row>
    <row r="142" spans="1:5" x14ac:dyDescent="0.25">
      <c r="A142" s="61">
        <v>38910</v>
      </c>
      <c r="B142" s="59"/>
      <c r="C142" s="59"/>
      <c r="D142" s="59"/>
      <c r="E142" s="59">
        <v>102.56</v>
      </c>
    </row>
    <row r="143" spans="1:5" x14ac:dyDescent="0.25">
      <c r="A143" s="61">
        <v>38911</v>
      </c>
      <c r="B143" s="59"/>
      <c r="C143" s="59"/>
      <c r="D143" s="59"/>
      <c r="E143" s="59">
        <v>96.14</v>
      </c>
    </row>
    <row r="144" spans="1:5" x14ac:dyDescent="0.25">
      <c r="A144" s="61">
        <v>38912</v>
      </c>
      <c r="B144" s="59"/>
      <c r="C144" s="59"/>
      <c r="D144" s="59"/>
      <c r="E144" s="59">
        <v>92.43</v>
      </c>
    </row>
    <row r="145" spans="1:5" x14ac:dyDescent="0.25">
      <c r="A145" s="61">
        <v>38915</v>
      </c>
      <c r="B145" s="59"/>
      <c r="C145" s="59"/>
      <c r="D145" s="59"/>
      <c r="E145" s="59">
        <v>93.13</v>
      </c>
    </row>
    <row r="146" spans="1:5" x14ac:dyDescent="0.25">
      <c r="A146" s="61">
        <v>38916</v>
      </c>
      <c r="B146" s="59"/>
      <c r="C146" s="59"/>
      <c r="D146" s="59"/>
      <c r="E146" s="59">
        <v>94.25</v>
      </c>
    </row>
    <row r="147" spans="1:5" x14ac:dyDescent="0.25">
      <c r="A147" s="61">
        <v>38917</v>
      </c>
      <c r="B147" s="59"/>
      <c r="C147" s="59"/>
      <c r="D147" s="59"/>
      <c r="E147" s="59">
        <v>99.64</v>
      </c>
    </row>
    <row r="148" spans="1:5" x14ac:dyDescent="0.25">
      <c r="A148" s="61">
        <v>38918</v>
      </c>
      <c r="B148" s="59"/>
      <c r="C148" s="59"/>
      <c r="D148" s="59"/>
      <c r="E148" s="59">
        <v>97.4</v>
      </c>
    </row>
    <row r="149" spans="1:5" x14ac:dyDescent="0.25">
      <c r="A149" s="61">
        <v>38919</v>
      </c>
      <c r="B149" s="59"/>
      <c r="C149" s="59"/>
      <c r="D149" s="59"/>
      <c r="E149" s="59">
        <v>95.18</v>
      </c>
    </row>
    <row r="150" spans="1:5" x14ac:dyDescent="0.25">
      <c r="A150" s="61">
        <v>38922</v>
      </c>
      <c r="B150" s="59"/>
      <c r="C150" s="59"/>
      <c r="D150" s="59"/>
      <c r="E150" s="59">
        <v>101.33</v>
      </c>
    </row>
    <row r="151" spans="1:5" x14ac:dyDescent="0.25">
      <c r="A151" s="61">
        <v>38923</v>
      </c>
      <c r="B151" s="59"/>
      <c r="C151" s="59"/>
      <c r="D151" s="59"/>
      <c r="E151" s="59">
        <v>104.34</v>
      </c>
    </row>
    <row r="152" spans="1:5" x14ac:dyDescent="0.25">
      <c r="A152" s="61">
        <v>38924</v>
      </c>
      <c r="B152" s="59"/>
      <c r="C152" s="59"/>
      <c r="D152" s="59"/>
      <c r="E152" s="59">
        <v>105.42</v>
      </c>
    </row>
    <row r="153" spans="1:5" x14ac:dyDescent="0.25">
      <c r="A153" s="61">
        <v>38925</v>
      </c>
      <c r="B153" s="59"/>
      <c r="C153" s="59"/>
      <c r="D153" s="59"/>
      <c r="E153" s="59">
        <v>102.2</v>
      </c>
    </row>
    <row r="154" spans="1:5" x14ac:dyDescent="0.25">
      <c r="A154" s="61">
        <v>38926</v>
      </c>
      <c r="B154" s="59"/>
      <c r="C154" s="59"/>
      <c r="D154" s="59"/>
      <c r="E154" s="59">
        <v>105.74</v>
      </c>
    </row>
    <row r="155" spans="1:5" x14ac:dyDescent="0.25">
      <c r="A155" s="61">
        <v>38929</v>
      </c>
      <c r="B155" s="59"/>
      <c r="C155" s="59"/>
      <c r="D155" s="59"/>
      <c r="E155" s="59">
        <v>103.49</v>
      </c>
    </row>
    <row r="156" spans="1:5" x14ac:dyDescent="0.25">
      <c r="A156" s="61">
        <v>38930</v>
      </c>
      <c r="B156" s="59"/>
      <c r="C156" s="59"/>
      <c r="D156" s="59"/>
      <c r="E156" s="59">
        <v>102.33</v>
      </c>
    </row>
    <row r="157" spans="1:5" x14ac:dyDescent="0.25">
      <c r="A157" s="61">
        <v>38931</v>
      </c>
      <c r="B157" s="59"/>
      <c r="C157" s="59"/>
      <c r="D157" s="59"/>
      <c r="E157" s="59">
        <v>103.86</v>
      </c>
    </row>
    <row r="158" spans="1:5" x14ac:dyDescent="0.25">
      <c r="A158" s="61">
        <v>38932</v>
      </c>
      <c r="B158" s="59"/>
      <c r="C158" s="59"/>
      <c r="D158" s="59"/>
      <c r="E158" s="59">
        <v>104.98</v>
      </c>
    </row>
    <row r="159" spans="1:5" x14ac:dyDescent="0.25">
      <c r="A159" s="61">
        <v>38933</v>
      </c>
      <c r="B159" s="59"/>
      <c r="C159" s="59"/>
      <c r="D159" s="59"/>
      <c r="E159" s="59">
        <v>103.65</v>
      </c>
    </row>
    <row r="160" spans="1:5" x14ac:dyDescent="0.25">
      <c r="A160" s="61">
        <v>38936</v>
      </c>
      <c r="B160" s="59"/>
      <c r="C160" s="59"/>
      <c r="D160" s="59"/>
      <c r="E160" s="59">
        <v>102.78</v>
      </c>
    </row>
    <row r="161" spans="1:5" x14ac:dyDescent="0.25">
      <c r="A161" s="61">
        <v>38937</v>
      </c>
      <c r="B161" s="59"/>
      <c r="C161" s="59"/>
      <c r="D161" s="59"/>
      <c r="E161" s="59">
        <v>102.4</v>
      </c>
    </row>
    <row r="162" spans="1:5" x14ac:dyDescent="0.25">
      <c r="A162" s="61">
        <v>38938</v>
      </c>
      <c r="B162" s="59"/>
      <c r="C162" s="59"/>
      <c r="D162" s="59"/>
      <c r="E162" s="59">
        <v>104.03</v>
      </c>
    </row>
    <row r="163" spans="1:5" x14ac:dyDescent="0.25">
      <c r="A163" s="61">
        <v>38939</v>
      </c>
      <c r="B163" s="59"/>
      <c r="C163" s="59"/>
      <c r="D163" s="59"/>
      <c r="E163" s="59">
        <v>103.08</v>
      </c>
    </row>
    <row r="164" spans="1:5" x14ac:dyDescent="0.25">
      <c r="A164" s="61">
        <v>38940</v>
      </c>
      <c r="B164" s="59"/>
      <c r="C164" s="59"/>
      <c r="D164" s="59"/>
      <c r="E164" s="59">
        <v>102.9</v>
      </c>
    </row>
    <row r="165" spans="1:5" x14ac:dyDescent="0.25">
      <c r="A165" s="61">
        <v>38943</v>
      </c>
      <c r="B165" s="59"/>
      <c r="C165" s="59"/>
      <c r="D165" s="59"/>
      <c r="E165" s="59">
        <v>106.98</v>
      </c>
    </row>
    <row r="166" spans="1:5" x14ac:dyDescent="0.25">
      <c r="A166" s="61">
        <v>38944</v>
      </c>
      <c r="B166" s="59"/>
      <c r="C166" s="59"/>
      <c r="D166" s="59"/>
      <c r="E166" s="59">
        <v>108.43</v>
      </c>
    </row>
    <row r="167" spans="1:5" x14ac:dyDescent="0.25">
      <c r="A167" s="61">
        <v>38945</v>
      </c>
      <c r="B167" s="59"/>
      <c r="C167" s="59"/>
      <c r="D167" s="59"/>
      <c r="E167" s="59">
        <v>112.95</v>
      </c>
    </row>
    <row r="168" spans="1:5" x14ac:dyDescent="0.25">
      <c r="A168" s="61">
        <v>38946</v>
      </c>
      <c r="B168" s="59"/>
      <c r="C168" s="59"/>
      <c r="D168" s="59"/>
      <c r="E168" s="59">
        <v>114.18</v>
      </c>
    </row>
    <row r="169" spans="1:5" x14ac:dyDescent="0.25">
      <c r="A169" s="61">
        <v>38947</v>
      </c>
      <c r="B169" s="59"/>
      <c r="C169" s="59"/>
      <c r="D169" s="59"/>
      <c r="E169" s="59">
        <v>115.69</v>
      </c>
    </row>
    <row r="170" spans="1:5" x14ac:dyDescent="0.25">
      <c r="A170" s="61">
        <v>38950</v>
      </c>
      <c r="B170" s="59"/>
      <c r="C170" s="59"/>
      <c r="D170" s="59"/>
      <c r="E170" s="59">
        <v>116.61</v>
      </c>
    </row>
    <row r="171" spans="1:5" x14ac:dyDescent="0.25">
      <c r="A171" s="61">
        <v>38951</v>
      </c>
      <c r="B171" s="59"/>
      <c r="C171" s="59"/>
      <c r="D171" s="59"/>
      <c r="E171" s="59">
        <v>117.93</v>
      </c>
    </row>
    <row r="172" spans="1:5" x14ac:dyDescent="0.25">
      <c r="A172" s="61">
        <v>38952</v>
      </c>
      <c r="B172" s="59"/>
      <c r="C172" s="59"/>
      <c r="D172" s="59"/>
      <c r="E172" s="59">
        <v>115.43</v>
      </c>
    </row>
    <row r="173" spans="1:5" x14ac:dyDescent="0.25">
      <c r="A173" s="61">
        <v>38953</v>
      </c>
      <c r="B173" s="59"/>
      <c r="C173" s="59"/>
      <c r="D173" s="59"/>
      <c r="E173" s="59">
        <v>116.3</v>
      </c>
    </row>
    <row r="174" spans="1:5" x14ac:dyDescent="0.25">
      <c r="A174" s="61">
        <v>38954</v>
      </c>
      <c r="B174" s="59"/>
      <c r="C174" s="59"/>
      <c r="D174" s="59"/>
      <c r="E174" s="59">
        <v>119.22</v>
      </c>
    </row>
    <row r="175" spans="1:5" x14ac:dyDescent="0.25">
      <c r="A175" s="61">
        <v>38957</v>
      </c>
      <c r="B175" s="59"/>
      <c r="C175" s="59"/>
      <c r="D175" s="59"/>
      <c r="E175" s="59">
        <v>120.4</v>
      </c>
    </row>
    <row r="176" spans="1:5" x14ac:dyDescent="0.25">
      <c r="A176" s="61">
        <v>38958</v>
      </c>
      <c r="B176" s="59"/>
      <c r="C176" s="59"/>
      <c r="D176" s="59"/>
      <c r="E176" s="59">
        <v>118.77</v>
      </c>
    </row>
    <row r="177" spans="1:5" x14ac:dyDescent="0.25">
      <c r="A177" s="61">
        <v>38959</v>
      </c>
      <c r="B177" s="59"/>
      <c r="C177" s="59"/>
      <c r="D177" s="59"/>
      <c r="E177" s="59">
        <v>120.11</v>
      </c>
    </row>
    <row r="178" spans="1:5" x14ac:dyDescent="0.25">
      <c r="A178" s="61">
        <v>38960</v>
      </c>
      <c r="B178" s="59"/>
      <c r="C178" s="59"/>
      <c r="D178" s="59"/>
      <c r="E178" s="59">
        <v>121.94</v>
      </c>
    </row>
    <row r="179" spans="1:5" x14ac:dyDescent="0.25">
      <c r="A179" s="61">
        <v>38961</v>
      </c>
      <c r="B179" s="59"/>
      <c r="C179" s="59"/>
      <c r="D179" s="59"/>
      <c r="E179" s="59">
        <v>124.11</v>
      </c>
    </row>
    <row r="180" spans="1:5" x14ac:dyDescent="0.25">
      <c r="A180" s="61">
        <v>38965</v>
      </c>
      <c r="B180" s="59"/>
      <c r="C180" s="59"/>
      <c r="D180" s="59"/>
      <c r="E180" s="59">
        <v>123.56</v>
      </c>
    </row>
    <row r="181" spans="1:5" x14ac:dyDescent="0.25">
      <c r="A181" s="61">
        <v>38966</v>
      </c>
      <c r="B181" s="59"/>
      <c r="C181" s="59"/>
      <c r="D181" s="59"/>
      <c r="E181" s="59">
        <v>118.17</v>
      </c>
    </row>
    <row r="182" spans="1:5" x14ac:dyDescent="0.25">
      <c r="A182" s="61">
        <v>38967</v>
      </c>
      <c r="B182" s="59"/>
      <c r="C182" s="59"/>
      <c r="D182" s="59"/>
      <c r="E182" s="59">
        <v>117.15</v>
      </c>
    </row>
    <row r="183" spans="1:5" x14ac:dyDescent="0.25">
      <c r="A183" s="61">
        <v>38968</v>
      </c>
      <c r="B183" s="59"/>
      <c r="C183" s="59"/>
      <c r="D183" s="59"/>
      <c r="E183" s="59">
        <v>118.15</v>
      </c>
    </row>
    <row r="184" spans="1:5" x14ac:dyDescent="0.25">
      <c r="A184" s="61">
        <v>38971</v>
      </c>
      <c r="B184" s="59"/>
      <c r="C184" s="59"/>
      <c r="D184" s="59"/>
      <c r="E184" s="59">
        <v>117.16</v>
      </c>
    </row>
    <row r="185" spans="1:5" x14ac:dyDescent="0.25">
      <c r="A185" s="61">
        <v>38972</v>
      </c>
      <c r="B185" s="59"/>
      <c r="C185" s="59"/>
      <c r="D185" s="59"/>
      <c r="E185" s="59">
        <v>123.53</v>
      </c>
    </row>
    <row r="186" spans="1:5" x14ac:dyDescent="0.25">
      <c r="A186" s="61">
        <v>38973</v>
      </c>
      <c r="B186" s="59"/>
      <c r="C186" s="59"/>
      <c r="D186" s="59"/>
      <c r="E186" s="59">
        <v>125.48</v>
      </c>
    </row>
    <row r="187" spans="1:5" x14ac:dyDescent="0.25">
      <c r="A187" s="61">
        <v>38974</v>
      </c>
      <c r="B187" s="59"/>
      <c r="C187" s="59"/>
      <c r="D187" s="59"/>
      <c r="E187" s="59">
        <v>123.79</v>
      </c>
    </row>
    <row r="188" spans="1:5" x14ac:dyDescent="0.25">
      <c r="A188" s="61">
        <v>38975</v>
      </c>
      <c r="B188" s="59"/>
      <c r="C188" s="59"/>
      <c r="D188" s="59"/>
      <c r="E188" s="59">
        <v>125.95</v>
      </c>
    </row>
    <row r="189" spans="1:5" x14ac:dyDescent="0.25">
      <c r="A189" s="61">
        <v>38978</v>
      </c>
      <c r="B189" s="59"/>
      <c r="C189" s="59"/>
      <c r="D189" s="59"/>
      <c r="E189" s="59">
        <v>125.33</v>
      </c>
    </row>
    <row r="190" spans="1:5" x14ac:dyDescent="0.25">
      <c r="A190" s="61">
        <v>38979</v>
      </c>
      <c r="B190" s="59"/>
      <c r="C190" s="59"/>
      <c r="D190" s="59"/>
      <c r="E190" s="59">
        <v>124.85</v>
      </c>
    </row>
    <row r="191" spans="1:5" x14ac:dyDescent="0.25">
      <c r="A191" s="61">
        <v>38980</v>
      </c>
      <c r="B191" s="59"/>
      <c r="C191" s="59"/>
      <c r="D191" s="59"/>
      <c r="E191" s="59">
        <v>128.33000000000001</v>
      </c>
    </row>
    <row r="192" spans="1:5" x14ac:dyDescent="0.25">
      <c r="A192" s="61">
        <v>38981</v>
      </c>
      <c r="B192" s="59"/>
      <c r="C192" s="59"/>
      <c r="D192" s="59"/>
      <c r="E192" s="59">
        <v>124.62</v>
      </c>
    </row>
    <row r="193" spans="1:5" x14ac:dyDescent="0.25">
      <c r="A193" s="61">
        <v>38982</v>
      </c>
      <c r="B193" s="59"/>
      <c r="C193" s="59"/>
      <c r="D193" s="59"/>
      <c r="E193" s="59">
        <v>124.35</v>
      </c>
    </row>
    <row r="194" spans="1:5" x14ac:dyDescent="0.25">
      <c r="A194" s="61">
        <v>38985</v>
      </c>
      <c r="B194" s="59"/>
      <c r="C194" s="59"/>
      <c r="D194" s="59"/>
      <c r="E194" s="59">
        <v>128.84</v>
      </c>
    </row>
    <row r="195" spans="1:5" x14ac:dyDescent="0.25">
      <c r="A195" s="61">
        <v>38986</v>
      </c>
      <c r="B195" s="59"/>
      <c r="C195" s="59"/>
      <c r="D195" s="59"/>
      <c r="E195" s="59">
        <v>130.88</v>
      </c>
    </row>
    <row r="196" spans="1:5" x14ac:dyDescent="0.25">
      <c r="A196" s="61">
        <v>38987</v>
      </c>
      <c r="B196" s="59"/>
      <c r="C196" s="59"/>
      <c r="D196" s="59"/>
      <c r="E196" s="59">
        <v>130.71</v>
      </c>
    </row>
    <row r="197" spans="1:5" x14ac:dyDescent="0.25">
      <c r="A197" s="61">
        <v>38988</v>
      </c>
      <c r="B197" s="59"/>
      <c r="C197" s="59"/>
      <c r="D197" s="59"/>
      <c r="E197" s="59">
        <v>131.11000000000001</v>
      </c>
    </row>
    <row r="198" spans="1:5" x14ac:dyDescent="0.25">
      <c r="A198" s="61">
        <v>38989</v>
      </c>
      <c r="B198" s="59"/>
      <c r="C198" s="59"/>
      <c r="D198" s="59"/>
      <c r="E198" s="59">
        <v>130.13999999999999</v>
      </c>
    </row>
    <row r="199" spans="1:5" x14ac:dyDescent="0.25">
      <c r="A199" s="61">
        <v>38992</v>
      </c>
      <c r="B199" s="59"/>
      <c r="C199" s="59"/>
      <c r="D199" s="59"/>
      <c r="E199" s="59">
        <v>129.61000000000001</v>
      </c>
    </row>
    <row r="200" spans="1:5" x14ac:dyDescent="0.25">
      <c r="A200" s="61">
        <v>38993</v>
      </c>
      <c r="B200" s="59"/>
      <c r="C200" s="59"/>
      <c r="D200" s="59"/>
      <c r="E200" s="59">
        <v>129.66</v>
      </c>
    </row>
    <row r="201" spans="1:5" x14ac:dyDescent="0.25">
      <c r="A201" s="61">
        <v>38994</v>
      </c>
      <c r="B201" s="59"/>
      <c r="C201" s="59"/>
      <c r="D201" s="59"/>
      <c r="E201" s="59">
        <v>136.11000000000001</v>
      </c>
    </row>
    <row r="202" spans="1:5" x14ac:dyDescent="0.25">
      <c r="A202" s="61">
        <v>38995</v>
      </c>
      <c r="B202" s="59"/>
      <c r="C202" s="59"/>
      <c r="D202" s="59"/>
      <c r="E202" s="59">
        <v>137.59</v>
      </c>
    </row>
    <row r="203" spans="1:5" x14ac:dyDescent="0.25">
      <c r="A203" s="61">
        <v>38996</v>
      </c>
      <c r="B203" s="59"/>
      <c r="C203" s="59"/>
      <c r="D203" s="59"/>
      <c r="E203" s="59">
        <v>136.77000000000001</v>
      </c>
    </row>
    <row r="204" spans="1:5" x14ac:dyDescent="0.25">
      <c r="A204" s="61">
        <v>38999</v>
      </c>
      <c r="B204" s="59"/>
      <c r="C204" s="59"/>
      <c r="D204" s="59"/>
      <c r="E204" s="59">
        <v>139.47999999999999</v>
      </c>
    </row>
    <row r="205" spans="1:5" x14ac:dyDescent="0.25">
      <c r="A205" s="61">
        <v>39000</v>
      </c>
      <c r="B205" s="59"/>
      <c r="C205" s="59"/>
      <c r="D205" s="59"/>
      <c r="E205" s="59">
        <v>143.26</v>
      </c>
    </row>
    <row r="206" spans="1:5" x14ac:dyDescent="0.25">
      <c r="A206" s="61">
        <v>39001</v>
      </c>
      <c r="B206" s="59"/>
      <c r="C206" s="59"/>
      <c r="D206" s="59"/>
      <c r="E206" s="59">
        <v>145.35</v>
      </c>
    </row>
    <row r="207" spans="1:5" x14ac:dyDescent="0.25">
      <c r="A207" s="61">
        <v>39002</v>
      </c>
      <c r="B207" s="59"/>
      <c r="C207" s="59"/>
      <c r="D207" s="59"/>
      <c r="E207" s="59">
        <v>148.74</v>
      </c>
    </row>
    <row r="208" spans="1:5" x14ac:dyDescent="0.25">
      <c r="A208" s="61">
        <v>39003</v>
      </c>
      <c r="B208" s="59"/>
      <c r="C208" s="59"/>
      <c r="D208" s="59"/>
      <c r="E208" s="59">
        <v>150.71</v>
      </c>
    </row>
    <row r="209" spans="1:5" x14ac:dyDescent="0.25">
      <c r="A209" s="61">
        <v>39006</v>
      </c>
      <c r="B209" s="59"/>
      <c r="C209" s="59"/>
      <c r="D209" s="59"/>
      <c r="E209" s="59">
        <v>154.74</v>
      </c>
    </row>
    <row r="210" spans="1:5" x14ac:dyDescent="0.25">
      <c r="A210" s="61">
        <v>39007</v>
      </c>
      <c r="B210" s="59"/>
      <c r="C210" s="59"/>
      <c r="D210" s="59"/>
      <c r="E210" s="59">
        <v>152.09</v>
      </c>
    </row>
    <row r="211" spans="1:5" x14ac:dyDescent="0.25">
      <c r="A211" s="61">
        <v>39008</v>
      </c>
      <c r="B211" s="59"/>
      <c r="C211" s="59"/>
      <c r="D211" s="59"/>
      <c r="E211" s="59">
        <v>151.61000000000001</v>
      </c>
    </row>
    <row r="212" spans="1:5" x14ac:dyDescent="0.25">
      <c r="A212" s="61">
        <v>39009</v>
      </c>
      <c r="B212" s="59"/>
      <c r="C212" s="59"/>
      <c r="D212" s="59"/>
      <c r="E212" s="59">
        <v>153.91999999999999</v>
      </c>
    </row>
    <row r="213" spans="1:5" x14ac:dyDescent="0.25">
      <c r="A213" s="61">
        <v>39010</v>
      </c>
      <c r="B213" s="59"/>
      <c r="C213" s="59"/>
      <c r="D213" s="59"/>
      <c r="E213" s="59">
        <v>155.88</v>
      </c>
    </row>
    <row r="214" spans="1:5" x14ac:dyDescent="0.25">
      <c r="A214" s="61">
        <v>39013</v>
      </c>
      <c r="B214" s="59"/>
      <c r="C214" s="59"/>
      <c r="D214" s="59"/>
      <c r="E214" s="59">
        <v>159.93</v>
      </c>
    </row>
    <row r="215" spans="1:5" x14ac:dyDescent="0.25">
      <c r="A215" s="61">
        <v>39014</v>
      </c>
      <c r="B215" s="59"/>
      <c r="C215" s="59"/>
      <c r="D215" s="59"/>
      <c r="E215" s="59">
        <v>162.28</v>
      </c>
    </row>
    <row r="216" spans="1:5" x14ac:dyDescent="0.25">
      <c r="A216" s="61">
        <v>39015</v>
      </c>
      <c r="B216" s="59"/>
      <c r="C216" s="59"/>
      <c r="D216" s="59"/>
      <c r="E216" s="59">
        <v>166.37</v>
      </c>
    </row>
    <row r="217" spans="1:5" x14ac:dyDescent="0.25">
      <c r="A217" s="61">
        <v>39016</v>
      </c>
      <c r="B217" s="59"/>
      <c r="C217" s="59"/>
      <c r="D217" s="59"/>
      <c r="E217" s="59">
        <v>170.17</v>
      </c>
    </row>
    <row r="218" spans="1:5" x14ac:dyDescent="0.25">
      <c r="A218" s="61">
        <v>39017</v>
      </c>
      <c r="B218" s="59"/>
      <c r="C218" s="59"/>
      <c r="D218" s="59"/>
      <c r="E218" s="59">
        <v>169.04</v>
      </c>
    </row>
    <row r="219" spans="1:5" x14ac:dyDescent="0.25">
      <c r="A219" s="61">
        <v>39020</v>
      </c>
      <c r="B219" s="59"/>
      <c r="C219" s="59"/>
      <c r="D219" s="59"/>
      <c r="E219" s="59">
        <v>169.36</v>
      </c>
    </row>
    <row r="220" spans="1:5" x14ac:dyDescent="0.25">
      <c r="A220" s="61">
        <v>39021</v>
      </c>
      <c r="B220" s="59"/>
      <c r="C220" s="59"/>
      <c r="D220" s="59"/>
      <c r="E220" s="59">
        <v>170.28</v>
      </c>
    </row>
    <row r="221" spans="1:5" x14ac:dyDescent="0.25">
      <c r="A221" s="61">
        <v>39022</v>
      </c>
      <c r="B221" s="59"/>
      <c r="C221" s="59"/>
      <c r="D221" s="59"/>
      <c r="E221" s="59">
        <v>166.23</v>
      </c>
    </row>
    <row r="222" spans="1:5" x14ac:dyDescent="0.25">
      <c r="A222" s="61">
        <v>39023</v>
      </c>
      <c r="B222" s="59"/>
      <c r="C222" s="59"/>
      <c r="D222" s="59"/>
      <c r="E222" s="59">
        <v>165.91</v>
      </c>
    </row>
    <row r="223" spans="1:5" x14ac:dyDescent="0.25">
      <c r="A223" s="61">
        <v>39024</v>
      </c>
      <c r="B223" s="59"/>
      <c r="C223" s="59"/>
      <c r="D223" s="59"/>
      <c r="E223" s="59">
        <v>167.93</v>
      </c>
    </row>
    <row r="224" spans="1:5" x14ac:dyDescent="0.25">
      <c r="A224" s="61">
        <v>39027</v>
      </c>
      <c r="B224" s="59"/>
      <c r="C224" s="59"/>
      <c r="D224" s="59"/>
      <c r="E224" s="59">
        <v>173.19</v>
      </c>
    </row>
    <row r="225" spans="1:5" x14ac:dyDescent="0.25">
      <c r="A225" s="61">
        <v>39028</v>
      </c>
      <c r="B225" s="59"/>
      <c r="C225" s="59"/>
      <c r="D225" s="59"/>
      <c r="E225" s="59">
        <v>171.69</v>
      </c>
    </row>
    <row r="226" spans="1:5" x14ac:dyDescent="0.25">
      <c r="A226" s="61">
        <v>39029</v>
      </c>
      <c r="B226" s="59"/>
      <c r="C226" s="59"/>
      <c r="D226" s="59"/>
      <c r="E226" s="59">
        <v>174.37</v>
      </c>
    </row>
    <row r="227" spans="1:5" x14ac:dyDescent="0.25">
      <c r="A227" s="61">
        <v>39030</v>
      </c>
      <c r="B227" s="59"/>
      <c r="C227" s="59"/>
      <c r="D227" s="59"/>
      <c r="E227" s="59">
        <v>173.78</v>
      </c>
    </row>
    <row r="228" spans="1:5" x14ac:dyDescent="0.25">
      <c r="A228" s="61">
        <v>39031</v>
      </c>
      <c r="B228" s="59"/>
      <c r="C228" s="59"/>
      <c r="D228" s="59"/>
      <c r="E228" s="59">
        <v>173.63</v>
      </c>
    </row>
    <row r="229" spans="1:5" x14ac:dyDescent="0.25">
      <c r="A229" s="61">
        <v>39034</v>
      </c>
      <c r="B229" s="59"/>
      <c r="C229" s="59"/>
      <c r="D229" s="59"/>
      <c r="E229" s="59">
        <v>174.38</v>
      </c>
    </row>
    <row r="230" spans="1:5" x14ac:dyDescent="0.25">
      <c r="A230" s="61">
        <v>39035</v>
      </c>
      <c r="B230" s="59"/>
      <c r="C230" s="59"/>
      <c r="D230" s="59"/>
      <c r="E230" s="59">
        <v>176.9</v>
      </c>
    </row>
    <row r="231" spans="1:5" x14ac:dyDescent="0.25">
      <c r="A231" s="61">
        <v>39036</v>
      </c>
      <c r="B231" s="59"/>
      <c r="C231" s="59"/>
      <c r="D231" s="59"/>
      <c r="E231" s="59">
        <v>179.01</v>
      </c>
    </row>
    <row r="232" spans="1:5" x14ac:dyDescent="0.25">
      <c r="A232" s="61">
        <v>39037</v>
      </c>
      <c r="B232" s="59"/>
      <c r="C232" s="59"/>
      <c r="D232" s="59"/>
      <c r="E232" s="59">
        <v>180.36</v>
      </c>
    </row>
    <row r="233" spans="1:5" x14ac:dyDescent="0.25">
      <c r="A233" s="61">
        <v>39038</v>
      </c>
      <c r="B233" s="59"/>
      <c r="C233" s="59"/>
      <c r="D233" s="59"/>
      <c r="E233" s="59">
        <v>178.88</v>
      </c>
    </row>
    <row r="234" spans="1:5" x14ac:dyDescent="0.25">
      <c r="A234" s="61">
        <v>39041</v>
      </c>
      <c r="B234" s="59"/>
      <c r="C234" s="59"/>
      <c r="D234" s="59"/>
      <c r="E234" s="59">
        <v>182.18</v>
      </c>
    </row>
    <row r="235" spans="1:5" x14ac:dyDescent="0.25">
      <c r="A235" s="61">
        <v>39042</v>
      </c>
      <c r="B235" s="59"/>
      <c r="C235" s="59"/>
      <c r="D235" s="59"/>
      <c r="E235" s="59">
        <v>180.34</v>
      </c>
    </row>
    <row r="236" spans="1:5" x14ac:dyDescent="0.25">
      <c r="A236" s="61">
        <v>39043</v>
      </c>
      <c r="B236" s="59"/>
      <c r="C236" s="59"/>
      <c r="D236" s="59"/>
      <c r="E236" s="59">
        <v>179.43</v>
      </c>
    </row>
    <row r="237" spans="1:5" x14ac:dyDescent="0.25">
      <c r="A237" s="61">
        <v>39045</v>
      </c>
      <c r="B237" s="59"/>
      <c r="C237" s="59"/>
      <c r="D237" s="59"/>
      <c r="E237" s="59">
        <v>176.58</v>
      </c>
    </row>
    <row r="238" spans="1:5" x14ac:dyDescent="0.25">
      <c r="A238" s="61">
        <v>39048</v>
      </c>
      <c r="B238" s="59"/>
      <c r="C238" s="59"/>
      <c r="D238" s="59"/>
      <c r="E238" s="59">
        <v>165.44</v>
      </c>
    </row>
    <row r="239" spans="1:5" x14ac:dyDescent="0.25">
      <c r="A239" s="61">
        <v>39049</v>
      </c>
      <c r="B239" s="59"/>
      <c r="C239" s="59"/>
      <c r="D239" s="59"/>
      <c r="E239" s="59">
        <v>172.05</v>
      </c>
    </row>
    <row r="240" spans="1:5" x14ac:dyDescent="0.25">
      <c r="A240" s="61">
        <v>39050</v>
      </c>
      <c r="B240" s="59"/>
      <c r="C240" s="59"/>
      <c r="D240" s="59"/>
      <c r="E240" s="59">
        <v>178.4</v>
      </c>
    </row>
    <row r="241" spans="1:5" x14ac:dyDescent="0.25">
      <c r="A241" s="61">
        <v>39051</v>
      </c>
      <c r="B241" s="59"/>
      <c r="C241" s="59"/>
      <c r="D241" s="59"/>
      <c r="E241" s="59">
        <v>178.66</v>
      </c>
    </row>
    <row r="242" spans="1:5" x14ac:dyDescent="0.25">
      <c r="A242" s="61">
        <v>39052</v>
      </c>
      <c r="B242" s="59"/>
      <c r="C242" s="59"/>
      <c r="D242" s="59"/>
      <c r="E242" s="59">
        <v>175.86</v>
      </c>
    </row>
    <row r="243" spans="1:5" x14ac:dyDescent="0.25">
      <c r="A243" s="61">
        <v>39055</v>
      </c>
      <c r="B243" s="59"/>
      <c r="C243" s="59"/>
      <c r="D243" s="59"/>
      <c r="E243" s="59">
        <v>178.81</v>
      </c>
    </row>
    <row r="244" spans="1:5" x14ac:dyDescent="0.25">
      <c r="A244" s="61">
        <v>39056</v>
      </c>
      <c r="B244" s="59"/>
      <c r="C244" s="59"/>
      <c r="D244" s="59"/>
      <c r="E244" s="59">
        <v>178.76</v>
      </c>
    </row>
    <row r="245" spans="1:5" x14ac:dyDescent="0.25">
      <c r="A245" s="61">
        <v>39057</v>
      </c>
      <c r="B245" s="59"/>
      <c r="C245" s="59"/>
      <c r="D245" s="59"/>
      <c r="E245" s="59">
        <v>177.65</v>
      </c>
    </row>
    <row r="246" spans="1:5" x14ac:dyDescent="0.25">
      <c r="A246" s="61">
        <v>39058</v>
      </c>
      <c r="B246" s="59"/>
      <c r="C246" s="59"/>
      <c r="D246" s="59"/>
      <c r="E246" s="59">
        <v>174.4</v>
      </c>
    </row>
    <row r="247" spans="1:5" x14ac:dyDescent="0.25">
      <c r="A247" s="61">
        <v>39059</v>
      </c>
      <c r="B247" s="59"/>
      <c r="C247" s="59"/>
      <c r="D247" s="59"/>
      <c r="E247" s="59">
        <v>173.33</v>
      </c>
    </row>
    <row r="248" spans="1:5" x14ac:dyDescent="0.25">
      <c r="A248" s="61">
        <v>39062</v>
      </c>
      <c r="B248" s="59"/>
      <c r="C248" s="59"/>
      <c r="D248" s="59"/>
      <c r="E248" s="59">
        <v>178.31</v>
      </c>
    </row>
    <row r="249" spans="1:5" x14ac:dyDescent="0.25">
      <c r="A249" s="61">
        <v>39063</v>
      </c>
      <c r="B249" s="59"/>
      <c r="C249" s="59"/>
      <c r="D249" s="59"/>
      <c r="E249" s="59">
        <v>179.8</v>
      </c>
    </row>
    <row r="250" spans="1:5" x14ac:dyDescent="0.25">
      <c r="A250" s="61">
        <v>39064</v>
      </c>
      <c r="B250" s="59"/>
      <c r="C250" s="59"/>
      <c r="D250" s="59"/>
      <c r="E250" s="59">
        <v>182.13</v>
      </c>
    </row>
    <row r="251" spans="1:5" x14ac:dyDescent="0.25">
      <c r="A251" s="61">
        <v>39065</v>
      </c>
      <c r="B251" s="59"/>
      <c r="C251" s="59"/>
      <c r="D251" s="59"/>
      <c r="E251" s="59">
        <v>182.33</v>
      </c>
    </row>
    <row r="252" spans="1:5" x14ac:dyDescent="0.25">
      <c r="A252" s="61">
        <v>39066</v>
      </c>
      <c r="B252" s="59"/>
      <c r="C252" s="59"/>
      <c r="D252" s="59"/>
      <c r="E252" s="59">
        <v>180.95</v>
      </c>
    </row>
    <row r="253" spans="1:5" x14ac:dyDescent="0.25">
      <c r="A253" s="61">
        <v>39069</v>
      </c>
      <c r="B253" s="59"/>
      <c r="C253" s="59"/>
      <c r="D253" s="59"/>
      <c r="E253" s="59">
        <v>178.57</v>
      </c>
    </row>
    <row r="254" spans="1:5" x14ac:dyDescent="0.25">
      <c r="A254" s="61">
        <v>39070</v>
      </c>
      <c r="B254" s="59"/>
      <c r="C254" s="59"/>
      <c r="D254" s="59"/>
      <c r="E254" s="59">
        <v>170.04</v>
      </c>
    </row>
    <row r="255" spans="1:5" x14ac:dyDescent="0.25">
      <c r="A255" s="61">
        <v>39071</v>
      </c>
      <c r="B255" s="59"/>
      <c r="C255" s="59"/>
      <c r="D255" s="59"/>
      <c r="E255" s="59">
        <v>180.71</v>
      </c>
    </row>
    <row r="256" spans="1:5" x14ac:dyDescent="0.25">
      <c r="A256" s="61">
        <v>39072</v>
      </c>
      <c r="B256" s="59"/>
      <c r="C256" s="59"/>
      <c r="D256" s="59"/>
      <c r="E256" s="59">
        <v>182.41</v>
      </c>
    </row>
    <row r="257" spans="1:5" x14ac:dyDescent="0.25">
      <c r="A257" s="61">
        <v>39073</v>
      </c>
      <c r="B257" s="59"/>
      <c r="C257" s="59"/>
      <c r="D257" s="59"/>
      <c r="E257" s="59">
        <v>182.88</v>
      </c>
    </row>
    <row r="258" spans="1:5" x14ac:dyDescent="0.25">
      <c r="A258" s="61">
        <v>39077</v>
      </c>
      <c r="B258" s="59"/>
      <c r="C258" s="59"/>
      <c r="D258" s="59"/>
      <c r="E258" s="59">
        <v>184.71</v>
      </c>
    </row>
    <row r="259" spans="1:5" x14ac:dyDescent="0.25">
      <c r="A259" s="61">
        <v>39078</v>
      </c>
      <c r="B259" s="59"/>
      <c r="C259" s="59"/>
      <c r="D259" s="59"/>
      <c r="E259" s="59">
        <v>189.9</v>
      </c>
    </row>
    <row r="260" spans="1:5" x14ac:dyDescent="0.25">
      <c r="A260" s="61">
        <v>39079</v>
      </c>
      <c r="B260" s="59"/>
      <c r="C260" s="59"/>
      <c r="D260" s="59"/>
      <c r="E260" s="59">
        <v>187.73</v>
      </c>
    </row>
    <row r="261" spans="1:5" x14ac:dyDescent="0.25">
      <c r="A261" s="61">
        <v>39080</v>
      </c>
      <c r="B261" s="59"/>
      <c r="C261" s="59"/>
      <c r="D261" s="59"/>
      <c r="E261" s="59">
        <v>183.68</v>
      </c>
    </row>
    <row r="262" spans="1:5" x14ac:dyDescent="0.25">
      <c r="A262" s="61">
        <v>39085</v>
      </c>
      <c r="B262" s="59"/>
      <c r="C262" s="59"/>
      <c r="D262" s="59"/>
      <c r="E262" s="59">
        <v>184.44</v>
      </c>
    </row>
    <row r="263" spans="1:5" x14ac:dyDescent="0.25">
      <c r="A263" s="61">
        <v>39086</v>
      </c>
      <c r="B263" s="59"/>
      <c r="C263" s="59"/>
      <c r="D263" s="59"/>
      <c r="E263" s="59">
        <v>186.35</v>
      </c>
    </row>
    <row r="264" spans="1:5" x14ac:dyDescent="0.25">
      <c r="A264" s="61">
        <v>39087</v>
      </c>
      <c r="B264" s="59"/>
      <c r="C264" s="59"/>
      <c r="D264" s="59"/>
      <c r="E264" s="59">
        <v>183.64</v>
      </c>
    </row>
    <row r="265" spans="1:5" x14ac:dyDescent="0.25">
      <c r="A265" s="61">
        <v>39090</v>
      </c>
      <c r="B265" s="59"/>
      <c r="C265" s="59"/>
      <c r="D265" s="59"/>
      <c r="E265" s="59">
        <v>183.64</v>
      </c>
    </row>
    <row r="266" spans="1:5" x14ac:dyDescent="0.25">
      <c r="A266" s="61">
        <v>39091</v>
      </c>
      <c r="B266" s="59"/>
      <c r="C266" s="59"/>
      <c r="D266" s="59"/>
      <c r="E266" s="59">
        <v>186.11</v>
      </c>
    </row>
    <row r="267" spans="1:5" x14ac:dyDescent="0.25">
      <c r="A267" s="61">
        <v>39092</v>
      </c>
      <c r="B267" s="59"/>
      <c r="C267" s="59"/>
      <c r="D267" s="59"/>
      <c r="E267" s="59">
        <v>187.06</v>
      </c>
    </row>
    <row r="268" spans="1:5" x14ac:dyDescent="0.25">
      <c r="A268" s="61">
        <v>39093</v>
      </c>
      <c r="B268" s="59"/>
      <c r="C268" s="59"/>
      <c r="D268" s="59"/>
      <c r="E268" s="59">
        <v>200.36</v>
      </c>
    </row>
    <row r="269" spans="1:5" x14ac:dyDescent="0.25">
      <c r="A269" s="61">
        <v>39094</v>
      </c>
      <c r="B269" s="59"/>
      <c r="C269" s="59"/>
      <c r="D269" s="59"/>
      <c r="E269" s="59">
        <v>204</v>
      </c>
    </row>
    <row r="270" spans="1:5" x14ac:dyDescent="0.25">
      <c r="A270" s="61">
        <v>39098</v>
      </c>
      <c r="B270" s="59"/>
      <c r="C270" s="59"/>
      <c r="D270" s="59"/>
      <c r="E270" s="59">
        <v>206.85</v>
      </c>
    </row>
    <row r="271" spans="1:5" x14ac:dyDescent="0.25">
      <c r="A271" s="61">
        <v>39099</v>
      </c>
      <c r="B271" s="59"/>
      <c r="C271" s="59"/>
      <c r="D271" s="59"/>
      <c r="E271" s="59">
        <v>207.54</v>
      </c>
    </row>
    <row r="272" spans="1:5" x14ac:dyDescent="0.25">
      <c r="A272" s="61">
        <v>39100</v>
      </c>
      <c r="B272" s="59"/>
      <c r="C272" s="59"/>
      <c r="D272" s="59"/>
      <c r="E272" s="59">
        <v>205.39</v>
      </c>
    </row>
    <row r="273" spans="1:5" x14ac:dyDescent="0.25">
      <c r="A273" s="61">
        <v>39101</v>
      </c>
      <c r="B273" s="59"/>
      <c r="C273" s="59"/>
      <c r="D273" s="59"/>
      <c r="E273" s="59">
        <v>211.07</v>
      </c>
    </row>
    <row r="274" spans="1:5" x14ac:dyDescent="0.25">
      <c r="A274" s="61">
        <v>39104</v>
      </c>
      <c r="B274" s="59"/>
      <c r="C274" s="59"/>
      <c r="D274" s="59"/>
      <c r="E274" s="59">
        <v>208.03</v>
      </c>
    </row>
    <row r="275" spans="1:5" x14ac:dyDescent="0.25">
      <c r="A275" s="61">
        <v>39105</v>
      </c>
      <c r="B275" s="59"/>
      <c r="C275" s="59"/>
      <c r="D275" s="59"/>
      <c r="E275" s="59">
        <v>211.91</v>
      </c>
    </row>
    <row r="276" spans="1:5" x14ac:dyDescent="0.25">
      <c r="A276" s="61">
        <v>39106</v>
      </c>
      <c r="B276" s="59"/>
      <c r="C276" s="59"/>
      <c r="D276" s="59"/>
      <c r="E276" s="59">
        <v>215.66</v>
      </c>
    </row>
    <row r="277" spans="1:5" x14ac:dyDescent="0.25">
      <c r="A277" s="61">
        <v>39107</v>
      </c>
      <c r="B277" s="59"/>
      <c r="C277" s="59"/>
      <c r="D277" s="59"/>
      <c r="E277" s="59">
        <v>208.4</v>
      </c>
    </row>
    <row r="278" spans="1:5" x14ac:dyDescent="0.25">
      <c r="A278" s="61">
        <v>39108</v>
      </c>
      <c r="B278" s="59"/>
      <c r="C278" s="59"/>
      <c r="D278" s="59"/>
      <c r="E278" s="59">
        <v>208.49</v>
      </c>
    </row>
    <row r="279" spans="1:5" x14ac:dyDescent="0.25">
      <c r="A279" s="61">
        <v>39111</v>
      </c>
      <c r="B279" s="59"/>
      <c r="C279" s="59"/>
      <c r="D279" s="59"/>
      <c r="E279" s="59">
        <v>208.49</v>
      </c>
    </row>
    <row r="280" spans="1:5" x14ac:dyDescent="0.25">
      <c r="A280" s="61">
        <v>39112</v>
      </c>
      <c r="B280" s="59"/>
      <c r="C280" s="59"/>
      <c r="D280" s="59"/>
      <c r="E280" s="59">
        <v>211.52</v>
      </c>
    </row>
    <row r="281" spans="1:5" x14ac:dyDescent="0.25">
      <c r="A281" s="61">
        <v>39113</v>
      </c>
      <c r="B281" s="59"/>
      <c r="C281" s="59"/>
      <c r="D281" s="59"/>
      <c r="E281" s="59">
        <v>214.75</v>
      </c>
    </row>
    <row r="282" spans="1:5" x14ac:dyDescent="0.25">
      <c r="A282" s="61">
        <v>39114</v>
      </c>
      <c r="B282" s="59"/>
      <c r="C282" s="59"/>
      <c r="D282" s="59"/>
      <c r="E282" s="59">
        <v>217.87</v>
      </c>
    </row>
    <row r="283" spans="1:5" x14ac:dyDescent="0.25">
      <c r="A283" s="61">
        <v>39115</v>
      </c>
      <c r="B283" s="59"/>
      <c r="C283" s="59"/>
      <c r="D283" s="59"/>
      <c r="E283" s="59">
        <v>218.57</v>
      </c>
    </row>
    <row r="284" spans="1:5" x14ac:dyDescent="0.25">
      <c r="A284" s="61">
        <v>39118</v>
      </c>
      <c r="B284" s="59"/>
      <c r="C284" s="59"/>
      <c r="D284" s="59"/>
      <c r="E284" s="59">
        <v>218.69</v>
      </c>
    </row>
    <row r="285" spans="1:5" x14ac:dyDescent="0.25">
      <c r="A285" s="61">
        <v>39119</v>
      </c>
      <c r="B285" s="59"/>
      <c r="C285" s="59"/>
      <c r="D285" s="59"/>
      <c r="E285" s="59">
        <v>220.97</v>
      </c>
    </row>
    <row r="286" spans="1:5" x14ac:dyDescent="0.25">
      <c r="A286" s="61">
        <v>39120</v>
      </c>
      <c r="B286" s="59"/>
      <c r="C286" s="59"/>
      <c r="D286" s="59"/>
      <c r="E286" s="59">
        <v>223.58</v>
      </c>
    </row>
    <row r="287" spans="1:5" x14ac:dyDescent="0.25">
      <c r="A287" s="61">
        <v>39121</v>
      </c>
      <c r="B287" s="59"/>
      <c r="C287" s="59"/>
      <c r="D287" s="59"/>
      <c r="E287" s="59">
        <v>224.04</v>
      </c>
    </row>
    <row r="288" spans="1:5" x14ac:dyDescent="0.25">
      <c r="A288" s="61">
        <v>39122</v>
      </c>
      <c r="B288" s="59"/>
      <c r="C288" s="59"/>
      <c r="D288" s="59"/>
      <c r="E288" s="59">
        <v>217.6</v>
      </c>
    </row>
    <row r="289" spans="1:5" x14ac:dyDescent="0.25">
      <c r="A289" s="61">
        <v>39125</v>
      </c>
      <c r="B289" s="59"/>
      <c r="C289" s="59"/>
      <c r="D289" s="59"/>
      <c r="E289" s="59">
        <v>215.56</v>
      </c>
    </row>
    <row r="290" spans="1:5" x14ac:dyDescent="0.25">
      <c r="A290" s="61">
        <v>39126</v>
      </c>
      <c r="B290" s="59"/>
      <c r="C290" s="59"/>
      <c r="D290" s="59"/>
      <c r="E290" s="59">
        <v>221.28</v>
      </c>
    </row>
    <row r="291" spans="1:5" x14ac:dyDescent="0.25">
      <c r="A291" s="61">
        <v>39127</v>
      </c>
      <c r="B291" s="59"/>
      <c r="C291" s="59"/>
      <c r="D291" s="59"/>
      <c r="E291" s="59">
        <v>229.17</v>
      </c>
    </row>
    <row r="292" spans="1:5" x14ac:dyDescent="0.25">
      <c r="A292" s="61">
        <v>39128</v>
      </c>
      <c r="B292" s="59"/>
      <c r="C292" s="59"/>
      <c r="D292" s="59"/>
      <c r="E292" s="59">
        <v>231.47</v>
      </c>
    </row>
    <row r="293" spans="1:5" x14ac:dyDescent="0.25">
      <c r="A293" s="61">
        <v>39129</v>
      </c>
      <c r="B293" s="59"/>
      <c r="C293" s="59"/>
      <c r="D293" s="59"/>
      <c r="E293" s="59">
        <v>231.34</v>
      </c>
    </row>
    <row r="294" spans="1:5" x14ac:dyDescent="0.25">
      <c r="A294" s="61">
        <v>39133</v>
      </c>
      <c r="B294" s="59"/>
      <c r="C294" s="59"/>
      <c r="D294" s="59"/>
      <c r="E294" s="59">
        <v>236.1</v>
      </c>
    </row>
    <row r="295" spans="1:5" x14ac:dyDescent="0.25">
      <c r="A295" s="61">
        <v>39134</v>
      </c>
      <c r="B295" s="59"/>
      <c r="C295" s="59"/>
      <c r="D295" s="59"/>
      <c r="E295" s="59">
        <v>235.86</v>
      </c>
    </row>
    <row r="296" spans="1:5" x14ac:dyDescent="0.25">
      <c r="A296" s="61">
        <v>39135</v>
      </c>
      <c r="B296" s="59"/>
      <c r="C296" s="59"/>
      <c r="D296" s="59"/>
      <c r="E296" s="59">
        <v>238.78</v>
      </c>
    </row>
    <row r="297" spans="1:5" x14ac:dyDescent="0.25">
      <c r="A297" s="61">
        <v>39136</v>
      </c>
      <c r="B297" s="59"/>
      <c r="C297" s="59"/>
      <c r="D297" s="59"/>
      <c r="E297" s="59">
        <v>231.15</v>
      </c>
    </row>
    <row r="298" spans="1:5" x14ac:dyDescent="0.25">
      <c r="A298" s="61">
        <v>39139</v>
      </c>
      <c r="B298" s="59"/>
      <c r="C298" s="59"/>
      <c r="D298" s="59"/>
      <c r="E298" s="59">
        <v>232.74</v>
      </c>
    </row>
    <row r="299" spans="1:5" x14ac:dyDescent="0.25">
      <c r="A299" s="61">
        <v>39140</v>
      </c>
      <c r="B299" s="59"/>
      <c r="C299" s="59"/>
      <c r="D299" s="59"/>
      <c r="E299" s="59">
        <v>177.74</v>
      </c>
    </row>
    <row r="300" spans="1:5" x14ac:dyDescent="0.25">
      <c r="A300" s="61">
        <v>39141</v>
      </c>
      <c r="B300" s="59"/>
      <c r="C300" s="59"/>
      <c r="D300" s="59"/>
      <c r="E300" s="59">
        <v>191.42</v>
      </c>
    </row>
    <row r="301" spans="1:5" x14ac:dyDescent="0.25">
      <c r="A301" s="61">
        <v>39142</v>
      </c>
      <c r="B301" s="59"/>
      <c r="C301" s="59"/>
      <c r="D301" s="59"/>
      <c r="E301" s="59">
        <v>183.85</v>
      </c>
    </row>
    <row r="302" spans="1:5" x14ac:dyDescent="0.25">
      <c r="A302" s="61">
        <v>39143</v>
      </c>
      <c r="B302" s="59"/>
      <c r="C302" s="59"/>
      <c r="D302" s="59"/>
      <c r="E302" s="59">
        <v>172.3</v>
      </c>
    </row>
    <row r="303" spans="1:5" x14ac:dyDescent="0.25">
      <c r="A303" s="61">
        <v>39146</v>
      </c>
      <c r="B303" s="59"/>
      <c r="C303" s="59"/>
      <c r="D303" s="59"/>
      <c r="E303" s="59">
        <v>165.4</v>
      </c>
    </row>
    <row r="304" spans="1:5" x14ac:dyDescent="0.25">
      <c r="A304" s="61">
        <v>39147</v>
      </c>
      <c r="B304" s="59"/>
      <c r="C304" s="59"/>
      <c r="D304" s="59"/>
      <c r="E304" s="59">
        <v>175.1</v>
      </c>
    </row>
    <row r="305" spans="1:5" x14ac:dyDescent="0.25">
      <c r="A305" s="61">
        <v>39148</v>
      </c>
      <c r="B305" s="59"/>
      <c r="C305" s="59"/>
      <c r="D305" s="59"/>
      <c r="E305" s="59">
        <v>177.93</v>
      </c>
    </row>
    <row r="306" spans="1:5" x14ac:dyDescent="0.25">
      <c r="A306" s="61">
        <v>39149</v>
      </c>
      <c r="B306" s="59"/>
      <c r="C306" s="59"/>
      <c r="D306" s="59"/>
      <c r="E306" s="59">
        <v>184.76</v>
      </c>
    </row>
    <row r="307" spans="1:5" x14ac:dyDescent="0.25">
      <c r="A307" s="61">
        <v>39150</v>
      </c>
      <c r="B307" s="59"/>
      <c r="C307" s="59"/>
      <c r="D307" s="59"/>
      <c r="E307" s="59">
        <v>184.63</v>
      </c>
    </row>
    <row r="308" spans="1:5" x14ac:dyDescent="0.25">
      <c r="A308" s="61">
        <v>39153</v>
      </c>
      <c r="B308" s="59"/>
      <c r="C308" s="59"/>
      <c r="D308" s="59"/>
      <c r="E308" s="59">
        <v>188.06</v>
      </c>
    </row>
    <row r="309" spans="1:5" x14ac:dyDescent="0.25">
      <c r="A309" s="61">
        <v>39154</v>
      </c>
      <c r="B309" s="59"/>
      <c r="C309" s="59"/>
      <c r="D309" s="59"/>
      <c r="E309" s="59">
        <v>169.21</v>
      </c>
    </row>
    <row r="310" spans="1:5" x14ac:dyDescent="0.25">
      <c r="A310" s="61">
        <v>39155</v>
      </c>
      <c r="B310" s="59"/>
      <c r="C310" s="59"/>
      <c r="D310" s="59"/>
      <c r="E310" s="59">
        <v>163.13</v>
      </c>
    </row>
    <row r="311" spans="1:5" x14ac:dyDescent="0.25">
      <c r="A311" s="61">
        <v>39156</v>
      </c>
      <c r="B311" s="59"/>
      <c r="C311" s="59"/>
      <c r="D311" s="59"/>
      <c r="E311" s="59">
        <v>162.68</v>
      </c>
    </row>
    <row r="312" spans="1:5" x14ac:dyDescent="0.25">
      <c r="A312" s="61">
        <v>39157</v>
      </c>
      <c r="B312" s="59"/>
      <c r="C312" s="59"/>
      <c r="D312" s="59"/>
      <c r="E312" s="59">
        <v>157.88</v>
      </c>
    </row>
    <row r="313" spans="1:5" x14ac:dyDescent="0.25">
      <c r="A313" s="61">
        <v>39160</v>
      </c>
      <c r="B313" s="59"/>
      <c r="C313" s="59"/>
      <c r="D313" s="59"/>
      <c r="E313" s="59">
        <v>165.82</v>
      </c>
    </row>
    <row r="314" spans="1:5" x14ac:dyDescent="0.25">
      <c r="A314" s="61">
        <v>39161</v>
      </c>
      <c r="B314" s="59"/>
      <c r="C314" s="59"/>
      <c r="D314" s="59"/>
      <c r="E314" s="59">
        <v>172.5</v>
      </c>
    </row>
    <row r="315" spans="1:5" x14ac:dyDescent="0.25">
      <c r="A315" s="61">
        <v>39162</v>
      </c>
      <c r="B315" s="59"/>
      <c r="C315" s="59"/>
      <c r="D315" s="59"/>
      <c r="E315" s="59">
        <v>185.18</v>
      </c>
    </row>
    <row r="316" spans="1:5" x14ac:dyDescent="0.25">
      <c r="A316" s="61">
        <v>39163</v>
      </c>
      <c r="B316" s="59"/>
      <c r="C316" s="59"/>
      <c r="D316" s="59"/>
      <c r="E316" s="59">
        <v>185.23</v>
      </c>
    </row>
    <row r="317" spans="1:5" x14ac:dyDescent="0.25">
      <c r="A317" s="61">
        <v>39164</v>
      </c>
      <c r="B317" s="59"/>
      <c r="C317" s="59"/>
      <c r="D317" s="59"/>
      <c r="E317" s="59">
        <v>184.54</v>
      </c>
    </row>
    <row r="318" spans="1:5" x14ac:dyDescent="0.25">
      <c r="A318" s="61">
        <v>39167</v>
      </c>
      <c r="B318" s="59"/>
      <c r="C318" s="59"/>
      <c r="D318" s="59"/>
      <c r="E318" s="59">
        <v>187.04</v>
      </c>
    </row>
    <row r="319" spans="1:5" x14ac:dyDescent="0.25">
      <c r="A319" s="61">
        <v>39168</v>
      </c>
      <c r="B319" s="59"/>
      <c r="C319" s="59"/>
      <c r="D319" s="59"/>
      <c r="E319" s="59">
        <v>178.36</v>
      </c>
    </row>
    <row r="320" spans="1:5" x14ac:dyDescent="0.25">
      <c r="A320" s="61">
        <v>39169</v>
      </c>
      <c r="B320" s="59"/>
      <c r="C320" s="59"/>
      <c r="D320" s="59"/>
      <c r="E320" s="59">
        <v>168.53</v>
      </c>
    </row>
    <row r="321" spans="1:5" x14ac:dyDescent="0.25">
      <c r="A321" s="61">
        <v>39170</v>
      </c>
      <c r="B321" s="59"/>
      <c r="C321" s="59"/>
      <c r="D321" s="59"/>
      <c r="E321" s="59">
        <v>171.4</v>
      </c>
    </row>
    <row r="322" spans="1:5" x14ac:dyDescent="0.25">
      <c r="A322" s="61">
        <v>39171</v>
      </c>
      <c r="B322" s="59"/>
      <c r="C322" s="59"/>
      <c r="D322" s="59"/>
      <c r="E322" s="59">
        <v>168.83</v>
      </c>
    </row>
    <row r="323" spans="1:5" x14ac:dyDescent="0.25">
      <c r="A323" s="61">
        <v>39174</v>
      </c>
      <c r="B323" s="59"/>
      <c r="C323" s="59"/>
      <c r="D323" s="59"/>
      <c r="E323" s="59">
        <v>169.15</v>
      </c>
    </row>
    <row r="324" spans="1:5" x14ac:dyDescent="0.25">
      <c r="A324" s="61">
        <v>39175</v>
      </c>
      <c r="B324" s="59"/>
      <c r="C324" s="59"/>
      <c r="D324" s="59"/>
      <c r="E324" s="59">
        <v>176.03</v>
      </c>
    </row>
    <row r="325" spans="1:5" x14ac:dyDescent="0.25">
      <c r="A325" s="61">
        <v>39176</v>
      </c>
      <c r="B325" s="59"/>
      <c r="C325" s="59"/>
      <c r="D325" s="59"/>
      <c r="E325" s="59">
        <v>177.94</v>
      </c>
    </row>
    <row r="326" spans="1:5" x14ac:dyDescent="0.25">
      <c r="A326" s="61">
        <v>39177</v>
      </c>
      <c r="B326" s="59"/>
      <c r="C326" s="59"/>
      <c r="D326" s="59"/>
      <c r="E326" s="59">
        <v>179.6</v>
      </c>
    </row>
    <row r="327" spans="1:5" x14ac:dyDescent="0.25">
      <c r="A327" s="61">
        <v>39181</v>
      </c>
      <c r="B327" s="59"/>
      <c r="C327" s="59"/>
      <c r="D327" s="59"/>
      <c r="E327" s="59">
        <v>181.8</v>
      </c>
    </row>
    <row r="328" spans="1:5" x14ac:dyDescent="0.25">
      <c r="A328" s="61">
        <v>39182</v>
      </c>
      <c r="B328" s="59"/>
      <c r="C328" s="59"/>
      <c r="D328" s="59"/>
      <c r="E328" s="59">
        <v>187.38</v>
      </c>
    </row>
    <row r="329" spans="1:5" x14ac:dyDescent="0.25">
      <c r="A329" s="61">
        <v>39183</v>
      </c>
      <c r="B329" s="59"/>
      <c r="C329" s="59"/>
      <c r="D329" s="59"/>
      <c r="E329" s="59">
        <v>180.83</v>
      </c>
    </row>
    <row r="330" spans="1:5" x14ac:dyDescent="0.25">
      <c r="A330" s="61">
        <v>39184</v>
      </c>
      <c r="B330" s="59"/>
      <c r="C330" s="59"/>
      <c r="D330" s="59"/>
      <c r="E330" s="59">
        <v>185</v>
      </c>
    </row>
    <row r="331" spans="1:5" x14ac:dyDescent="0.25">
      <c r="A331" s="61">
        <v>39185</v>
      </c>
      <c r="B331" s="59"/>
      <c r="C331" s="59"/>
      <c r="D331" s="59"/>
      <c r="E331" s="59">
        <v>188.11</v>
      </c>
    </row>
    <row r="332" spans="1:5" x14ac:dyDescent="0.25">
      <c r="A332" s="61">
        <v>39188</v>
      </c>
      <c r="B332" s="59"/>
      <c r="C332" s="59"/>
      <c r="D332" s="59"/>
      <c r="E332" s="59">
        <v>195.77</v>
      </c>
    </row>
    <row r="333" spans="1:5" x14ac:dyDescent="0.25">
      <c r="A333" s="61">
        <v>39189</v>
      </c>
      <c r="B333" s="59"/>
      <c r="C333" s="59"/>
      <c r="D333" s="59"/>
      <c r="E333" s="59">
        <v>196.1</v>
      </c>
    </row>
    <row r="334" spans="1:5" x14ac:dyDescent="0.25">
      <c r="A334" s="61">
        <v>39190</v>
      </c>
      <c r="B334" s="59"/>
      <c r="C334" s="59"/>
      <c r="D334" s="59"/>
      <c r="E334" s="59">
        <v>193.68</v>
      </c>
    </row>
    <row r="335" spans="1:5" x14ac:dyDescent="0.25">
      <c r="A335" s="61">
        <v>39191</v>
      </c>
      <c r="B335" s="59"/>
      <c r="C335" s="59"/>
      <c r="D335" s="59"/>
      <c r="E335" s="59">
        <v>193.85</v>
      </c>
    </row>
    <row r="336" spans="1:5" x14ac:dyDescent="0.25">
      <c r="A336" s="61">
        <v>39192</v>
      </c>
      <c r="B336" s="59"/>
      <c r="C336" s="59"/>
      <c r="D336" s="59"/>
      <c r="E336" s="59">
        <v>195.71</v>
      </c>
    </row>
    <row r="337" spans="1:5" x14ac:dyDescent="0.25">
      <c r="A337" s="61">
        <v>39195</v>
      </c>
      <c r="B337" s="59"/>
      <c r="C337" s="59"/>
      <c r="D337" s="59"/>
      <c r="E337" s="59">
        <v>191.58</v>
      </c>
    </row>
    <row r="338" spans="1:5" x14ac:dyDescent="0.25">
      <c r="A338" s="61">
        <v>39196</v>
      </c>
      <c r="B338" s="59"/>
      <c r="C338" s="59"/>
      <c r="D338" s="59"/>
      <c r="E338" s="59">
        <v>192.07</v>
      </c>
    </row>
    <row r="339" spans="1:5" x14ac:dyDescent="0.25">
      <c r="A339" s="61">
        <v>39197</v>
      </c>
      <c r="B339" s="59"/>
      <c r="C339" s="59"/>
      <c r="D339" s="59"/>
      <c r="E339" s="59">
        <v>194.3</v>
      </c>
    </row>
    <row r="340" spans="1:5" x14ac:dyDescent="0.25">
      <c r="A340" s="61">
        <v>39198</v>
      </c>
      <c r="B340" s="59"/>
      <c r="C340" s="59"/>
      <c r="D340" s="59"/>
      <c r="E340" s="59">
        <v>192.85</v>
      </c>
    </row>
    <row r="341" spans="1:5" x14ac:dyDescent="0.25">
      <c r="A341" s="61">
        <v>39199</v>
      </c>
      <c r="B341" s="59"/>
      <c r="C341" s="59"/>
      <c r="D341" s="59"/>
      <c r="E341" s="59">
        <v>194.42</v>
      </c>
    </row>
    <row r="342" spans="1:5" x14ac:dyDescent="0.25">
      <c r="A342" s="61">
        <v>39202</v>
      </c>
      <c r="B342" s="59"/>
      <c r="C342" s="59"/>
      <c r="D342" s="59"/>
      <c r="E342" s="59">
        <v>188.6</v>
      </c>
    </row>
    <row r="343" spans="1:5" x14ac:dyDescent="0.25">
      <c r="A343" s="61">
        <v>39203</v>
      </c>
      <c r="B343" s="59"/>
      <c r="C343" s="59"/>
      <c r="D343" s="59"/>
      <c r="E343" s="59">
        <v>189.22</v>
      </c>
    </row>
    <row r="344" spans="1:5" x14ac:dyDescent="0.25">
      <c r="A344" s="61">
        <v>39204</v>
      </c>
      <c r="B344" s="59"/>
      <c r="C344" s="59"/>
      <c r="D344" s="59"/>
      <c r="E344" s="59">
        <v>192.06</v>
      </c>
    </row>
    <row r="345" spans="1:5" x14ac:dyDescent="0.25">
      <c r="A345" s="61">
        <v>39205</v>
      </c>
      <c r="B345" s="59"/>
      <c r="C345" s="59"/>
      <c r="D345" s="59"/>
      <c r="E345" s="59">
        <v>192.82</v>
      </c>
    </row>
    <row r="346" spans="1:5" x14ac:dyDescent="0.25">
      <c r="A346" s="61">
        <v>39206</v>
      </c>
      <c r="B346" s="59"/>
      <c r="C346" s="59"/>
      <c r="D346" s="59"/>
      <c r="E346" s="59">
        <v>191.9</v>
      </c>
    </row>
    <row r="347" spans="1:5" x14ac:dyDescent="0.25">
      <c r="A347" s="61">
        <v>39209</v>
      </c>
      <c r="B347" s="59"/>
      <c r="C347" s="59"/>
      <c r="D347" s="59"/>
      <c r="E347" s="59">
        <v>191.55</v>
      </c>
    </row>
    <row r="348" spans="1:5" x14ac:dyDescent="0.25">
      <c r="A348" s="61">
        <v>39210</v>
      </c>
      <c r="B348" s="59"/>
      <c r="C348" s="59"/>
      <c r="D348" s="59"/>
      <c r="E348" s="59">
        <v>189.32</v>
      </c>
    </row>
    <row r="349" spans="1:5" x14ac:dyDescent="0.25">
      <c r="A349" s="61">
        <v>39211</v>
      </c>
      <c r="B349" s="59"/>
      <c r="C349" s="59"/>
      <c r="D349" s="59"/>
      <c r="E349" s="59">
        <v>191.49</v>
      </c>
    </row>
    <row r="350" spans="1:5" x14ac:dyDescent="0.25">
      <c r="A350" s="61">
        <v>39212</v>
      </c>
      <c r="B350" s="59"/>
      <c r="C350" s="59"/>
      <c r="D350" s="59"/>
      <c r="E350" s="59">
        <v>185.68</v>
      </c>
    </row>
    <row r="351" spans="1:5" x14ac:dyDescent="0.25">
      <c r="A351" s="61">
        <v>39213</v>
      </c>
      <c r="B351" s="59"/>
      <c r="C351" s="59"/>
      <c r="D351" s="59"/>
      <c r="E351" s="59">
        <v>191.1</v>
      </c>
    </row>
    <row r="352" spans="1:5" x14ac:dyDescent="0.25">
      <c r="A352" s="61">
        <v>39216</v>
      </c>
      <c r="B352" s="59"/>
      <c r="C352" s="59"/>
      <c r="D352" s="59"/>
      <c r="E352" s="59">
        <v>185.13</v>
      </c>
    </row>
    <row r="353" spans="1:5" x14ac:dyDescent="0.25">
      <c r="A353" s="61">
        <v>39217</v>
      </c>
      <c r="B353" s="59"/>
      <c r="C353" s="59"/>
      <c r="D353" s="59"/>
      <c r="E353" s="59">
        <v>185.4</v>
      </c>
    </row>
    <row r="354" spans="1:5" x14ac:dyDescent="0.25">
      <c r="A354" s="61">
        <v>39218</v>
      </c>
      <c r="B354" s="59"/>
      <c r="C354" s="59"/>
      <c r="D354" s="59"/>
      <c r="E354" s="59">
        <v>186.58</v>
      </c>
    </row>
    <row r="355" spans="1:5" x14ac:dyDescent="0.25">
      <c r="A355" s="61">
        <v>39219</v>
      </c>
      <c r="B355" s="59"/>
      <c r="C355" s="59"/>
      <c r="D355" s="59"/>
      <c r="E355" s="59">
        <v>186.21</v>
      </c>
    </row>
    <row r="356" spans="1:5" x14ac:dyDescent="0.25">
      <c r="A356" s="61">
        <v>39220</v>
      </c>
      <c r="B356" s="59"/>
      <c r="C356" s="59"/>
      <c r="D356" s="59"/>
      <c r="E356" s="59">
        <v>188.74</v>
      </c>
    </row>
    <row r="357" spans="1:5" x14ac:dyDescent="0.25">
      <c r="A357" s="61">
        <v>39223</v>
      </c>
      <c r="B357" s="59"/>
      <c r="C357" s="59"/>
      <c r="D357" s="59"/>
      <c r="E357" s="59">
        <v>190.93</v>
      </c>
    </row>
    <row r="358" spans="1:5" x14ac:dyDescent="0.25">
      <c r="A358" s="61">
        <v>39224</v>
      </c>
      <c r="B358" s="59"/>
      <c r="C358" s="59"/>
      <c r="D358" s="59"/>
      <c r="E358" s="59">
        <v>191.77</v>
      </c>
    </row>
    <row r="359" spans="1:5" x14ac:dyDescent="0.25">
      <c r="A359" s="61">
        <v>39225</v>
      </c>
      <c r="B359" s="59"/>
      <c r="C359" s="59"/>
      <c r="D359" s="59"/>
      <c r="E359" s="59">
        <v>191.56</v>
      </c>
    </row>
    <row r="360" spans="1:5" x14ac:dyDescent="0.25">
      <c r="A360" s="61">
        <v>39226</v>
      </c>
      <c r="B360" s="59"/>
      <c r="C360" s="59"/>
      <c r="D360" s="59"/>
      <c r="E360" s="59">
        <v>185.14</v>
      </c>
    </row>
    <row r="361" spans="1:5" x14ac:dyDescent="0.25">
      <c r="A361" s="61">
        <v>39227</v>
      </c>
      <c r="B361" s="59"/>
      <c r="C361" s="59"/>
      <c r="D361" s="59"/>
      <c r="E361" s="59">
        <v>188.81</v>
      </c>
    </row>
    <row r="362" spans="1:5" x14ac:dyDescent="0.25">
      <c r="A362" s="61">
        <v>39231</v>
      </c>
      <c r="B362" s="59"/>
      <c r="C362" s="59"/>
      <c r="D362" s="59"/>
      <c r="E362" s="59">
        <v>190.33</v>
      </c>
    </row>
    <row r="363" spans="1:5" x14ac:dyDescent="0.25">
      <c r="A363" s="61">
        <v>39232</v>
      </c>
      <c r="B363" s="59"/>
      <c r="C363" s="59"/>
      <c r="D363" s="59"/>
      <c r="E363" s="59">
        <v>191.92</v>
      </c>
    </row>
    <row r="364" spans="1:5" x14ac:dyDescent="0.25">
      <c r="A364" s="61">
        <v>39233</v>
      </c>
      <c r="B364" s="59"/>
      <c r="C364" s="59"/>
      <c r="D364" s="59"/>
      <c r="E364" s="59">
        <v>193.1</v>
      </c>
    </row>
    <row r="365" spans="1:5" x14ac:dyDescent="0.25">
      <c r="A365" s="61">
        <v>39234</v>
      </c>
      <c r="B365" s="59"/>
      <c r="C365" s="59"/>
      <c r="D365" s="59"/>
      <c r="E365" s="59">
        <v>193.71</v>
      </c>
    </row>
    <row r="366" spans="1:5" x14ac:dyDescent="0.25">
      <c r="A366" s="61">
        <v>39237</v>
      </c>
      <c r="B366" s="59"/>
      <c r="C366" s="59"/>
      <c r="D366" s="59"/>
      <c r="E366" s="59">
        <v>193.15</v>
      </c>
    </row>
    <row r="367" spans="1:5" x14ac:dyDescent="0.25">
      <c r="A367" s="61">
        <v>39238</v>
      </c>
      <c r="B367" s="59"/>
      <c r="C367" s="59"/>
      <c r="D367" s="59"/>
      <c r="E367" s="59">
        <v>191.19</v>
      </c>
    </row>
    <row r="368" spans="1:5" x14ac:dyDescent="0.25">
      <c r="A368" s="61">
        <v>39239</v>
      </c>
      <c r="B368" s="59"/>
      <c r="C368" s="59"/>
      <c r="D368" s="59"/>
      <c r="E368" s="59">
        <v>185.29</v>
      </c>
    </row>
    <row r="369" spans="1:5" x14ac:dyDescent="0.25">
      <c r="A369" s="61">
        <v>39240</v>
      </c>
      <c r="B369" s="59"/>
      <c r="C369" s="59"/>
      <c r="D369" s="59"/>
      <c r="E369" s="59">
        <v>175.42</v>
      </c>
    </row>
    <row r="370" spans="1:5" x14ac:dyDescent="0.25">
      <c r="A370" s="61">
        <v>39241</v>
      </c>
      <c r="B370" s="59"/>
      <c r="C370" s="59"/>
      <c r="D370" s="59"/>
      <c r="E370" s="59">
        <v>177.85</v>
      </c>
    </row>
    <row r="371" spans="1:5" x14ac:dyDescent="0.25">
      <c r="A371" s="61">
        <v>39244</v>
      </c>
      <c r="B371" s="59"/>
      <c r="C371" s="59"/>
      <c r="D371" s="59"/>
      <c r="E371" s="59">
        <v>181.43</v>
      </c>
    </row>
    <row r="372" spans="1:5" x14ac:dyDescent="0.25">
      <c r="A372" s="61">
        <v>39245</v>
      </c>
      <c r="B372" s="59"/>
      <c r="C372" s="59"/>
      <c r="D372" s="59"/>
      <c r="E372" s="59">
        <v>176.39</v>
      </c>
    </row>
    <row r="373" spans="1:5" x14ac:dyDescent="0.25">
      <c r="A373" s="61">
        <v>39246</v>
      </c>
      <c r="B373" s="59"/>
      <c r="C373" s="59"/>
      <c r="D373" s="59"/>
      <c r="E373" s="59">
        <v>180.04</v>
      </c>
    </row>
    <row r="374" spans="1:5" x14ac:dyDescent="0.25">
      <c r="A374" s="61">
        <v>39247</v>
      </c>
      <c r="B374" s="59"/>
      <c r="C374" s="59"/>
      <c r="D374" s="59"/>
      <c r="E374" s="59">
        <v>184.56</v>
      </c>
    </row>
    <row r="375" spans="1:5" x14ac:dyDescent="0.25">
      <c r="A375" s="61">
        <v>39248</v>
      </c>
      <c r="B375" s="59"/>
      <c r="C375" s="59"/>
      <c r="D375" s="59"/>
      <c r="E375" s="59">
        <v>187.99</v>
      </c>
    </row>
    <row r="376" spans="1:5" x14ac:dyDescent="0.25">
      <c r="A376" s="61">
        <v>39251</v>
      </c>
      <c r="B376" s="59"/>
      <c r="C376" s="59"/>
      <c r="D376" s="59"/>
      <c r="E376" s="59">
        <v>187.39</v>
      </c>
    </row>
    <row r="377" spans="1:5" x14ac:dyDescent="0.25">
      <c r="A377" s="61">
        <v>39252</v>
      </c>
      <c r="B377" s="59"/>
      <c r="C377" s="59"/>
      <c r="D377" s="59"/>
      <c r="E377" s="59">
        <v>191.66</v>
      </c>
    </row>
    <row r="378" spans="1:5" x14ac:dyDescent="0.25">
      <c r="A378" s="61">
        <v>39253</v>
      </c>
      <c r="B378" s="59"/>
      <c r="C378" s="59"/>
      <c r="D378" s="59"/>
      <c r="E378" s="59">
        <v>180.84</v>
      </c>
    </row>
    <row r="379" spans="1:5" x14ac:dyDescent="0.25">
      <c r="A379" s="61">
        <v>39254</v>
      </c>
      <c r="B379" s="59"/>
      <c r="C379" s="59"/>
      <c r="D379" s="59"/>
      <c r="E379" s="59">
        <v>180.21</v>
      </c>
    </row>
    <row r="380" spans="1:5" x14ac:dyDescent="0.25">
      <c r="A380" s="61">
        <v>39255</v>
      </c>
      <c r="B380" s="59"/>
      <c r="C380" s="59"/>
      <c r="D380" s="59"/>
      <c r="E380" s="59">
        <v>170.17</v>
      </c>
    </row>
    <row r="381" spans="1:5" x14ac:dyDescent="0.25">
      <c r="A381" s="61">
        <v>39258</v>
      </c>
      <c r="B381" s="59"/>
      <c r="C381" s="59"/>
      <c r="D381" s="59"/>
      <c r="E381" s="59">
        <v>168.87</v>
      </c>
    </row>
    <row r="382" spans="1:5" x14ac:dyDescent="0.25">
      <c r="A382" s="61">
        <v>39259</v>
      </c>
      <c r="B382" s="59"/>
      <c r="C382" s="59"/>
      <c r="D382" s="59"/>
      <c r="E382" s="59">
        <v>165.41</v>
      </c>
    </row>
    <row r="383" spans="1:5" x14ac:dyDescent="0.25">
      <c r="A383" s="61">
        <v>39260</v>
      </c>
      <c r="B383" s="59"/>
      <c r="C383" s="59"/>
      <c r="D383" s="59"/>
      <c r="E383" s="59">
        <v>173.42</v>
      </c>
    </row>
    <row r="384" spans="1:5" x14ac:dyDescent="0.25">
      <c r="A384" s="61">
        <v>39261</v>
      </c>
      <c r="B384" s="59"/>
      <c r="C384" s="59"/>
      <c r="D384" s="59"/>
      <c r="E384" s="59">
        <v>173.64</v>
      </c>
    </row>
    <row r="385" spans="1:5" x14ac:dyDescent="0.25">
      <c r="A385" s="61">
        <v>39262</v>
      </c>
      <c r="B385" s="59"/>
      <c r="C385" s="59"/>
      <c r="D385" s="59"/>
      <c r="E385" s="59">
        <v>166.43</v>
      </c>
    </row>
    <row r="386" spans="1:5" x14ac:dyDescent="0.25">
      <c r="A386" s="61">
        <v>39265</v>
      </c>
      <c r="B386" s="59"/>
      <c r="C386" s="59"/>
      <c r="D386" s="59"/>
      <c r="E386" s="59">
        <v>170.62</v>
      </c>
    </row>
    <row r="387" spans="1:5" x14ac:dyDescent="0.25">
      <c r="A387" s="61">
        <v>39266</v>
      </c>
      <c r="B387" s="59"/>
      <c r="C387" s="59"/>
      <c r="D387" s="59"/>
      <c r="E387" s="59">
        <v>173.13</v>
      </c>
    </row>
    <row r="388" spans="1:5" x14ac:dyDescent="0.25">
      <c r="A388" s="61">
        <v>39268</v>
      </c>
      <c r="B388" s="59"/>
      <c r="C388" s="59"/>
      <c r="D388" s="59"/>
      <c r="E388" s="59">
        <v>170.74</v>
      </c>
    </row>
    <row r="389" spans="1:5" x14ac:dyDescent="0.25">
      <c r="A389" s="61">
        <v>39269</v>
      </c>
      <c r="B389" s="59"/>
      <c r="C389" s="59"/>
      <c r="D389" s="59"/>
      <c r="E389" s="59">
        <v>173.38</v>
      </c>
    </row>
    <row r="390" spans="1:5" x14ac:dyDescent="0.25">
      <c r="A390" s="61">
        <v>39272</v>
      </c>
      <c r="B390" s="59"/>
      <c r="C390" s="59"/>
      <c r="D390" s="59"/>
      <c r="E390" s="59">
        <v>173.54</v>
      </c>
    </row>
    <row r="391" spans="1:5" x14ac:dyDescent="0.25">
      <c r="A391" s="61">
        <v>39273</v>
      </c>
      <c r="B391" s="59"/>
      <c r="C391" s="59"/>
      <c r="D391" s="59"/>
      <c r="E391" s="59">
        <v>162.71</v>
      </c>
    </row>
    <row r="392" spans="1:5" x14ac:dyDescent="0.25">
      <c r="A392" s="61">
        <v>39274</v>
      </c>
      <c r="B392" s="59"/>
      <c r="C392" s="59"/>
      <c r="D392" s="59"/>
      <c r="E392" s="59">
        <v>162.22999999999999</v>
      </c>
    </row>
    <row r="393" spans="1:5" x14ac:dyDescent="0.25">
      <c r="A393" s="61">
        <v>39275</v>
      </c>
      <c r="B393" s="59"/>
      <c r="C393" s="59"/>
      <c r="D393" s="59"/>
      <c r="E393" s="59">
        <v>167.32</v>
      </c>
    </row>
    <row r="394" spans="1:5" x14ac:dyDescent="0.25">
      <c r="A394" s="61">
        <v>39276</v>
      </c>
      <c r="B394" s="59"/>
      <c r="C394" s="59"/>
      <c r="D394" s="59"/>
      <c r="E394" s="59">
        <v>165.65</v>
      </c>
    </row>
    <row r="395" spans="1:5" x14ac:dyDescent="0.25">
      <c r="A395" s="61">
        <v>39279</v>
      </c>
      <c r="B395" s="59"/>
      <c r="C395" s="59"/>
      <c r="D395" s="59"/>
      <c r="E395" s="59">
        <v>163.07</v>
      </c>
    </row>
    <row r="396" spans="1:5" x14ac:dyDescent="0.25">
      <c r="A396" s="61">
        <v>39280</v>
      </c>
      <c r="B396" s="59"/>
      <c r="C396" s="59"/>
      <c r="D396" s="59"/>
      <c r="E396" s="59">
        <v>162.01</v>
      </c>
    </row>
    <row r="397" spans="1:5" x14ac:dyDescent="0.25">
      <c r="A397" s="61">
        <v>39281</v>
      </c>
      <c r="B397" s="59"/>
      <c r="C397" s="59"/>
      <c r="D397" s="59"/>
      <c r="E397" s="59">
        <v>157.11000000000001</v>
      </c>
    </row>
    <row r="398" spans="1:5" x14ac:dyDescent="0.25">
      <c r="A398" s="61">
        <v>39282</v>
      </c>
      <c r="B398" s="59"/>
      <c r="C398" s="59"/>
      <c r="D398" s="59"/>
      <c r="E398" s="59">
        <v>159.66</v>
      </c>
    </row>
    <row r="399" spans="1:5" x14ac:dyDescent="0.25">
      <c r="A399" s="61">
        <v>39283</v>
      </c>
      <c r="B399" s="59"/>
      <c r="C399" s="59"/>
      <c r="D399" s="59"/>
      <c r="E399" s="59">
        <v>154.28</v>
      </c>
    </row>
    <row r="400" spans="1:5" x14ac:dyDescent="0.25">
      <c r="A400" s="61">
        <v>39286</v>
      </c>
      <c r="B400" s="59"/>
      <c r="C400" s="59"/>
      <c r="D400" s="59"/>
      <c r="E400" s="59">
        <v>155.75</v>
      </c>
    </row>
    <row r="401" spans="1:5" x14ac:dyDescent="0.25">
      <c r="A401" s="61">
        <v>39287</v>
      </c>
      <c r="B401" s="59"/>
      <c r="C401" s="59"/>
      <c r="D401" s="59"/>
      <c r="E401" s="59">
        <v>149.6</v>
      </c>
    </row>
    <row r="402" spans="1:5" x14ac:dyDescent="0.25">
      <c r="A402" s="61">
        <v>39288</v>
      </c>
      <c r="B402" s="59"/>
      <c r="C402" s="59"/>
      <c r="D402" s="59"/>
      <c r="E402" s="59">
        <v>150.96</v>
      </c>
    </row>
    <row r="403" spans="1:5" x14ac:dyDescent="0.25">
      <c r="A403" s="61">
        <v>39289</v>
      </c>
      <c r="B403" s="59"/>
      <c r="C403" s="59"/>
      <c r="D403" s="59"/>
      <c r="E403" s="59">
        <v>139.83000000000001</v>
      </c>
    </row>
    <row r="404" spans="1:5" x14ac:dyDescent="0.25">
      <c r="A404" s="61">
        <v>39290</v>
      </c>
      <c r="B404" s="59"/>
      <c r="C404" s="59"/>
      <c r="D404" s="59"/>
      <c r="E404" s="59">
        <v>139.18</v>
      </c>
    </row>
    <row r="405" spans="1:5" x14ac:dyDescent="0.25">
      <c r="A405" s="61">
        <v>39293</v>
      </c>
      <c r="B405" s="59"/>
      <c r="C405" s="59"/>
      <c r="D405" s="59"/>
      <c r="E405" s="59">
        <v>140.04</v>
      </c>
    </row>
    <row r="406" spans="1:5" x14ac:dyDescent="0.25">
      <c r="A406" s="61">
        <v>39294</v>
      </c>
      <c r="B406" s="59"/>
      <c r="C406" s="59"/>
      <c r="D406" s="59"/>
      <c r="E406" s="59">
        <v>132.88</v>
      </c>
    </row>
    <row r="407" spans="1:5" x14ac:dyDescent="0.25">
      <c r="A407" s="61">
        <v>39295</v>
      </c>
      <c r="B407" s="59"/>
      <c r="C407" s="59"/>
      <c r="D407" s="59"/>
      <c r="E407" s="59">
        <v>122.79</v>
      </c>
    </row>
    <row r="408" spans="1:5" x14ac:dyDescent="0.25">
      <c r="A408" s="61">
        <v>39296</v>
      </c>
      <c r="B408" s="59"/>
      <c r="C408" s="59"/>
      <c r="D408" s="59"/>
      <c r="E408" s="59">
        <v>128.77000000000001</v>
      </c>
    </row>
    <row r="409" spans="1:5" x14ac:dyDescent="0.25">
      <c r="A409" s="61">
        <v>39297</v>
      </c>
      <c r="B409" s="59"/>
      <c r="C409" s="59"/>
      <c r="D409" s="59"/>
      <c r="E409" s="59">
        <v>119.54</v>
      </c>
    </row>
    <row r="410" spans="1:5" x14ac:dyDescent="0.25">
      <c r="A410" s="61">
        <v>39300</v>
      </c>
      <c r="B410" s="59"/>
      <c r="C410" s="59"/>
      <c r="D410" s="59"/>
      <c r="E410" s="59">
        <v>120.66</v>
      </c>
    </row>
    <row r="411" spans="1:5" x14ac:dyDescent="0.25">
      <c r="A411" s="61">
        <v>39301</v>
      </c>
      <c r="B411" s="59"/>
      <c r="C411" s="59"/>
      <c r="D411" s="59"/>
      <c r="E411" s="59">
        <v>128.44999999999999</v>
      </c>
    </row>
    <row r="412" spans="1:5" x14ac:dyDescent="0.25">
      <c r="A412" s="61">
        <v>39302</v>
      </c>
      <c r="B412" s="59"/>
      <c r="C412" s="59"/>
      <c r="D412" s="59"/>
      <c r="E412" s="59">
        <v>129.66999999999999</v>
      </c>
    </row>
    <row r="413" spans="1:5" x14ac:dyDescent="0.25">
      <c r="A413" s="61">
        <v>39303</v>
      </c>
      <c r="B413" s="59"/>
      <c r="C413" s="59"/>
      <c r="D413" s="59"/>
      <c r="E413" s="59">
        <v>113.66</v>
      </c>
    </row>
    <row r="414" spans="1:5" x14ac:dyDescent="0.25">
      <c r="A414" s="61">
        <v>39304</v>
      </c>
      <c r="B414" s="59"/>
      <c r="C414" s="59"/>
      <c r="D414" s="59"/>
      <c r="E414" s="59">
        <v>104.45</v>
      </c>
    </row>
    <row r="415" spans="1:5" x14ac:dyDescent="0.25">
      <c r="A415" s="61">
        <v>39307</v>
      </c>
      <c r="B415" s="59"/>
      <c r="C415" s="59"/>
      <c r="D415" s="59"/>
      <c r="E415" s="59">
        <v>108.2</v>
      </c>
    </row>
    <row r="416" spans="1:5" x14ac:dyDescent="0.25">
      <c r="A416" s="61">
        <v>39308</v>
      </c>
      <c r="B416" s="59"/>
      <c r="C416" s="59"/>
      <c r="D416" s="59"/>
      <c r="E416" s="59">
        <v>101.49</v>
      </c>
    </row>
    <row r="417" spans="1:5" x14ac:dyDescent="0.25">
      <c r="A417" s="61">
        <v>39309</v>
      </c>
      <c r="B417" s="59"/>
      <c r="C417" s="59"/>
      <c r="D417" s="59"/>
      <c r="E417" s="59">
        <v>97.71</v>
      </c>
    </row>
    <row r="418" spans="1:5" x14ac:dyDescent="0.25">
      <c r="A418" s="61">
        <v>39310</v>
      </c>
      <c r="B418" s="59"/>
      <c r="C418" s="59"/>
      <c r="D418" s="59"/>
      <c r="E418" s="59">
        <v>88.92</v>
      </c>
    </row>
    <row r="419" spans="1:5" x14ac:dyDescent="0.25">
      <c r="A419" s="61">
        <v>39311</v>
      </c>
      <c r="B419" s="59"/>
      <c r="C419" s="59"/>
      <c r="D419" s="59"/>
      <c r="E419" s="59">
        <v>92.85</v>
      </c>
    </row>
    <row r="420" spans="1:5" x14ac:dyDescent="0.25">
      <c r="A420" s="61">
        <v>39314</v>
      </c>
      <c r="B420" s="59"/>
      <c r="C420" s="59"/>
      <c r="D420" s="59"/>
      <c r="E420" s="59">
        <v>100.46</v>
      </c>
    </row>
    <row r="421" spans="1:5" x14ac:dyDescent="0.25">
      <c r="A421" s="61">
        <v>39315</v>
      </c>
      <c r="B421" s="59"/>
      <c r="C421" s="59"/>
      <c r="D421" s="59"/>
      <c r="E421" s="59">
        <v>102.66</v>
      </c>
    </row>
    <row r="422" spans="1:5" x14ac:dyDescent="0.25">
      <c r="A422" s="61">
        <v>39316</v>
      </c>
      <c r="B422" s="59"/>
      <c r="C422" s="59"/>
      <c r="D422" s="59"/>
      <c r="E422" s="59">
        <v>105.83</v>
      </c>
    </row>
    <row r="423" spans="1:5" x14ac:dyDescent="0.25">
      <c r="A423" s="61">
        <v>39317</v>
      </c>
      <c r="B423" s="59"/>
      <c r="C423" s="59"/>
      <c r="D423" s="59"/>
      <c r="E423" s="59">
        <v>105.13</v>
      </c>
    </row>
    <row r="424" spans="1:5" x14ac:dyDescent="0.25">
      <c r="A424" s="61">
        <v>39318</v>
      </c>
      <c r="B424" s="59"/>
      <c r="C424" s="59"/>
      <c r="D424" s="59"/>
      <c r="E424" s="59">
        <v>108.9</v>
      </c>
    </row>
    <row r="425" spans="1:5" x14ac:dyDescent="0.25">
      <c r="A425" s="61">
        <v>39321</v>
      </c>
      <c r="B425" s="59"/>
      <c r="C425" s="59"/>
      <c r="D425" s="59"/>
      <c r="E425" s="59">
        <v>104.98</v>
      </c>
    </row>
    <row r="426" spans="1:5" x14ac:dyDescent="0.25">
      <c r="A426" s="61">
        <v>39322</v>
      </c>
      <c r="B426" s="59"/>
      <c r="C426" s="59"/>
      <c r="D426" s="59"/>
      <c r="E426" s="59">
        <v>95.63</v>
      </c>
    </row>
    <row r="427" spans="1:5" x14ac:dyDescent="0.25">
      <c r="A427" s="61">
        <v>39323</v>
      </c>
      <c r="B427" s="59"/>
      <c r="C427" s="59"/>
      <c r="D427" s="59"/>
      <c r="E427" s="59">
        <v>99.09</v>
      </c>
    </row>
    <row r="428" spans="1:5" x14ac:dyDescent="0.25">
      <c r="A428" s="61">
        <v>39324</v>
      </c>
      <c r="B428" s="59"/>
      <c r="C428" s="59"/>
      <c r="D428" s="59"/>
      <c r="E428" s="59">
        <v>98.07</v>
      </c>
    </row>
    <row r="429" spans="1:5" x14ac:dyDescent="0.25">
      <c r="A429" s="61">
        <v>39325</v>
      </c>
      <c r="B429" s="59"/>
      <c r="C429" s="59"/>
      <c r="D429" s="59"/>
      <c r="E429" s="59">
        <v>102.54</v>
      </c>
    </row>
    <row r="430" spans="1:5" x14ac:dyDescent="0.25">
      <c r="A430" s="61">
        <v>39329</v>
      </c>
      <c r="B430" s="59"/>
      <c r="C430" s="59"/>
      <c r="D430" s="59"/>
      <c r="E430" s="59">
        <v>104.96</v>
      </c>
    </row>
    <row r="431" spans="1:5" x14ac:dyDescent="0.25">
      <c r="A431" s="61">
        <v>39330</v>
      </c>
      <c r="B431" s="59"/>
      <c r="C431" s="59"/>
      <c r="D431" s="59"/>
      <c r="E431" s="59">
        <v>99.1</v>
      </c>
    </row>
    <row r="432" spans="1:5" x14ac:dyDescent="0.25">
      <c r="A432" s="61">
        <v>39331</v>
      </c>
      <c r="B432" s="59"/>
      <c r="C432" s="59"/>
      <c r="D432" s="59"/>
      <c r="E432" s="59">
        <v>99.58</v>
      </c>
    </row>
    <row r="433" spans="1:5" x14ac:dyDescent="0.25">
      <c r="A433" s="61">
        <v>39332</v>
      </c>
      <c r="B433" s="59"/>
      <c r="C433" s="59"/>
      <c r="D433" s="59"/>
      <c r="E433" s="59">
        <v>92.79</v>
      </c>
    </row>
    <row r="434" spans="1:5" x14ac:dyDescent="0.25">
      <c r="A434" s="61">
        <v>39335</v>
      </c>
      <c r="B434" s="59"/>
      <c r="C434" s="59"/>
      <c r="D434" s="59"/>
      <c r="E434" s="59">
        <v>91.72</v>
      </c>
    </row>
    <row r="435" spans="1:5" x14ac:dyDescent="0.25">
      <c r="A435" s="61">
        <v>39336</v>
      </c>
      <c r="B435" s="59"/>
      <c r="C435" s="59"/>
      <c r="D435" s="59"/>
      <c r="E435" s="59">
        <v>94.93</v>
      </c>
    </row>
    <row r="436" spans="1:5" x14ac:dyDescent="0.25">
      <c r="A436" s="61">
        <v>39337</v>
      </c>
      <c r="B436" s="59"/>
      <c r="C436" s="59"/>
      <c r="D436" s="59"/>
      <c r="E436" s="59">
        <v>94.74</v>
      </c>
    </row>
    <row r="437" spans="1:5" x14ac:dyDescent="0.25">
      <c r="A437" s="61">
        <v>39338</v>
      </c>
      <c r="B437" s="59"/>
      <c r="C437" s="59"/>
      <c r="D437" s="59"/>
      <c r="E437" s="59">
        <v>95.12</v>
      </c>
    </row>
    <row r="438" spans="1:5" x14ac:dyDescent="0.25">
      <c r="A438" s="61">
        <v>39339</v>
      </c>
      <c r="B438" s="59"/>
      <c r="C438" s="59"/>
      <c r="D438" s="59"/>
      <c r="E438" s="59">
        <v>94.82</v>
      </c>
    </row>
    <row r="439" spans="1:5" x14ac:dyDescent="0.25">
      <c r="A439" s="61">
        <v>39342</v>
      </c>
      <c r="B439" s="59"/>
      <c r="C439" s="59"/>
      <c r="D439" s="59"/>
      <c r="E439" s="59">
        <v>93.21</v>
      </c>
    </row>
    <row r="440" spans="1:5" x14ac:dyDescent="0.25">
      <c r="A440" s="61">
        <v>39343</v>
      </c>
      <c r="B440" s="59"/>
      <c r="C440" s="59"/>
      <c r="D440" s="59"/>
      <c r="E440" s="59">
        <v>104.34</v>
      </c>
    </row>
    <row r="441" spans="1:5" x14ac:dyDescent="0.25">
      <c r="A441" s="61">
        <v>39344</v>
      </c>
      <c r="B441" s="59"/>
      <c r="C441" s="59"/>
      <c r="D441" s="59"/>
      <c r="E441" s="59">
        <v>109.77</v>
      </c>
    </row>
    <row r="442" spans="1:5" x14ac:dyDescent="0.25">
      <c r="A442" s="61">
        <v>39345</v>
      </c>
      <c r="B442" s="59"/>
      <c r="C442" s="59"/>
      <c r="D442" s="59"/>
      <c r="E442" s="59">
        <v>107.26</v>
      </c>
    </row>
    <row r="443" spans="1:5" x14ac:dyDescent="0.25">
      <c r="A443" s="61">
        <v>39346</v>
      </c>
      <c r="B443" s="59"/>
      <c r="C443" s="59"/>
      <c r="D443" s="59"/>
      <c r="E443" s="59">
        <v>111.49</v>
      </c>
    </row>
    <row r="444" spans="1:5" x14ac:dyDescent="0.25">
      <c r="A444" s="61">
        <v>39349</v>
      </c>
      <c r="B444" s="59"/>
      <c r="C444" s="59"/>
      <c r="D444" s="59"/>
      <c r="E444" s="59">
        <v>112.92</v>
      </c>
    </row>
    <row r="445" spans="1:5" x14ac:dyDescent="0.25">
      <c r="A445" s="61">
        <v>39350</v>
      </c>
      <c r="B445" s="59"/>
      <c r="C445" s="59"/>
      <c r="D445" s="59"/>
      <c r="E445" s="59">
        <v>112.4</v>
      </c>
    </row>
    <row r="446" spans="1:5" x14ac:dyDescent="0.25">
      <c r="A446" s="61">
        <v>39351</v>
      </c>
      <c r="B446" s="59"/>
      <c r="C446" s="59"/>
      <c r="D446" s="59"/>
      <c r="E446" s="59">
        <v>116.29</v>
      </c>
    </row>
    <row r="447" spans="1:5" x14ac:dyDescent="0.25">
      <c r="A447" s="61">
        <v>39352</v>
      </c>
      <c r="B447" s="59"/>
      <c r="C447" s="59"/>
      <c r="D447" s="59"/>
      <c r="E447" s="59">
        <v>118.08</v>
      </c>
    </row>
    <row r="448" spans="1:5" x14ac:dyDescent="0.25">
      <c r="A448" s="61">
        <v>39353</v>
      </c>
      <c r="B448" s="59"/>
      <c r="C448" s="59"/>
      <c r="D448" s="59"/>
      <c r="E448" s="59">
        <v>115.51</v>
      </c>
    </row>
    <row r="449" spans="1:5" x14ac:dyDescent="0.25">
      <c r="A449" s="61">
        <v>39356</v>
      </c>
      <c r="B449" s="59"/>
      <c r="C449" s="59"/>
      <c r="D449" s="59"/>
      <c r="E449" s="59">
        <v>119.41</v>
      </c>
    </row>
    <row r="450" spans="1:5" x14ac:dyDescent="0.25">
      <c r="A450" s="61">
        <v>39357</v>
      </c>
      <c r="B450" s="59"/>
      <c r="C450" s="59"/>
      <c r="D450" s="59"/>
      <c r="E450" s="59">
        <v>116.63</v>
      </c>
    </row>
    <row r="451" spans="1:5" x14ac:dyDescent="0.25">
      <c r="A451" s="61">
        <v>39358</v>
      </c>
      <c r="B451" s="59"/>
      <c r="C451" s="59"/>
      <c r="D451" s="59"/>
      <c r="E451" s="59">
        <v>114.14</v>
      </c>
    </row>
    <row r="452" spans="1:5" x14ac:dyDescent="0.25">
      <c r="A452" s="61">
        <v>39359</v>
      </c>
      <c r="B452" s="59"/>
      <c r="C452" s="59"/>
      <c r="D452" s="59"/>
      <c r="E452" s="59">
        <v>114.62</v>
      </c>
    </row>
    <row r="453" spans="1:5" x14ac:dyDescent="0.25">
      <c r="A453" s="61">
        <v>39360</v>
      </c>
      <c r="B453" s="59"/>
      <c r="C453" s="59"/>
      <c r="D453" s="59"/>
      <c r="E453" s="59">
        <v>120.36</v>
      </c>
    </row>
    <row r="454" spans="1:5" x14ac:dyDescent="0.25">
      <c r="A454" s="61">
        <v>39363</v>
      </c>
      <c r="B454" s="59"/>
      <c r="C454" s="59"/>
      <c r="D454" s="59"/>
      <c r="E454" s="59">
        <v>118.42</v>
      </c>
    </row>
    <row r="455" spans="1:5" x14ac:dyDescent="0.25">
      <c r="A455" s="61">
        <v>39364</v>
      </c>
      <c r="B455" s="59"/>
      <c r="C455" s="59"/>
      <c r="D455" s="59"/>
      <c r="E455" s="59">
        <v>123.57</v>
      </c>
    </row>
    <row r="456" spans="1:5" x14ac:dyDescent="0.25">
      <c r="A456" s="61">
        <v>39365</v>
      </c>
      <c r="B456" s="59"/>
      <c r="C456" s="59"/>
      <c r="D456" s="59"/>
      <c r="E456" s="59">
        <v>124.33</v>
      </c>
    </row>
    <row r="457" spans="1:5" x14ac:dyDescent="0.25">
      <c r="A457" s="61">
        <v>39366</v>
      </c>
      <c r="B457" s="59"/>
      <c r="C457" s="59"/>
      <c r="D457" s="59"/>
      <c r="E457" s="59">
        <v>117.86</v>
      </c>
    </row>
    <row r="458" spans="1:5" x14ac:dyDescent="0.25">
      <c r="A458" s="61">
        <v>39367</v>
      </c>
      <c r="B458" s="59"/>
      <c r="C458" s="59"/>
      <c r="D458" s="59"/>
      <c r="E458" s="59">
        <v>118.56</v>
      </c>
    </row>
    <row r="459" spans="1:5" x14ac:dyDescent="0.25">
      <c r="A459" s="61">
        <v>39370</v>
      </c>
      <c r="B459" s="59"/>
      <c r="C459" s="59"/>
      <c r="D459" s="59"/>
      <c r="E459" s="59">
        <v>112.49</v>
      </c>
    </row>
    <row r="460" spans="1:5" x14ac:dyDescent="0.25">
      <c r="A460" s="61">
        <v>39371</v>
      </c>
      <c r="B460" s="59"/>
      <c r="C460" s="59"/>
      <c r="D460" s="59"/>
      <c r="E460" s="59">
        <v>108.36</v>
      </c>
    </row>
    <row r="461" spans="1:5" x14ac:dyDescent="0.25">
      <c r="A461" s="61">
        <v>39372</v>
      </c>
      <c r="B461" s="59"/>
      <c r="C461" s="59"/>
      <c r="D461" s="59"/>
      <c r="E461" s="59">
        <v>108.61</v>
      </c>
    </row>
    <row r="462" spans="1:5" x14ac:dyDescent="0.25">
      <c r="A462" s="61">
        <v>39373</v>
      </c>
      <c r="B462" s="59"/>
      <c r="C462" s="59"/>
      <c r="D462" s="59"/>
      <c r="E462" s="59">
        <v>109.29</v>
      </c>
    </row>
    <row r="463" spans="1:5" x14ac:dyDescent="0.25">
      <c r="A463" s="61">
        <v>39374</v>
      </c>
      <c r="B463" s="59"/>
      <c r="C463" s="59"/>
      <c r="D463" s="59"/>
      <c r="E463" s="59">
        <v>101.27</v>
      </c>
    </row>
    <row r="464" spans="1:5" x14ac:dyDescent="0.25">
      <c r="A464" s="61">
        <v>39377</v>
      </c>
      <c r="B464" s="59"/>
      <c r="C464" s="59"/>
      <c r="D464" s="59"/>
      <c r="E464" s="59">
        <v>102.74</v>
      </c>
    </row>
    <row r="465" spans="1:5" x14ac:dyDescent="0.25">
      <c r="A465" s="61">
        <v>39378</v>
      </c>
      <c r="B465" s="59"/>
      <c r="C465" s="59"/>
      <c r="D465" s="59"/>
      <c r="E465" s="59">
        <v>105.9</v>
      </c>
    </row>
    <row r="466" spans="1:5" x14ac:dyDescent="0.25">
      <c r="A466" s="61">
        <v>39379</v>
      </c>
      <c r="B466" s="59"/>
      <c r="C466" s="59"/>
      <c r="D466" s="59"/>
      <c r="E466" s="59">
        <v>103.62</v>
      </c>
    </row>
    <row r="467" spans="1:5" x14ac:dyDescent="0.25">
      <c r="A467" s="61">
        <v>39380</v>
      </c>
      <c r="B467" s="59"/>
      <c r="C467" s="59"/>
      <c r="D467" s="59"/>
      <c r="E467" s="59">
        <v>104.32</v>
      </c>
    </row>
    <row r="468" spans="1:5" x14ac:dyDescent="0.25">
      <c r="A468" s="61">
        <v>39381</v>
      </c>
      <c r="B468" s="59"/>
      <c r="C468" s="59"/>
      <c r="D468" s="59"/>
      <c r="E468" s="59">
        <v>108.33</v>
      </c>
    </row>
    <row r="469" spans="1:5" x14ac:dyDescent="0.25">
      <c r="A469" s="61">
        <v>39384</v>
      </c>
      <c r="B469" s="59"/>
      <c r="C469" s="59"/>
      <c r="D469" s="59"/>
      <c r="E469" s="59">
        <v>109.87</v>
      </c>
    </row>
    <row r="470" spans="1:5" x14ac:dyDescent="0.25">
      <c r="A470" s="61">
        <v>39385</v>
      </c>
      <c r="B470" s="59"/>
      <c r="C470" s="59"/>
      <c r="D470" s="59"/>
      <c r="E470" s="59">
        <v>105.8</v>
      </c>
    </row>
    <row r="471" spans="1:5" x14ac:dyDescent="0.25">
      <c r="A471" s="61">
        <v>39386</v>
      </c>
      <c r="B471" s="59"/>
      <c r="C471" s="59"/>
      <c r="D471" s="59"/>
      <c r="E471" s="59">
        <v>114.91</v>
      </c>
    </row>
    <row r="472" spans="1:5" x14ac:dyDescent="0.25">
      <c r="A472" s="61">
        <v>39387</v>
      </c>
      <c r="B472" s="59"/>
      <c r="C472" s="59"/>
      <c r="D472" s="59"/>
      <c r="E472" s="59">
        <v>99.37</v>
      </c>
    </row>
    <row r="473" spans="1:5" x14ac:dyDescent="0.25">
      <c r="A473" s="61">
        <v>39388</v>
      </c>
      <c r="B473" s="59"/>
      <c r="C473" s="59"/>
      <c r="D473" s="59"/>
      <c r="E473" s="59">
        <v>94.65</v>
      </c>
    </row>
    <row r="474" spans="1:5" x14ac:dyDescent="0.25">
      <c r="A474" s="61">
        <v>39391</v>
      </c>
      <c r="B474" s="59"/>
      <c r="C474" s="59"/>
      <c r="D474" s="59"/>
      <c r="E474" s="59">
        <v>93</v>
      </c>
    </row>
    <row r="475" spans="1:5" x14ac:dyDescent="0.25">
      <c r="A475" s="61">
        <v>39392</v>
      </c>
      <c r="B475" s="59"/>
      <c r="C475" s="59"/>
      <c r="D475" s="59"/>
      <c r="E475" s="59">
        <v>97.01</v>
      </c>
    </row>
    <row r="476" spans="1:5" x14ac:dyDescent="0.25">
      <c r="A476" s="61">
        <v>39393</v>
      </c>
      <c r="B476" s="59"/>
      <c r="C476" s="59"/>
      <c r="D476" s="59"/>
      <c r="E476" s="59">
        <v>87.24</v>
      </c>
    </row>
    <row r="477" spans="1:5" x14ac:dyDescent="0.25">
      <c r="A477" s="61">
        <v>39394</v>
      </c>
      <c r="B477" s="59"/>
      <c r="C477" s="59"/>
      <c r="D477" s="59"/>
      <c r="E477" s="59">
        <v>87.74</v>
      </c>
    </row>
    <row r="478" spans="1:5" x14ac:dyDescent="0.25">
      <c r="A478" s="61">
        <v>39395</v>
      </c>
      <c r="B478" s="59"/>
      <c r="C478" s="59"/>
      <c r="D478" s="59"/>
      <c r="E478" s="59">
        <v>83.44</v>
      </c>
    </row>
    <row r="479" spans="1:5" x14ac:dyDescent="0.25">
      <c r="A479" s="61">
        <v>39398</v>
      </c>
      <c r="B479" s="59"/>
      <c r="C479" s="59"/>
      <c r="D479" s="59"/>
      <c r="E479" s="59">
        <v>81.239999999999995</v>
      </c>
    </row>
    <row r="480" spans="1:5" x14ac:dyDescent="0.25">
      <c r="A480" s="61">
        <v>39399</v>
      </c>
      <c r="B480" s="59"/>
      <c r="C480" s="59"/>
      <c r="D480" s="59"/>
      <c r="E480" s="59">
        <v>87.43</v>
      </c>
    </row>
    <row r="481" spans="1:5" x14ac:dyDescent="0.25">
      <c r="A481" s="61">
        <v>39400</v>
      </c>
      <c r="B481" s="59"/>
      <c r="C481" s="59"/>
      <c r="D481" s="59"/>
      <c r="E481" s="59">
        <v>85.61</v>
      </c>
    </row>
    <row r="482" spans="1:5" x14ac:dyDescent="0.25">
      <c r="A482" s="61">
        <v>39401</v>
      </c>
      <c r="B482" s="59"/>
      <c r="C482" s="59"/>
      <c r="D482" s="59"/>
      <c r="E482" s="59">
        <v>79.78</v>
      </c>
    </row>
    <row r="483" spans="1:5" x14ac:dyDescent="0.25">
      <c r="A483" s="61">
        <v>39402</v>
      </c>
      <c r="B483" s="59"/>
      <c r="C483" s="59"/>
      <c r="D483" s="59"/>
      <c r="E483" s="59">
        <v>81.25</v>
      </c>
    </row>
    <row r="484" spans="1:5" x14ac:dyDescent="0.25">
      <c r="A484" s="61">
        <v>39405</v>
      </c>
      <c r="B484" s="59"/>
      <c r="C484" s="59"/>
      <c r="D484" s="59"/>
      <c r="E484" s="59">
        <v>79.83</v>
      </c>
    </row>
    <row r="485" spans="1:5" x14ac:dyDescent="0.25">
      <c r="A485" s="61">
        <v>39406</v>
      </c>
      <c r="B485" s="59"/>
      <c r="C485" s="59"/>
      <c r="D485" s="59"/>
      <c r="E485" s="59">
        <v>81.97</v>
      </c>
    </row>
    <row r="486" spans="1:5" x14ac:dyDescent="0.25">
      <c r="A486" s="61">
        <v>39407</v>
      </c>
      <c r="B486" s="59"/>
      <c r="C486" s="59"/>
      <c r="D486" s="59"/>
      <c r="E486" s="59">
        <v>80.81</v>
      </c>
    </row>
    <row r="487" spans="1:5" x14ac:dyDescent="0.25">
      <c r="A487" s="61">
        <v>39409</v>
      </c>
      <c r="B487" s="59"/>
      <c r="C487" s="59"/>
      <c r="D487" s="59"/>
      <c r="E487" s="59">
        <v>83.36</v>
      </c>
    </row>
    <row r="488" spans="1:5" x14ac:dyDescent="0.25">
      <c r="A488" s="61">
        <v>39412</v>
      </c>
      <c r="B488" s="59"/>
      <c r="C488" s="59"/>
      <c r="D488" s="59"/>
      <c r="E488" s="59">
        <v>79.09</v>
      </c>
    </row>
    <row r="489" spans="1:5" x14ac:dyDescent="0.25">
      <c r="A489" s="61">
        <v>39413</v>
      </c>
      <c r="B489" s="59"/>
      <c r="C489" s="59"/>
      <c r="D489" s="59"/>
      <c r="E489" s="59">
        <v>80.73</v>
      </c>
    </row>
    <row r="490" spans="1:5" x14ac:dyDescent="0.25">
      <c r="A490" s="61">
        <v>39414</v>
      </c>
      <c r="B490" s="59"/>
      <c r="C490" s="59"/>
      <c r="D490" s="59"/>
      <c r="E490" s="59">
        <v>86.77</v>
      </c>
    </row>
    <row r="491" spans="1:5" x14ac:dyDescent="0.25">
      <c r="A491" s="61">
        <v>39415</v>
      </c>
      <c r="B491" s="59"/>
      <c r="C491" s="59"/>
      <c r="D491" s="59"/>
      <c r="E491" s="59">
        <v>86.39</v>
      </c>
    </row>
    <row r="492" spans="1:5" x14ac:dyDescent="0.25">
      <c r="A492" s="61">
        <v>39416</v>
      </c>
      <c r="B492" s="59"/>
      <c r="C492" s="59"/>
      <c r="D492" s="59"/>
      <c r="E492" s="59">
        <v>88.17</v>
      </c>
    </row>
    <row r="493" spans="1:5" x14ac:dyDescent="0.25">
      <c r="A493" s="61">
        <v>39419</v>
      </c>
      <c r="B493" s="59"/>
      <c r="C493" s="59"/>
      <c r="D493" s="59"/>
      <c r="E493" s="59">
        <v>87.39</v>
      </c>
    </row>
    <row r="494" spans="1:5" x14ac:dyDescent="0.25">
      <c r="A494" s="61">
        <v>39420</v>
      </c>
      <c r="B494" s="59"/>
      <c r="C494" s="59"/>
      <c r="D494" s="59"/>
      <c r="E494" s="59">
        <v>86.99</v>
      </c>
    </row>
    <row r="495" spans="1:5" x14ac:dyDescent="0.25">
      <c r="A495" s="61">
        <v>39421</v>
      </c>
      <c r="B495" s="59"/>
      <c r="C495" s="59"/>
      <c r="D495" s="59"/>
      <c r="E495" s="59">
        <v>90.72</v>
      </c>
    </row>
    <row r="496" spans="1:5" x14ac:dyDescent="0.25">
      <c r="A496" s="61">
        <v>39422</v>
      </c>
      <c r="B496" s="59"/>
      <c r="C496" s="59"/>
      <c r="D496" s="59"/>
      <c r="E496" s="59">
        <v>96</v>
      </c>
    </row>
    <row r="497" spans="1:5" x14ac:dyDescent="0.25">
      <c r="A497" s="61">
        <v>39423</v>
      </c>
      <c r="B497" s="59"/>
      <c r="C497" s="59"/>
      <c r="D497" s="59"/>
      <c r="E497" s="59">
        <v>93.77</v>
      </c>
    </row>
    <row r="498" spans="1:5" x14ac:dyDescent="0.25">
      <c r="A498" s="61">
        <v>39426</v>
      </c>
      <c r="B498" s="59"/>
      <c r="C498" s="59"/>
      <c r="D498" s="59"/>
      <c r="E498" s="59">
        <v>95.75</v>
      </c>
    </row>
    <row r="499" spans="1:5" x14ac:dyDescent="0.25">
      <c r="A499" s="61">
        <v>39427</v>
      </c>
      <c r="B499" s="59"/>
      <c r="C499" s="59"/>
      <c r="D499" s="59"/>
      <c r="E499" s="59">
        <v>90.69</v>
      </c>
    </row>
    <row r="500" spans="1:5" x14ac:dyDescent="0.25">
      <c r="A500" s="61">
        <v>39428</v>
      </c>
      <c r="B500" s="59"/>
      <c r="C500" s="59"/>
      <c r="D500" s="59"/>
      <c r="E500" s="59">
        <v>91.53</v>
      </c>
    </row>
    <row r="501" spans="1:5" x14ac:dyDescent="0.25">
      <c r="A501" s="61">
        <v>39429</v>
      </c>
      <c r="B501" s="59"/>
      <c r="C501" s="59"/>
      <c r="D501" s="59"/>
      <c r="E501" s="59">
        <v>91.39</v>
      </c>
    </row>
    <row r="502" spans="1:5" x14ac:dyDescent="0.25">
      <c r="A502" s="61">
        <v>39430</v>
      </c>
      <c r="B502" s="59"/>
      <c r="C502" s="59"/>
      <c r="D502" s="59"/>
      <c r="E502" s="59">
        <v>88.77</v>
      </c>
    </row>
    <row r="503" spans="1:5" x14ac:dyDescent="0.25">
      <c r="A503" s="61">
        <v>39433</v>
      </c>
      <c r="B503" s="59"/>
      <c r="C503" s="59"/>
      <c r="D503" s="59"/>
      <c r="E503" s="59">
        <v>85.71</v>
      </c>
    </row>
    <row r="504" spans="1:5" x14ac:dyDescent="0.25">
      <c r="A504" s="61">
        <v>39434</v>
      </c>
      <c r="B504" s="59"/>
      <c r="C504" s="59"/>
      <c r="D504" s="59"/>
      <c r="E504" s="59">
        <v>88.15</v>
      </c>
    </row>
    <row r="505" spans="1:5" x14ac:dyDescent="0.25">
      <c r="A505" s="61">
        <v>39435</v>
      </c>
      <c r="B505" s="59"/>
      <c r="C505" s="59"/>
      <c r="D505" s="59"/>
      <c r="E505" s="59">
        <v>89.54</v>
      </c>
    </row>
    <row r="506" spans="1:5" x14ac:dyDescent="0.25">
      <c r="A506" s="61">
        <v>39436</v>
      </c>
      <c r="B506" s="59"/>
      <c r="C506" s="59"/>
      <c r="D506" s="59"/>
      <c r="E506" s="59">
        <v>89.75</v>
      </c>
    </row>
    <row r="507" spans="1:5" x14ac:dyDescent="0.25">
      <c r="A507" s="61">
        <v>39437</v>
      </c>
      <c r="B507" s="59"/>
      <c r="C507" s="59"/>
      <c r="D507" s="59"/>
      <c r="E507" s="59">
        <v>93.73</v>
      </c>
    </row>
    <row r="508" spans="1:5" x14ac:dyDescent="0.25">
      <c r="A508" s="61">
        <v>39440</v>
      </c>
      <c r="B508" s="59"/>
      <c r="C508" s="59"/>
      <c r="D508" s="59"/>
      <c r="E508" s="59">
        <v>97.59</v>
      </c>
    </row>
    <row r="509" spans="1:5" x14ac:dyDescent="0.25">
      <c r="A509" s="61">
        <v>39442</v>
      </c>
      <c r="B509" s="59"/>
      <c r="C509" s="59"/>
      <c r="D509" s="59"/>
      <c r="E509" s="59">
        <v>97.56</v>
      </c>
    </row>
    <row r="510" spans="1:5" x14ac:dyDescent="0.25">
      <c r="A510" s="61">
        <v>39443</v>
      </c>
      <c r="B510" s="59"/>
      <c r="C510" s="59"/>
      <c r="D510" s="59"/>
      <c r="E510" s="59">
        <v>94.32</v>
      </c>
    </row>
    <row r="511" spans="1:5" x14ac:dyDescent="0.25">
      <c r="A511" s="61">
        <v>39444</v>
      </c>
      <c r="B511" s="59"/>
      <c r="C511" s="59"/>
      <c r="D511" s="59"/>
      <c r="E511" s="59">
        <v>95.12</v>
      </c>
    </row>
    <row r="512" spans="1:5" x14ac:dyDescent="0.25">
      <c r="A512" s="61">
        <v>39447</v>
      </c>
      <c r="B512" s="59"/>
      <c r="C512" s="59"/>
      <c r="D512" s="59"/>
      <c r="E512" s="59">
        <v>93.15</v>
      </c>
    </row>
    <row r="513" spans="1:5" x14ac:dyDescent="0.25">
      <c r="A513" s="61">
        <v>39449</v>
      </c>
      <c r="B513" s="59"/>
      <c r="C513" s="59"/>
      <c r="D513" s="59"/>
      <c r="E513" s="59">
        <v>90.19</v>
      </c>
    </row>
    <row r="514" spans="1:5" x14ac:dyDescent="0.25">
      <c r="A514" s="61">
        <v>39450</v>
      </c>
      <c r="B514" s="59"/>
      <c r="C514" s="59"/>
      <c r="D514" s="59"/>
      <c r="E514" s="59">
        <v>91.1</v>
      </c>
    </row>
    <row r="515" spans="1:5" x14ac:dyDescent="0.25">
      <c r="A515" s="61">
        <v>39451</v>
      </c>
      <c r="B515" s="59"/>
      <c r="C515" s="59"/>
      <c r="D515" s="59"/>
      <c r="E515" s="59">
        <v>87.58</v>
      </c>
    </row>
    <row r="516" spans="1:5" x14ac:dyDescent="0.25">
      <c r="A516" s="61">
        <v>39454</v>
      </c>
      <c r="B516" s="59"/>
      <c r="C516" s="59"/>
      <c r="D516" s="59"/>
      <c r="E516" s="59">
        <v>88.99</v>
      </c>
    </row>
    <row r="517" spans="1:5" x14ac:dyDescent="0.25">
      <c r="A517" s="61">
        <v>39455</v>
      </c>
      <c r="B517" s="59"/>
      <c r="C517" s="59"/>
      <c r="D517" s="59"/>
      <c r="E517" s="59">
        <v>87.07</v>
      </c>
    </row>
    <row r="518" spans="1:5" x14ac:dyDescent="0.25">
      <c r="A518" s="61">
        <v>39456</v>
      </c>
      <c r="B518" s="59"/>
      <c r="C518" s="59"/>
      <c r="D518" s="59"/>
      <c r="E518" s="59">
        <v>86.74</v>
      </c>
    </row>
    <row r="519" spans="1:5" x14ac:dyDescent="0.25">
      <c r="A519" s="61">
        <v>39457</v>
      </c>
      <c r="B519" s="59"/>
      <c r="C519" s="59"/>
      <c r="D519" s="59"/>
      <c r="E519" s="59">
        <v>90.01</v>
      </c>
    </row>
    <row r="520" spans="1:5" x14ac:dyDescent="0.25">
      <c r="A520" s="61">
        <v>39458</v>
      </c>
      <c r="B520" s="59"/>
      <c r="C520" s="59"/>
      <c r="D520" s="59"/>
      <c r="E520" s="59">
        <v>86.09</v>
      </c>
    </row>
    <row r="521" spans="1:5" x14ac:dyDescent="0.25">
      <c r="A521" s="61">
        <v>39461</v>
      </c>
      <c r="B521" s="59"/>
      <c r="C521" s="59"/>
      <c r="D521" s="59"/>
      <c r="E521" s="59">
        <v>88.92</v>
      </c>
    </row>
    <row r="522" spans="1:5" x14ac:dyDescent="0.25">
      <c r="A522" s="61">
        <v>39462</v>
      </c>
      <c r="B522" s="59"/>
      <c r="C522" s="59"/>
      <c r="D522" s="59"/>
      <c r="E522" s="59">
        <v>88.05</v>
      </c>
    </row>
    <row r="523" spans="1:5" x14ac:dyDescent="0.25">
      <c r="A523" s="61">
        <v>39463</v>
      </c>
      <c r="B523" s="59"/>
      <c r="C523" s="59"/>
      <c r="D523" s="59"/>
      <c r="E523" s="59">
        <v>88.67</v>
      </c>
    </row>
    <row r="524" spans="1:5" x14ac:dyDescent="0.25">
      <c r="A524" s="61">
        <v>39464</v>
      </c>
      <c r="B524" s="59"/>
      <c r="C524" s="59"/>
      <c r="D524" s="59"/>
      <c r="E524" s="59">
        <v>82.39</v>
      </c>
    </row>
    <row r="525" spans="1:5" x14ac:dyDescent="0.25">
      <c r="A525" s="61">
        <v>39465</v>
      </c>
      <c r="B525" s="59"/>
      <c r="C525" s="59"/>
      <c r="D525" s="59"/>
      <c r="E525" s="59">
        <v>81.48</v>
      </c>
    </row>
    <row r="526" spans="1:5" x14ac:dyDescent="0.25">
      <c r="A526" s="61">
        <v>39469</v>
      </c>
      <c r="B526" s="59"/>
      <c r="C526" s="59"/>
      <c r="D526" s="59"/>
      <c r="E526" s="59">
        <v>80.540000000000006</v>
      </c>
    </row>
    <row r="527" spans="1:5" x14ac:dyDescent="0.25">
      <c r="A527" s="61">
        <v>39470</v>
      </c>
      <c r="B527" s="59"/>
      <c r="C527" s="59"/>
      <c r="D527" s="59"/>
      <c r="E527" s="59">
        <v>82.53</v>
      </c>
    </row>
    <row r="528" spans="1:5" x14ac:dyDescent="0.25">
      <c r="A528" s="61">
        <v>39471</v>
      </c>
      <c r="B528" s="59"/>
      <c r="C528" s="59"/>
      <c r="D528" s="59"/>
      <c r="E528" s="59">
        <v>84.11</v>
      </c>
    </row>
    <row r="529" spans="1:5" x14ac:dyDescent="0.25">
      <c r="A529" s="61">
        <v>39472</v>
      </c>
      <c r="B529" s="59"/>
      <c r="C529" s="59"/>
      <c r="D529" s="59"/>
      <c r="E529" s="59">
        <v>82.67</v>
      </c>
    </row>
    <row r="530" spans="1:5" x14ac:dyDescent="0.25">
      <c r="A530" s="61">
        <v>39475</v>
      </c>
      <c r="B530" s="59"/>
      <c r="C530" s="59"/>
      <c r="D530" s="59"/>
      <c r="E530" s="59">
        <v>84.13</v>
      </c>
    </row>
    <row r="531" spans="1:5" x14ac:dyDescent="0.25">
      <c r="A531" s="61">
        <v>39476</v>
      </c>
      <c r="B531" s="59"/>
      <c r="C531" s="59"/>
      <c r="D531" s="59"/>
      <c r="E531" s="59">
        <v>85.07</v>
      </c>
    </row>
    <row r="532" spans="1:5" x14ac:dyDescent="0.25">
      <c r="A532" s="61">
        <v>39477</v>
      </c>
      <c r="B532" s="59"/>
      <c r="C532" s="59"/>
      <c r="D532" s="59"/>
      <c r="E532" s="59">
        <v>84.27</v>
      </c>
    </row>
    <row r="533" spans="1:5" x14ac:dyDescent="0.25">
      <c r="A533" s="61">
        <v>39478</v>
      </c>
      <c r="B533" s="59"/>
      <c r="C533" s="59"/>
      <c r="D533" s="59"/>
      <c r="E533" s="59">
        <v>86.6</v>
      </c>
    </row>
    <row r="534" spans="1:5" x14ac:dyDescent="0.25">
      <c r="A534" s="61">
        <v>39479</v>
      </c>
      <c r="B534" s="59"/>
      <c r="C534" s="59"/>
      <c r="D534" s="59"/>
      <c r="E534" s="59">
        <v>87.55</v>
      </c>
    </row>
    <row r="535" spans="1:5" x14ac:dyDescent="0.25">
      <c r="A535" s="61">
        <v>39482</v>
      </c>
      <c r="B535" s="59"/>
      <c r="C535" s="59"/>
      <c r="D535" s="59"/>
      <c r="E535" s="59">
        <v>84.7</v>
      </c>
    </row>
    <row r="536" spans="1:5" x14ac:dyDescent="0.25">
      <c r="A536" s="61">
        <v>39483</v>
      </c>
      <c r="B536" s="59"/>
      <c r="C536" s="59"/>
      <c r="D536" s="59"/>
      <c r="E536" s="59">
        <v>79.39</v>
      </c>
    </row>
    <row r="537" spans="1:5" x14ac:dyDescent="0.25">
      <c r="A537" s="61">
        <v>39484</v>
      </c>
      <c r="B537" s="59"/>
      <c r="C537" s="59"/>
      <c r="D537" s="59"/>
      <c r="E537" s="59">
        <v>77.680000000000007</v>
      </c>
    </row>
    <row r="538" spans="1:5" x14ac:dyDescent="0.25">
      <c r="A538" s="61">
        <v>39485</v>
      </c>
      <c r="B538" s="59"/>
      <c r="C538" s="59"/>
      <c r="D538" s="59"/>
      <c r="E538" s="59">
        <v>77.87</v>
      </c>
    </row>
    <row r="539" spans="1:5" x14ac:dyDescent="0.25">
      <c r="A539" s="61">
        <v>39486</v>
      </c>
      <c r="B539" s="59"/>
      <c r="C539" s="59"/>
      <c r="D539" s="59"/>
      <c r="E539" s="59">
        <v>77.58</v>
      </c>
    </row>
    <row r="540" spans="1:5" x14ac:dyDescent="0.25">
      <c r="A540" s="61">
        <v>39489</v>
      </c>
      <c r="B540" s="59"/>
      <c r="C540" s="59"/>
      <c r="D540" s="59"/>
      <c r="E540" s="59">
        <v>78.23</v>
      </c>
    </row>
    <row r="541" spans="1:5" x14ac:dyDescent="0.25">
      <c r="A541" s="61">
        <v>39490</v>
      </c>
      <c r="B541" s="59"/>
      <c r="C541" s="59"/>
      <c r="D541" s="59"/>
      <c r="E541" s="59">
        <v>79.48</v>
      </c>
    </row>
    <row r="542" spans="1:5" x14ac:dyDescent="0.25">
      <c r="A542" s="61">
        <v>39491</v>
      </c>
      <c r="B542" s="59"/>
      <c r="C542" s="59"/>
      <c r="D542" s="59"/>
      <c r="E542" s="59">
        <v>83.11</v>
      </c>
    </row>
    <row r="543" spans="1:5" x14ac:dyDescent="0.25">
      <c r="A543" s="61">
        <v>39492</v>
      </c>
      <c r="B543" s="59"/>
      <c r="C543" s="59"/>
      <c r="D543" s="59"/>
      <c r="E543" s="59">
        <v>81.55</v>
      </c>
    </row>
    <row r="544" spans="1:5" x14ac:dyDescent="0.25">
      <c r="A544" s="61">
        <v>39493</v>
      </c>
      <c r="B544" s="59"/>
      <c r="C544" s="59"/>
      <c r="D544" s="59"/>
      <c r="E544" s="59">
        <v>82.55</v>
      </c>
    </row>
    <row r="545" spans="1:5" x14ac:dyDescent="0.25">
      <c r="A545" s="61">
        <v>39497</v>
      </c>
      <c r="B545" s="59"/>
      <c r="C545" s="59"/>
      <c r="D545" s="59"/>
      <c r="E545" s="59">
        <v>82.61</v>
      </c>
    </row>
    <row r="546" spans="1:5" x14ac:dyDescent="0.25">
      <c r="A546" s="61">
        <v>39498</v>
      </c>
      <c r="B546" s="59"/>
      <c r="C546" s="59"/>
      <c r="D546" s="59"/>
      <c r="E546" s="59">
        <v>82.25</v>
      </c>
    </row>
    <row r="547" spans="1:5" x14ac:dyDescent="0.25">
      <c r="A547" s="61">
        <v>39499</v>
      </c>
      <c r="B547" s="59"/>
      <c r="C547" s="59"/>
      <c r="D547" s="59"/>
      <c r="E547" s="59">
        <v>82.9</v>
      </c>
    </row>
    <row r="548" spans="1:5" x14ac:dyDescent="0.25">
      <c r="A548" s="61">
        <v>39500</v>
      </c>
      <c r="B548" s="59"/>
      <c r="C548" s="59"/>
      <c r="D548" s="59"/>
      <c r="E548" s="59">
        <v>83.62</v>
      </c>
    </row>
    <row r="549" spans="1:5" x14ac:dyDescent="0.25">
      <c r="A549" s="61">
        <v>39503</v>
      </c>
      <c r="B549" s="59"/>
      <c r="C549" s="59"/>
      <c r="D549" s="59"/>
      <c r="E549" s="59">
        <v>87.73</v>
      </c>
    </row>
    <row r="550" spans="1:5" x14ac:dyDescent="0.25">
      <c r="A550" s="61">
        <v>39504</v>
      </c>
      <c r="B550" s="59"/>
      <c r="C550" s="59"/>
      <c r="D550" s="59"/>
      <c r="E550" s="59">
        <v>89.39</v>
      </c>
    </row>
    <row r="551" spans="1:5" x14ac:dyDescent="0.25">
      <c r="A551" s="61">
        <v>39505</v>
      </c>
      <c r="B551" s="59"/>
      <c r="C551" s="59"/>
      <c r="D551" s="59"/>
      <c r="E551" s="59">
        <v>88.47</v>
      </c>
    </row>
    <row r="552" spans="1:5" x14ac:dyDescent="0.25">
      <c r="A552" s="61">
        <v>39506</v>
      </c>
      <c r="B552" s="59"/>
      <c r="C552" s="59"/>
      <c r="D552" s="59"/>
      <c r="E552" s="59">
        <v>86.11</v>
      </c>
    </row>
    <row r="553" spans="1:5" x14ac:dyDescent="0.25">
      <c r="A553" s="61">
        <v>39507</v>
      </c>
      <c r="B553" s="59"/>
      <c r="C553" s="59"/>
      <c r="D553" s="59"/>
      <c r="E553" s="59">
        <v>80.19</v>
      </c>
    </row>
    <row r="554" spans="1:5" x14ac:dyDescent="0.25">
      <c r="A554" s="61">
        <v>39510</v>
      </c>
      <c r="B554" s="59"/>
      <c r="C554" s="59"/>
      <c r="D554" s="59"/>
      <c r="E554" s="59">
        <v>80.84</v>
      </c>
    </row>
    <row r="555" spans="1:5" x14ac:dyDescent="0.25">
      <c r="A555" s="61">
        <v>39511</v>
      </c>
      <c r="B555" s="59"/>
      <c r="C555" s="59"/>
      <c r="D555" s="59"/>
      <c r="E555" s="59">
        <v>82.6</v>
      </c>
    </row>
    <row r="556" spans="1:5" x14ac:dyDescent="0.25">
      <c r="A556" s="61">
        <v>39512</v>
      </c>
      <c r="B556" s="59"/>
      <c r="C556" s="59"/>
      <c r="D556" s="59"/>
      <c r="E556" s="59">
        <v>84.31</v>
      </c>
    </row>
    <row r="557" spans="1:5" x14ac:dyDescent="0.25">
      <c r="A557" s="61">
        <v>39513</v>
      </c>
      <c r="B557" s="59"/>
      <c r="C557" s="59"/>
      <c r="D557" s="59"/>
      <c r="E557" s="59">
        <v>79.069999999999993</v>
      </c>
    </row>
    <row r="558" spans="1:5" x14ac:dyDescent="0.25">
      <c r="A558" s="61">
        <v>39514</v>
      </c>
      <c r="B558" s="59"/>
      <c r="C558" s="59"/>
      <c r="D558" s="59"/>
      <c r="E558" s="59">
        <v>78.66</v>
      </c>
    </row>
    <row r="559" spans="1:5" x14ac:dyDescent="0.25">
      <c r="A559" s="61">
        <v>39517</v>
      </c>
      <c r="B559" s="59"/>
      <c r="C559" s="59"/>
      <c r="D559" s="59"/>
      <c r="E559" s="59">
        <v>76.290000000000006</v>
      </c>
    </row>
    <row r="560" spans="1:5" x14ac:dyDescent="0.25">
      <c r="A560" s="61">
        <v>39518</v>
      </c>
      <c r="B560" s="59"/>
      <c r="C560" s="59"/>
      <c r="D560" s="59"/>
      <c r="E560" s="59">
        <v>80.19</v>
      </c>
    </row>
    <row r="561" spans="1:5" x14ac:dyDescent="0.25">
      <c r="A561" s="61">
        <v>39519</v>
      </c>
      <c r="B561" s="59"/>
      <c r="C561" s="59"/>
      <c r="D561" s="59"/>
      <c r="E561" s="59">
        <v>78.709999999999994</v>
      </c>
    </row>
    <row r="562" spans="1:5" x14ac:dyDescent="0.25">
      <c r="A562" s="61">
        <v>39520</v>
      </c>
      <c r="B562" s="59"/>
      <c r="C562" s="59"/>
      <c r="D562" s="59"/>
      <c r="E562" s="59">
        <v>78.55</v>
      </c>
    </row>
    <row r="563" spans="1:5" x14ac:dyDescent="0.25">
      <c r="A563" s="61">
        <v>39521</v>
      </c>
      <c r="B563" s="59"/>
      <c r="C563" s="59"/>
      <c r="D563" s="59"/>
      <c r="E563" s="59">
        <v>73.63</v>
      </c>
    </row>
    <row r="564" spans="1:5" x14ac:dyDescent="0.25">
      <c r="A564" s="61">
        <v>39524</v>
      </c>
      <c r="B564" s="59"/>
      <c r="C564" s="59"/>
      <c r="D564" s="59"/>
      <c r="E564" s="59">
        <v>73.989999999999995</v>
      </c>
    </row>
    <row r="565" spans="1:5" x14ac:dyDescent="0.25">
      <c r="A565" s="61">
        <v>39525</v>
      </c>
      <c r="B565" s="59"/>
      <c r="C565" s="59"/>
      <c r="D565" s="59"/>
      <c r="E565" s="59">
        <v>79.319999999999993</v>
      </c>
    </row>
    <row r="566" spans="1:5" x14ac:dyDescent="0.25">
      <c r="A566" s="61">
        <v>39526</v>
      </c>
      <c r="B566" s="59"/>
      <c r="C566" s="59"/>
      <c r="D566" s="59"/>
      <c r="E566" s="59">
        <v>76.180000000000007</v>
      </c>
    </row>
    <row r="567" spans="1:5" x14ac:dyDescent="0.25">
      <c r="A567" s="61">
        <v>39527</v>
      </c>
      <c r="B567" s="59"/>
      <c r="C567" s="59"/>
      <c r="D567" s="59"/>
      <c r="E567" s="59">
        <v>77.349999999999994</v>
      </c>
    </row>
    <row r="568" spans="1:5" x14ac:dyDescent="0.25">
      <c r="A568" s="61">
        <v>39531</v>
      </c>
      <c r="B568" s="59"/>
      <c r="C568" s="59"/>
      <c r="D568" s="59"/>
      <c r="E568" s="59">
        <v>78.73</v>
      </c>
    </row>
    <row r="569" spans="1:5" x14ac:dyDescent="0.25">
      <c r="A569" s="61">
        <v>39532</v>
      </c>
      <c r="B569" s="59"/>
      <c r="C569" s="59"/>
      <c r="D569" s="59"/>
      <c r="E569" s="59">
        <v>79.27</v>
      </c>
    </row>
    <row r="570" spans="1:5" x14ac:dyDescent="0.25">
      <c r="A570" s="61">
        <v>39533</v>
      </c>
      <c r="B570" s="59"/>
      <c r="C570" s="59"/>
      <c r="D570" s="59"/>
      <c r="E570" s="59">
        <v>77.45</v>
      </c>
    </row>
    <row r="571" spans="1:5" x14ac:dyDescent="0.25">
      <c r="A571" s="61">
        <v>39534</v>
      </c>
      <c r="B571" s="59"/>
      <c r="C571" s="59"/>
      <c r="D571" s="59"/>
      <c r="E571" s="59">
        <v>77.150000000000006</v>
      </c>
    </row>
    <row r="572" spans="1:5" x14ac:dyDescent="0.25">
      <c r="A572" s="61">
        <v>39535</v>
      </c>
      <c r="B572" s="59"/>
      <c r="C572" s="59"/>
      <c r="D572" s="59"/>
      <c r="E572" s="59">
        <v>77.39</v>
      </c>
    </row>
    <row r="573" spans="1:5" x14ac:dyDescent="0.25">
      <c r="A573" s="61">
        <v>39538</v>
      </c>
      <c r="B573" s="59"/>
      <c r="C573" s="59"/>
      <c r="D573" s="59"/>
      <c r="E573" s="59">
        <v>79.069999999999993</v>
      </c>
    </row>
    <row r="574" spans="1:5" x14ac:dyDescent="0.25">
      <c r="A574" s="61">
        <v>39539</v>
      </c>
      <c r="B574" s="59"/>
      <c r="C574" s="59"/>
      <c r="D574" s="59"/>
      <c r="E574" s="59">
        <v>84.49</v>
      </c>
    </row>
    <row r="575" spans="1:5" x14ac:dyDescent="0.25">
      <c r="A575" s="61">
        <v>39540</v>
      </c>
      <c r="B575" s="59"/>
      <c r="C575" s="59"/>
      <c r="D575" s="59"/>
      <c r="E575" s="59">
        <v>82.42</v>
      </c>
    </row>
    <row r="576" spans="1:5" x14ac:dyDescent="0.25">
      <c r="A576" s="61">
        <v>39541</v>
      </c>
      <c r="B576" s="59"/>
      <c r="C576" s="59"/>
      <c r="D576" s="59"/>
      <c r="E576" s="59">
        <v>83.1</v>
      </c>
    </row>
    <row r="577" spans="1:5" x14ac:dyDescent="0.25">
      <c r="A577" s="61">
        <v>39542</v>
      </c>
      <c r="B577" s="59"/>
      <c r="C577" s="59"/>
      <c r="D577" s="59"/>
      <c r="E577" s="59">
        <v>83.7</v>
      </c>
    </row>
    <row r="578" spans="1:5" x14ac:dyDescent="0.25">
      <c r="A578" s="61">
        <v>39545</v>
      </c>
      <c r="B578" s="59"/>
      <c r="C578" s="59"/>
      <c r="D578" s="59"/>
      <c r="E578" s="59">
        <v>86.44</v>
      </c>
    </row>
    <row r="579" spans="1:5" x14ac:dyDescent="0.25">
      <c r="A579" s="61">
        <v>39546</v>
      </c>
      <c r="B579" s="59"/>
      <c r="C579" s="59"/>
      <c r="D579" s="59"/>
      <c r="E579" s="59">
        <v>86.95</v>
      </c>
    </row>
    <row r="580" spans="1:5" x14ac:dyDescent="0.25">
      <c r="A580" s="61">
        <v>39547</v>
      </c>
      <c r="B580" s="59"/>
      <c r="C580" s="59"/>
      <c r="D580" s="59"/>
      <c r="E580" s="59">
        <v>85</v>
      </c>
    </row>
    <row r="581" spans="1:5" x14ac:dyDescent="0.25">
      <c r="A581" s="61">
        <v>39548</v>
      </c>
      <c r="B581" s="59"/>
      <c r="C581" s="59"/>
      <c r="D581" s="59"/>
      <c r="E581" s="59">
        <v>86.18</v>
      </c>
    </row>
    <row r="582" spans="1:5" x14ac:dyDescent="0.25">
      <c r="A582" s="61">
        <v>39549</v>
      </c>
      <c r="B582" s="59"/>
      <c r="C582" s="59"/>
      <c r="D582" s="59"/>
      <c r="E582" s="59">
        <v>84.18</v>
      </c>
    </row>
    <row r="583" spans="1:5" x14ac:dyDescent="0.25">
      <c r="A583" s="61">
        <v>39552</v>
      </c>
      <c r="B583" s="59"/>
      <c r="C583" s="59"/>
      <c r="D583" s="59"/>
      <c r="E583" s="59">
        <v>84.62</v>
      </c>
    </row>
    <row r="584" spans="1:5" x14ac:dyDescent="0.25">
      <c r="A584" s="61">
        <v>39553</v>
      </c>
      <c r="B584" s="59"/>
      <c r="C584" s="59"/>
      <c r="D584" s="59"/>
      <c r="E584" s="59">
        <v>85.86</v>
      </c>
    </row>
    <row r="585" spans="1:5" x14ac:dyDescent="0.25">
      <c r="A585" s="61">
        <v>39554</v>
      </c>
      <c r="B585" s="59"/>
      <c r="C585" s="59"/>
      <c r="D585" s="59"/>
      <c r="E585" s="59">
        <v>90.82</v>
      </c>
    </row>
    <row r="586" spans="1:5" x14ac:dyDescent="0.25">
      <c r="A586" s="61">
        <v>39555</v>
      </c>
      <c r="B586" s="59"/>
      <c r="C586" s="59"/>
      <c r="D586" s="59"/>
      <c r="E586" s="59">
        <v>90.43</v>
      </c>
    </row>
    <row r="587" spans="1:5" x14ac:dyDescent="0.25">
      <c r="A587" s="61">
        <v>39556</v>
      </c>
      <c r="B587" s="59"/>
      <c r="C587" s="59"/>
      <c r="D587" s="59"/>
      <c r="E587" s="59">
        <v>93.32</v>
      </c>
    </row>
    <row r="588" spans="1:5" x14ac:dyDescent="0.25">
      <c r="A588" s="61">
        <v>39559</v>
      </c>
      <c r="B588" s="59"/>
      <c r="C588" s="59"/>
      <c r="D588" s="59"/>
      <c r="E588" s="59">
        <v>95.59</v>
      </c>
    </row>
    <row r="589" spans="1:5" x14ac:dyDescent="0.25">
      <c r="A589" s="61">
        <v>39560</v>
      </c>
      <c r="B589" s="59"/>
      <c r="C589" s="59"/>
      <c r="D589" s="59"/>
      <c r="E589" s="59">
        <v>93.46</v>
      </c>
    </row>
    <row r="590" spans="1:5" x14ac:dyDescent="0.25">
      <c r="A590" s="61">
        <v>39561</v>
      </c>
      <c r="B590" s="59"/>
      <c r="C590" s="59"/>
      <c r="D590" s="59"/>
      <c r="E590" s="59">
        <v>95.15</v>
      </c>
    </row>
    <row r="591" spans="1:5" x14ac:dyDescent="0.25">
      <c r="A591" s="61">
        <v>39562</v>
      </c>
      <c r="B591" s="59"/>
      <c r="C591" s="59"/>
      <c r="D591" s="59"/>
      <c r="E591" s="59">
        <v>97.61</v>
      </c>
    </row>
    <row r="592" spans="1:5" x14ac:dyDescent="0.25">
      <c r="A592" s="61">
        <v>39563</v>
      </c>
      <c r="B592" s="59"/>
      <c r="C592" s="59"/>
      <c r="D592" s="59"/>
      <c r="E592" s="59">
        <v>98.92</v>
      </c>
    </row>
    <row r="593" spans="1:5" x14ac:dyDescent="0.25">
      <c r="A593" s="61">
        <v>39566</v>
      </c>
      <c r="B593" s="59"/>
      <c r="C593" s="59"/>
      <c r="D593" s="59"/>
      <c r="E593" s="59">
        <v>100.83</v>
      </c>
    </row>
    <row r="594" spans="1:5" x14ac:dyDescent="0.25">
      <c r="A594" s="61">
        <v>39567</v>
      </c>
      <c r="B594" s="59"/>
      <c r="C594" s="59"/>
      <c r="D594" s="59"/>
      <c r="E594" s="59">
        <v>98.96</v>
      </c>
    </row>
    <row r="595" spans="1:5" x14ac:dyDescent="0.25">
      <c r="A595" s="61">
        <v>39568</v>
      </c>
      <c r="B595" s="59"/>
      <c r="C595" s="59"/>
      <c r="D595" s="59"/>
      <c r="E595" s="59">
        <v>98.35</v>
      </c>
    </row>
    <row r="596" spans="1:5" x14ac:dyDescent="0.25">
      <c r="A596" s="61">
        <v>39569</v>
      </c>
      <c r="B596" s="59"/>
      <c r="C596" s="59"/>
      <c r="D596" s="59"/>
      <c r="E596" s="59">
        <v>102.36</v>
      </c>
    </row>
    <row r="597" spans="1:5" x14ac:dyDescent="0.25">
      <c r="A597" s="61">
        <v>39570</v>
      </c>
      <c r="B597" s="59"/>
      <c r="C597" s="59"/>
      <c r="D597" s="59"/>
      <c r="E597" s="59">
        <v>104.23</v>
      </c>
    </row>
    <row r="598" spans="1:5" x14ac:dyDescent="0.25">
      <c r="A598" s="61">
        <v>39573</v>
      </c>
      <c r="B598" s="59"/>
      <c r="C598" s="59"/>
      <c r="D598" s="59"/>
      <c r="E598" s="59">
        <v>103.48</v>
      </c>
    </row>
    <row r="599" spans="1:5" x14ac:dyDescent="0.25">
      <c r="A599" s="61">
        <v>39574</v>
      </c>
      <c r="B599" s="59"/>
      <c r="C599" s="59"/>
      <c r="D599" s="59"/>
      <c r="E599" s="59">
        <v>106.74</v>
      </c>
    </row>
    <row r="600" spans="1:5" x14ac:dyDescent="0.25">
      <c r="A600" s="61">
        <v>39575</v>
      </c>
      <c r="B600" s="59"/>
      <c r="C600" s="59"/>
      <c r="D600" s="59"/>
      <c r="E600" s="59">
        <v>102.26</v>
      </c>
    </row>
    <row r="601" spans="1:5" x14ac:dyDescent="0.25">
      <c r="A601" s="61">
        <v>39576</v>
      </c>
      <c r="B601" s="59"/>
      <c r="C601" s="59"/>
      <c r="D601" s="59"/>
      <c r="E601" s="59">
        <v>103.4</v>
      </c>
    </row>
    <row r="602" spans="1:5" x14ac:dyDescent="0.25">
      <c r="A602" s="61">
        <v>39577</v>
      </c>
      <c r="B602" s="59"/>
      <c r="C602" s="59"/>
      <c r="D602" s="59"/>
      <c r="E602" s="59">
        <v>101.72</v>
      </c>
    </row>
    <row r="603" spans="1:5" x14ac:dyDescent="0.25">
      <c r="A603" s="61">
        <v>39580</v>
      </c>
      <c r="B603" s="59"/>
      <c r="C603" s="59"/>
      <c r="D603" s="59"/>
      <c r="E603" s="59">
        <v>104.53</v>
      </c>
    </row>
    <row r="604" spans="1:5" x14ac:dyDescent="0.25">
      <c r="A604" s="61">
        <v>39581</v>
      </c>
      <c r="B604" s="59"/>
      <c r="C604" s="59"/>
      <c r="D604" s="59"/>
      <c r="E604" s="59">
        <v>105.38</v>
      </c>
    </row>
    <row r="605" spans="1:5" x14ac:dyDescent="0.25">
      <c r="A605" s="61">
        <v>39582</v>
      </c>
      <c r="B605" s="59"/>
      <c r="C605" s="59"/>
      <c r="D605" s="59"/>
      <c r="E605" s="59">
        <v>107.64</v>
      </c>
    </row>
    <row r="606" spans="1:5" x14ac:dyDescent="0.25">
      <c r="A606" s="61">
        <v>39583</v>
      </c>
      <c r="B606" s="59"/>
      <c r="C606" s="59"/>
      <c r="D606" s="59"/>
      <c r="E606" s="59">
        <v>110.45</v>
      </c>
    </row>
    <row r="607" spans="1:5" x14ac:dyDescent="0.25">
      <c r="A607" s="61">
        <v>39584</v>
      </c>
      <c r="B607" s="59"/>
      <c r="C607" s="59"/>
      <c r="D607" s="59"/>
      <c r="E607" s="59">
        <v>109.96</v>
      </c>
    </row>
    <row r="608" spans="1:5" x14ac:dyDescent="0.25">
      <c r="A608" s="61">
        <v>39587</v>
      </c>
      <c r="B608" s="59"/>
      <c r="C608" s="59"/>
      <c r="D608" s="59"/>
      <c r="E608" s="59">
        <v>110.92</v>
      </c>
    </row>
    <row r="609" spans="1:5" x14ac:dyDescent="0.25">
      <c r="A609" s="61">
        <v>39588</v>
      </c>
      <c r="B609" s="59"/>
      <c r="C609" s="59"/>
      <c r="D609" s="59"/>
      <c r="E609" s="59">
        <v>104.96</v>
      </c>
    </row>
    <row r="610" spans="1:5" x14ac:dyDescent="0.25">
      <c r="A610" s="61">
        <v>39589</v>
      </c>
      <c r="B610" s="59"/>
      <c r="C610" s="59"/>
      <c r="D610" s="59"/>
      <c r="E610" s="59">
        <v>98.95</v>
      </c>
    </row>
    <row r="611" spans="1:5" x14ac:dyDescent="0.25">
      <c r="A611" s="61">
        <v>39590</v>
      </c>
      <c r="B611" s="59"/>
      <c r="C611" s="59"/>
      <c r="D611" s="59"/>
      <c r="E611" s="59">
        <v>100.64</v>
      </c>
    </row>
    <row r="612" spans="1:5" x14ac:dyDescent="0.25">
      <c r="A612" s="61">
        <v>39591</v>
      </c>
      <c r="B612" s="59"/>
      <c r="C612" s="59"/>
      <c r="D612" s="59"/>
      <c r="E612" s="59">
        <v>98.46</v>
      </c>
    </row>
    <row r="613" spans="1:5" x14ac:dyDescent="0.25">
      <c r="A613" s="61">
        <v>39595</v>
      </c>
      <c r="B613" s="59"/>
      <c r="C613" s="59"/>
      <c r="D613" s="59"/>
      <c r="E613" s="59">
        <v>101.21</v>
      </c>
    </row>
    <row r="614" spans="1:5" x14ac:dyDescent="0.25">
      <c r="A614" s="61">
        <v>39596</v>
      </c>
      <c r="B614" s="59"/>
      <c r="C614" s="59"/>
      <c r="D614" s="59"/>
      <c r="E614" s="59">
        <v>102.81</v>
      </c>
    </row>
    <row r="615" spans="1:5" x14ac:dyDescent="0.25">
      <c r="A615" s="61">
        <v>39597</v>
      </c>
      <c r="B615" s="59"/>
      <c r="C615" s="59"/>
      <c r="D615" s="59"/>
      <c r="E615" s="59">
        <v>108.08</v>
      </c>
    </row>
    <row r="616" spans="1:5" x14ac:dyDescent="0.25">
      <c r="A616" s="61">
        <v>39598</v>
      </c>
      <c r="B616" s="59"/>
      <c r="C616" s="59"/>
      <c r="D616" s="59"/>
      <c r="E616" s="59">
        <v>112.63</v>
      </c>
    </row>
    <row r="617" spans="1:5" x14ac:dyDescent="0.25">
      <c r="A617" s="61">
        <v>39601</v>
      </c>
      <c r="B617" s="59"/>
      <c r="C617" s="59"/>
      <c r="D617" s="59"/>
      <c r="E617" s="59">
        <v>104.12</v>
      </c>
    </row>
    <row r="618" spans="1:5" x14ac:dyDescent="0.25">
      <c r="A618" s="61">
        <v>39602</v>
      </c>
      <c r="B618" s="59"/>
      <c r="C618" s="59"/>
      <c r="D618" s="59"/>
      <c r="E618" s="59">
        <v>103.31</v>
      </c>
    </row>
    <row r="619" spans="1:5" x14ac:dyDescent="0.25">
      <c r="A619" s="61">
        <v>39603</v>
      </c>
      <c r="B619" s="59"/>
      <c r="C619" s="59"/>
      <c r="D619" s="59"/>
      <c r="E619" s="59">
        <v>101.75</v>
      </c>
    </row>
    <row r="620" spans="1:5" x14ac:dyDescent="0.25">
      <c r="A620" s="61">
        <v>39604</v>
      </c>
      <c r="B620" s="59"/>
      <c r="C620" s="59"/>
      <c r="D620" s="59"/>
      <c r="E620" s="59">
        <v>107.25</v>
      </c>
    </row>
    <row r="621" spans="1:5" x14ac:dyDescent="0.25">
      <c r="A621" s="61">
        <v>39605</v>
      </c>
      <c r="B621" s="59"/>
      <c r="C621" s="59"/>
      <c r="D621" s="59"/>
      <c r="E621" s="59">
        <v>95.42</v>
      </c>
    </row>
    <row r="622" spans="1:5" x14ac:dyDescent="0.25">
      <c r="A622" s="61">
        <v>39608</v>
      </c>
      <c r="B622" s="59"/>
      <c r="C622" s="59"/>
      <c r="D622" s="59"/>
      <c r="E622" s="59">
        <v>97.26</v>
      </c>
    </row>
    <row r="623" spans="1:5" x14ac:dyDescent="0.25">
      <c r="A623" s="61">
        <v>39609</v>
      </c>
      <c r="B623" s="59"/>
      <c r="C623" s="59"/>
      <c r="D623" s="59"/>
      <c r="E623" s="59">
        <v>97.53</v>
      </c>
    </row>
    <row r="624" spans="1:5" x14ac:dyDescent="0.25">
      <c r="A624" s="61">
        <v>39610</v>
      </c>
      <c r="B624" s="59"/>
      <c r="C624" s="59"/>
      <c r="D624" s="59"/>
      <c r="E624" s="59">
        <v>94.46</v>
      </c>
    </row>
    <row r="625" spans="1:5" x14ac:dyDescent="0.25">
      <c r="A625" s="61">
        <v>39611</v>
      </c>
      <c r="B625" s="59"/>
      <c r="C625" s="59"/>
      <c r="D625" s="59"/>
      <c r="E625" s="59">
        <v>95.36</v>
      </c>
    </row>
    <row r="626" spans="1:5" x14ac:dyDescent="0.25">
      <c r="A626" s="61">
        <v>39612</v>
      </c>
      <c r="B626" s="59"/>
      <c r="C626" s="59"/>
      <c r="D626" s="59"/>
      <c r="E626" s="59">
        <v>98.6</v>
      </c>
    </row>
    <row r="627" spans="1:5" x14ac:dyDescent="0.25">
      <c r="A627" s="61">
        <v>39615</v>
      </c>
      <c r="B627" s="59"/>
      <c r="C627" s="59"/>
      <c r="D627" s="59"/>
      <c r="E627" s="59">
        <v>100.85</v>
      </c>
    </row>
    <row r="628" spans="1:5" x14ac:dyDescent="0.25">
      <c r="A628" s="61">
        <v>39616</v>
      </c>
      <c r="B628" s="59"/>
      <c r="C628" s="59"/>
      <c r="D628" s="59"/>
      <c r="E628" s="59">
        <v>100.84</v>
      </c>
    </row>
    <row r="629" spans="1:5" x14ac:dyDescent="0.25">
      <c r="A629" s="61">
        <v>39617</v>
      </c>
      <c r="B629" s="59"/>
      <c r="C629" s="59"/>
      <c r="D629" s="59"/>
      <c r="E629" s="59">
        <v>98.31</v>
      </c>
    </row>
    <row r="630" spans="1:5" x14ac:dyDescent="0.25">
      <c r="A630" s="61">
        <v>39618</v>
      </c>
      <c r="B630" s="59"/>
      <c r="C630" s="59"/>
      <c r="D630" s="59"/>
      <c r="E630" s="59">
        <v>100.3</v>
      </c>
    </row>
    <row r="631" spans="1:5" x14ac:dyDescent="0.25">
      <c r="A631" s="61">
        <v>39619</v>
      </c>
      <c r="B631" s="59"/>
      <c r="C631" s="59"/>
      <c r="D631" s="59"/>
      <c r="E631" s="59">
        <v>96.44</v>
      </c>
    </row>
    <row r="632" spans="1:5" x14ac:dyDescent="0.25">
      <c r="A632" s="61">
        <v>39622</v>
      </c>
      <c r="B632" s="59"/>
      <c r="C632" s="59"/>
      <c r="D632" s="59"/>
      <c r="E632" s="59">
        <v>96.88</v>
      </c>
    </row>
    <row r="633" spans="1:5" x14ac:dyDescent="0.25">
      <c r="A633" s="61">
        <v>39623</v>
      </c>
      <c r="B633" s="59"/>
      <c r="C633" s="59"/>
      <c r="D633" s="59"/>
      <c r="E633" s="59">
        <v>97.03</v>
      </c>
    </row>
    <row r="634" spans="1:5" x14ac:dyDescent="0.25">
      <c r="A634" s="61">
        <v>39624</v>
      </c>
      <c r="B634" s="59"/>
      <c r="C634" s="59"/>
      <c r="D634" s="59"/>
      <c r="E634" s="59">
        <v>100.48</v>
      </c>
    </row>
    <row r="635" spans="1:5" x14ac:dyDescent="0.25">
      <c r="A635" s="61">
        <v>39625</v>
      </c>
      <c r="B635" s="59"/>
      <c r="C635" s="59"/>
      <c r="D635" s="59"/>
      <c r="E635" s="59">
        <v>92.61</v>
      </c>
    </row>
    <row r="636" spans="1:5" x14ac:dyDescent="0.25">
      <c r="A636" s="61">
        <v>39626</v>
      </c>
      <c r="B636" s="59"/>
      <c r="C636" s="59"/>
      <c r="D636" s="59"/>
      <c r="E636" s="59">
        <v>92.82</v>
      </c>
    </row>
    <row r="637" spans="1:5" x14ac:dyDescent="0.25">
      <c r="A637" s="61">
        <v>39629</v>
      </c>
      <c r="B637" s="59"/>
      <c r="C637" s="59"/>
      <c r="D637" s="59"/>
      <c r="E637" s="59">
        <v>94.38</v>
      </c>
    </row>
    <row r="638" spans="1:5" x14ac:dyDescent="0.25">
      <c r="A638" s="61">
        <v>39630</v>
      </c>
      <c r="B638" s="59"/>
      <c r="C638" s="59"/>
      <c r="D638" s="59"/>
      <c r="E638" s="59">
        <v>93.95</v>
      </c>
    </row>
    <row r="639" spans="1:5" x14ac:dyDescent="0.25">
      <c r="A639" s="61">
        <v>39631</v>
      </c>
      <c r="B639" s="59"/>
      <c r="C639" s="59"/>
      <c r="D639" s="59"/>
      <c r="E639" s="59">
        <v>89.72</v>
      </c>
    </row>
    <row r="640" spans="1:5" x14ac:dyDescent="0.25">
      <c r="A640" s="61">
        <v>39632</v>
      </c>
      <c r="B640" s="59"/>
      <c r="C640" s="59"/>
      <c r="D640" s="59"/>
      <c r="E640" s="59">
        <v>90.25</v>
      </c>
    </row>
    <row r="641" spans="1:5" x14ac:dyDescent="0.25">
      <c r="A641" s="61">
        <v>39636</v>
      </c>
      <c r="B641" s="59"/>
      <c r="C641" s="59"/>
      <c r="D641" s="59"/>
      <c r="E641" s="59">
        <v>90.43</v>
      </c>
    </row>
    <row r="642" spans="1:5" x14ac:dyDescent="0.25">
      <c r="A642" s="61">
        <v>39637</v>
      </c>
      <c r="B642" s="59"/>
      <c r="C642" s="59"/>
      <c r="D642" s="59"/>
      <c r="E642" s="59">
        <v>94.22</v>
      </c>
    </row>
    <row r="643" spans="1:5" x14ac:dyDescent="0.25">
      <c r="A643" s="61">
        <v>39638</v>
      </c>
      <c r="B643" s="59"/>
      <c r="C643" s="59"/>
      <c r="D643" s="59"/>
      <c r="E643" s="59">
        <v>90.72</v>
      </c>
    </row>
    <row r="644" spans="1:5" x14ac:dyDescent="0.25">
      <c r="A644" s="61">
        <v>39639</v>
      </c>
      <c r="B644" s="59"/>
      <c r="C644" s="59"/>
      <c r="D644" s="59"/>
      <c r="E644" s="59">
        <v>89.07</v>
      </c>
    </row>
    <row r="645" spans="1:5" x14ac:dyDescent="0.25">
      <c r="A645" s="61">
        <v>39640</v>
      </c>
      <c r="B645" s="59"/>
      <c r="C645" s="59"/>
      <c r="D645" s="59"/>
      <c r="E645" s="59">
        <v>87.67</v>
      </c>
    </row>
    <row r="646" spans="1:5" x14ac:dyDescent="0.25">
      <c r="A646" s="61">
        <v>39643</v>
      </c>
      <c r="B646" s="59"/>
      <c r="C646" s="59"/>
      <c r="D646" s="59"/>
      <c r="E646" s="59">
        <v>85.32</v>
      </c>
    </row>
    <row r="647" spans="1:5" x14ac:dyDescent="0.25">
      <c r="A647" s="61">
        <v>39644</v>
      </c>
      <c r="B647" s="59"/>
      <c r="C647" s="59"/>
      <c r="D647" s="59"/>
      <c r="E647" s="59">
        <v>85.15</v>
      </c>
    </row>
    <row r="648" spans="1:5" x14ac:dyDescent="0.25">
      <c r="A648" s="61">
        <v>39645</v>
      </c>
      <c r="B648" s="59"/>
      <c r="C648" s="59"/>
      <c r="D648" s="59"/>
      <c r="E648" s="59">
        <v>89.1</v>
      </c>
    </row>
    <row r="649" spans="1:5" x14ac:dyDescent="0.25">
      <c r="A649" s="61">
        <v>39646</v>
      </c>
      <c r="B649" s="59"/>
      <c r="C649" s="59"/>
      <c r="D649" s="59"/>
      <c r="E649" s="59">
        <v>91.8</v>
      </c>
    </row>
    <row r="650" spans="1:5" x14ac:dyDescent="0.25">
      <c r="A650" s="61">
        <v>39647</v>
      </c>
      <c r="B650" s="59"/>
      <c r="C650" s="59"/>
      <c r="D650" s="59"/>
      <c r="E650" s="59">
        <v>91.18</v>
      </c>
    </row>
    <row r="651" spans="1:5" x14ac:dyDescent="0.25">
      <c r="A651" s="61">
        <v>39650</v>
      </c>
      <c r="B651" s="59"/>
      <c r="C651" s="59"/>
      <c r="D651" s="59"/>
      <c r="E651" s="59">
        <v>93.39</v>
      </c>
    </row>
    <row r="652" spans="1:5" x14ac:dyDescent="0.25">
      <c r="A652" s="61">
        <v>39651</v>
      </c>
      <c r="B652" s="59"/>
      <c r="C652" s="59"/>
      <c r="D652" s="59"/>
      <c r="E652" s="59">
        <v>97.36</v>
      </c>
    </row>
    <row r="653" spans="1:5" x14ac:dyDescent="0.25">
      <c r="A653" s="61">
        <v>39652</v>
      </c>
      <c r="B653" s="59"/>
      <c r="C653" s="59"/>
      <c r="D653" s="59"/>
      <c r="E653" s="59">
        <v>97.34</v>
      </c>
    </row>
    <row r="654" spans="1:5" x14ac:dyDescent="0.25">
      <c r="A654" s="61">
        <v>39653</v>
      </c>
      <c r="B654" s="59"/>
      <c r="C654" s="59"/>
      <c r="D654" s="59"/>
      <c r="E654" s="59">
        <v>92.57</v>
      </c>
    </row>
    <row r="655" spans="1:5" x14ac:dyDescent="0.25">
      <c r="A655" s="61">
        <v>39654</v>
      </c>
      <c r="B655" s="59"/>
      <c r="C655" s="59"/>
      <c r="D655" s="59"/>
      <c r="E655" s="59">
        <v>93.71</v>
      </c>
    </row>
    <row r="656" spans="1:5" x14ac:dyDescent="0.25">
      <c r="A656" s="61">
        <v>39657</v>
      </c>
      <c r="B656" s="59"/>
      <c r="C656" s="59"/>
      <c r="D656" s="59"/>
      <c r="E656" s="59">
        <v>90.09</v>
      </c>
    </row>
    <row r="657" spans="1:5" x14ac:dyDescent="0.25">
      <c r="A657" s="61">
        <v>39658</v>
      </c>
      <c r="B657" s="59"/>
      <c r="C657" s="59"/>
      <c r="D657" s="59"/>
      <c r="E657" s="59">
        <v>95.46</v>
      </c>
    </row>
    <row r="658" spans="1:5" x14ac:dyDescent="0.25">
      <c r="A658" s="61">
        <v>39659</v>
      </c>
      <c r="B658" s="59"/>
      <c r="C658" s="59"/>
      <c r="D658" s="59"/>
      <c r="E658" s="59">
        <v>99.71</v>
      </c>
    </row>
    <row r="659" spans="1:5" x14ac:dyDescent="0.25">
      <c r="A659" s="61">
        <v>39660</v>
      </c>
      <c r="B659" s="59"/>
      <c r="C659" s="59"/>
      <c r="D659" s="59"/>
      <c r="E659" s="59">
        <v>95.4</v>
      </c>
    </row>
    <row r="660" spans="1:5" x14ac:dyDescent="0.25">
      <c r="A660" s="61">
        <v>39661</v>
      </c>
      <c r="B660" s="59"/>
      <c r="C660" s="59"/>
      <c r="D660" s="59"/>
      <c r="E660" s="59">
        <v>94.9</v>
      </c>
    </row>
    <row r="661" spans="1:5" x14ac:dyDescent="0.25">
      <c r="A661" s="61">
        <v>39664</v>
      </c>
      <c r="B661" s="59"/>
      <c r="C661" s="59"/>
      <c r="D661" s="59"/>
      <c r="E661" s="59">
        <v>94.58</v>
      </c>
    </row>
    <row r="662" spans="1:5" x14ac:dyDescent="0.25">
      <c r="A662" s="61">
        <v>39665</v>
      </c>
      <c r="B662" s="59"/>
      <c r="C662" s="59"/>
      <c r="D662" s="59"/>
      <c r="E662" s="59">
        <v>98.99</v>
      </c>
    </row>
    <row r="663" spans="1:5" x14ac:dyDescent="0.25">
      <c r="A663" s="61">
        <v>39666</v>
      </c>
      <c r="B663" s="59"/>
      <c r="C663" s="59"/>
      <c r="D663" s="59"/>
      <c r="E663" s="59">
        <v>102.26</v>
      </c>
    </row>
    <row r="664" spans="1:5" x14ac:dyDescent="0.25">
      <c r="A664" s="61">
        <v>39667</v>
      </c>
      <c r="B664" s="59"/>
      <c r="C664" s="59"/>
      <c r="D664" s="59"/>
      <c r="E664" s="59">
        <v>98.19</v>
      </c>
    </row>
    <row r="665" spans="1:5" x14ac:dyDescent="0.25">
      <c r="A665" s="61">
        <v>39668</v>
      </c>
      <c r="B665" s="59"/>
      <c r="C665" s="59"/>
      <c r="D665" s="59"/>
      <c r="E665" s="59">
        <v>101.29</v>
      </c>
    </row>
    <row r="666" spans="1:5" x14ac:dyDescent="0.25">
      <c r="A666" s="61">
        <v>39671</v>
      </c>
      <c r="B666" s="59"/>
      <c r="C666" s="59"/>
      <c r="D666" s="59"/>
      <c r="E666" s="59">
        <v>101.93</v>
      </c>
    </row>
    <row r="667" spans="1:5" x14ac:dyDescent="0.25">
      <c r="A667" s="61">
        <v>39672</v>
      </c>
      <c r="B667" s="59"/>
      <c r="C667" s="59"/>
      <c r="D667" s="59"/>
      <c r="E667" s="59">
        <v>97.7</v>
      </c>
    </row>
    <row r="668" spans="1:5" x14ac:dyDescent="0.25">
      <c r="A668" s="61">
        <v>39673</v>
      </c>
      <c r="B668" s="59"/>
      <c r="C668" s="59"/>
      <c r="D668" s="59"/>
      <c r="E668" s="59">
        <v>96.58</v>
      </c>
    </row>
    <row r="669" spans="1:5" x14ac:dyDescent="0.25">
      <c r="A669" s="61">
        <v>39674</v>
      </c>
      <c r="B669" s="59"/>
      <c r="C669" s="59"/>
      <c r="D669" s="59"/>
      <c r="E669" s="59">
        <v>99.43</v>
      </c>
    </row>
    <row r="670" spans="1:5" x14ac:dyDescent="0.25">
      <c r="A670" s="61">
        <v>39675</v>
      </c>
      <c r="B670" s="59"/>
      <c r="C670" s="59"/>
      <c r="D670" s="59"/>
      <c r="E670" s="59">
        <v>100.69</v>
      </c>
    </row>
    <row r="671" spans="1:5" x14ac:dyDescent="0.25">
      <c r="A671" s="61">
        <v>39678</v>
      </c>
      <c r="B671" s="59"/>
      <c r="C671" s="59"/>
      <c r="D671" s="59"/>
      <c r="E671" s="59">
        <v>98.69</v>
      </c>
    </row>
    <row r="672" spans="1:5" x14ac:dyDescent="0.25">
      <c r="A672" s="61">
        <v>39679</v>
      </c>
      <c r="B672" s="59"/>
      <c r="C672" s="59"/>
      <c r="D672" s="59"/>
      <c r="E672" s="59">
        <v>95.93</v>
      </c>
    </row>
    <row r="673" spans="1:5" x14ac:dyDescent="0.25">
      <c r="A673" s="61">
        <v>39680</v>
      </c>
      <c r="B673" s="59"/>
      <c r="C673" s="59"/>
      <c r="D673" s="59"/>
      <c r="E673" s="59">
        <v>98.18</v>
      </c>
    </row>
    <row r="674" spans="1:5" x14ac:dyDescent="0.25">
      <c r="A674" s="61">
        <v>39681</v>
      </c>
      <c r="B674" s="59"/>
      <c r="C674" s="59"/>
      <c r="D674" s="59"/>
      <c r="E674" s="59">
        <v>99.06</v>
      </c>
    </row>
    <row r="675" spans="1:5" x14ac:dyDescent="0.25">
      <c r="A675" s="61">
        <v>39682</v>
      </c>
      <c r="B675" s="59"/>
      <c r="C675" s="59"/>
      <c r="D675" s="59"/>
      <c r="E675" s="59">
        <v>101.54</v>
      </c>
    </row>
    <row r="676" spans="1:5" x14ac:dyDescent="0.25">
      <c r="A676" s="61">
        <v>39685</v>
      </c>
      <c r="B676" s="59"/>
      <c r="C676" s="59"/>
      <c r="D676" s="59"/>
      <c r="E676" s="59">
        <v>97.02</v>
      </c>
    </row>
    <row r="677" spans="1:5" x14ac:dyDescent="0.25">
      <c r="A677" s="61">
        <v>39686</v>
      </c>
      <c r="B677" s="59"/>
      <c r="C677" s="59"/>
      <c r="D677" s="59"/>
      <c r="E677" s="59">
        <v>98.17</v>
      </c>
    </row>
    <row r="678" spans="1:5" x14ac:dyDescent="0.25">
      <c r="A678" s="61">
        <v>39687</v>
      </c>
      <c r="B678" s="59"/>
      <c r="C678" s="59"/>
      <c r="D678" s="59"/>
      <c r="E678" s="59">
        <v>99.77</v>
      </c>
    </row>
    <row r="679" spans="1:5" x14ac:dyDescent="0.25">
      <c r="A679" s="61">
        <v>39688</v>
      </c>
      <c r="B679" s="59"/>
      <c r="C679" s="59"/>
      <c r="D679" s="59"/>
      <c r="E679" s="59">
        <v>102.9</v>
      </c>
    </row>
    <row r="680" spans="1:5" x14ac:dyDescent="0.25">
      <c r="A680" s="61">
        <v>39689</v>
      </c>
      <c r="B680" s="59"/>
      <c r="C680" s="59"/>
      <c r="D680" s="59"/>
      <c r="E680" s="59">
        <v>100.61</v>
      </c>
    </row>
    <row r="681" spans="1:5" x14ac:dyDescent="0.25">
      <c r="A681" s="61">
        <v>39693</v>
      </c>
      <c r="B681" s="59"/>
      <c r="C681" s="59"/>
      <c r="D681" s="59"/>
      <c r="E681" s="59">
        <v>99.06</v>
      </c>
    </row>
    <row r="682" spans="1:5" x14ac:dyDescent="0.25">
      <c r="A682" s="61">
        <v>39694</v>
      </c>
      <c r="B682" s="59"/>
      <c r="C682" s="59"/>
      <c r="D682" s="59"/>
      <c r="E682" s="59">
        <v>99.41</v>
      </c>
    </row>
    <row r="683" spans="1:5" x14ac:dyDescent="0.25">
      <c r="A683" s="61">
        <v>39695</v>
      </c>
      <c r="B683" s="59"/>
      <c r="C683" s="59"/>
      <c r="D683" s="59"/>
      <c r="E683" s="59">
        <v>94</v>
      </c>
    </row>
    <row r="684" spans="1:5" x14ac:dyDescent="0.25">
      <c r="A684" s="61">
        <v>39696</v>
      </c>
      <c r="B684" s="59"/>
      <c r="C684" s="59"/>
      <c r="D684" s="59"/>
      <c r="E684" s="59">
        <v>95.36</v>
      </c>
    </row>
    <row r="685" spans="1:5" x14ac:dyDescent="0.25">
      <c r="A685" s="61">
        <v>39699</v>
      </c>
      <c r="B685" s="59"/>
      <c r="C685" s="59"/>
      <c r="D685" s="59"/>
      <c r="E685" s="59">
        <v>98.1</v>
      </c>
    </row>
    <row r="686" spans="1:5" x14ac:dyDescent="0.25">
      <c r="A686" s="61">
        <v>39700</v>
      </c>
      <c r="B686" s="59"/>
      <c r="C686" s="59"/>
      <c r="D686" s="59"/>
      <c r="E686" s="59">
        <v>91.9</v>
      </c>
    </row>
    <row r="687" spans="1:5" x14ac:dyDescent="0.25">
      <c r="A687" s="61">
        <v>39701</v>
      </c>
      <c r="B687" s="59"/>
      <c r="C687" s="59"/>
      <c r="D687" s="59"/>
      <c r="E687" s="59">
        <v>93.29</v>
      </c>
    </row>
    <row r="688" spans="1:5" x14ac:dyDescent="0.25">
      <c r="A688" s="61">
        <v>39702</v>
      </c>
      <c r="B688" s="59"/>
      <c r="C688" s="59"/>
      <c r="D688" s="59"/>
      <c r="E688" s="59">
        <v>92.26</v>
      </c>
    </row>
    <row r="689" spans="1:5" x14ac:dyDescent="0.25">
      <c r="A689" s="61">
        <v>39703</v>
      </c>
      <c r="B689" s="59"/>
      <c r="C689" s="59"/>
      <c r="D689" s="59"/>
      <c r="E689" s="59">
        <v>91.07</v>
      </c>
    </row>
    <row r="690" spans="1:5" x14ac:dyDescent="0.25">
      <c r="A690" s="61">
        <v>39706</v>
      </c>
      <c r="B690" s="59"/>
      <c r="C690" s="59"/>
      <c r="D690" s="59"/>
      <c r="E690" s="59">
        <v>87.64</v>
      </c>
    </row>
    <row r="691" spans="1:5" x14ac:dyDescent="0.25">
      <c r="A691" s="61">
        <v>39707</v>
      </c>
      <c r="B691" s="59"/>
      <c r="C691" s="59"/>
      <c r="D691" s="59"/>
      <c r="E691" s="59">
        <v>88.04</v>
      </c>
    </row>
    <row r="692" spans="1:5" x14ac:dyDescent="0.25">
      <c r="A692" s="61">
        <v>39708</v>
      </c>
      <c r="B692" s="59"/>
      <c r="C692" s="59"/>
      <c r="D692" s="59"/>
      <c r="E692" s="59">
        <v>83.44</v>
      </c>
    </row>
    <row r="693" spans="1:5" x14ac:dyDescent="0.25">
      <c r="A693" s="61">
        <v>39709</v>
      </c>
      <c r="B693" s="59"/>
      <c r="C693" s="59"/>
      <c r="D693" s="59"/>
      <c r="E693" s="59">
        <v>87.55</v>
      </c>
    </row>
    <row r="694" spans="1:5" x14ac:dyDescent="0.25">
      <c r="A694" s="61">
        <v>39710</v>
      </c>
      <c r="B694" s="59"/>
      <c r="C694" s="59"/>
      <c r="D694" s="59"/>
      <c r="E694" s="59">
        <v>89.64</v>
      </c>
    </row>
    <row r="695" spans="1:5" x14ac:dyDescent="0.25">
      <c r="A695" s="61">
        <v>39713</v>
      </c>
      <c r="B695" s="59"/>
      <c r="C695" s="59"/>
      <c r="D695" s="59"/>
      <c r="E695" s="59">
        <v>82.17</v>
      </c>
    </row>
    <row r="696" spans="1:5" x14ac:dyDescent="0.25">
      <c r="A696" s="61">
        <v>39714</v>
      </c>
      <c r="B696" s="59"/>
      <c r="C696" s="59"/>
      <c r="D696" s="59"/>
      <c r="E696" s="59">
        <v>76.37</v>
      </c>
    </row>
    <row r="697" spans="1:5" x14ac:dyDescent="0.25">
      <c r="A697" s="61">
        <v>39715</v>
      </c>
      <c r="B697" s="59"/>
      <c r="C697" s="59"/>
      <c r="D697" s="59"/>
      <c r="E697" s="59">
        <v>75.930000000000007</v>
      </c>
    </row>
    <row r="698" spans="1:5" x14ac:dyDescent="0.25">
      <c r="A698" s="61">
        <v>39716</v>
      </c>
      <c r="B698" s="59"/>
      <c r="C698" s="59"/>
      <c r="D698" s="59"/>
      <c r="E698" s="59">
        <v>79.010000000000005</v>
      </c>
    </row>
    <row r="699" spans="1:5" x14ac:dyDescent="0.25">
      <c r="A699" s="61">
        <v>39717</v>
      </c>
      <c r="B699" s="59"/>
      <c r="C699" s="59"/>
      <c r="D699" s="59"/>
      <c r="E699" s="59">
        <v>77.260000000000005</v>
      </c>
    </row>
    <row r="700" spans="1:5" x14ac:dyDescent="0.25">
      <c r="A700" s="61">
        <v>39720</v>
      </c>
      <c r="B700" s="59"/>
      <c r="C700" s="59"/>
      <c r="D700" s="59"/>
      <c r="E700" s="59">
        <v>66.91</v>
      </c>
    </row>
    <row r="701" spans="1:5" x14ac:dyDescent="0.25">
      <c r="A701" s="61">
        <v>39721</v>
      </c>
      <c r="B701" s="59"/>
      <c r="C701" s="59"/>
      <c r="D701" s="59"/>
      <c r="E701" s="59">
        <v>70.819999999999993</v>
      </c>
    </row>
    <row r="702" spans="1:5" x14ac:dyDescent="0.25">
      <c r="A702" s="61">
        <v>39722</v>
      </c>
      <c r="B702" s="59"/>
      <c r="C702" s="59"/>
      <c r="D702" s="59"/>
      <c r="E702" s="59">
        <v>68.03</v>
      </c>
    </row>
    <row r="703" spans="1:5" x14ac:dyDescent="0.25">
      <c r="A703" s="61">
        <v>39723</v>
      </c>
      <c r="B703" s="59"/>
      <c r="C703" s="59"/>
      <c r="D703" s="59"/>
      <c r="E703" s="59">
        <v>63.03</v>
      </c>
    </row>
    <row r="704" spans="1:5" x14ac:dyDescent="0.25">
      <c r="A704" s="61">
        <v>39724</v>
      </c>
      <c r="B704" s="59"/>
      <c r="C704" s="59"/>
      <c r="D704" s="59"/>
      <c r="E704" s="59">
        <v>61.32</v>
      </c>
    </row>
    <row r="705" spans="1:5" x14ac:dyDescent="0.25">
      <c r="A705" s="61">
        <v>39727</v>
      </c>
      <c r="B705" s="59"/>
      <c r="C705" s="59"/>
      <c r="D705" s="59"/>
      <c r="E705" s="59">
        <v>58.86</v>
      </c>
    </row>
    <row r="706" spans="1:5" x14ac:dyDescent="0.25">
      <c r="A706" s="61">
        <v>39728</v>
      </c>
      <c r="B706" s="59"/>
      <c r="C706" s="59"/>
      <c r="D706" s="59"/>
      <c r="E706" s="59">
        <v>54.24</v>
      </c>
    </row>
    <row r="707" spans="1:5" x14ac:dyDescent="0.25">
      <c r="A707" s="61">
        <v>39729</v>
      </c>
      <c r="B707" s="59"/>
      <c r="C707" s="59"/>
      <c r="D707" s="59"/>
      <c r="E707" s="59">
        <v>51.87</v>
      </c>
    </row>
    <row r="708" spans="1:5" x14ac:dyDescent="0.25">
      <c r="A708" s="61">
        <v>39730</v>
      </c>
      <c r="B708" s="59"/>
      <c r="C708" s="59"/>
      <c r="D708" s="59"/>
      <c r="E708" s="59">
        <v>45.06</v>
      </c>
    </row>
    <row r="709" spans="1:5" x14ac:dyDescent="0.25">
      <c r="A709" s="61">
        <v>39731</v>
      </c>
      <c r="B709" s="59"/>
      <c r="C709" s="59"/>
      <c r="D709" s="59"/>
      <c r="E709" s="59">
        <v>43.97</v>
      </c>
    </row>
    <row r="710" spans="1:5" x14ac:dyDescent="0.25">
      <c r="A710" s="61">
        <v>39734</v>
      </c>
      <c r="B710" s="59"/>
      <c r="C710" s="59"/>
      <c r="D710" s="59"/>
      <c r="E710" s="59">
        <v>46.18</v>
      </c>
    </row>
    <row r="711" spans="1:5" x14ac:dyDescent="0.25">
      <c r="A711" s="61">
        <v>39735</v>
      </c>
      <c r="B711" s="59"/>
      <c r="C711" s="59"/>
      <c r="D711" s="59"/>
      <c r="E711" s="59">
        <v>45.68</v>
      </c>
    </row>
    <row r="712" spans="1:5" x14ac:dyDescent="0.25">
      <c r="A712" s="61">
        <v>39736</v>
      </c>
      <c r="B712" s="59"/>
      <c r="C712" s="59"/>
      <c r="D712" s="59"/>
      <c r="E712" s="59">
        <v>39.93</v>
      </c>
    </row>
    <row r="713" spans="1:5" x14ac:dyDescent="0.25">
      <c r="A713" s="61">
        <v>39737</v>
      </c>
      <c r="B713" s="59"/>
      <c r="C713" s="59"/>
      <c r="D713" s="59"/>
      <c r="E713" s="59">
        <v>38.200000000000003</v>
      </c>
    </row>
    <row r="714" spans="1:5" x14ac:dyDescent="0.25">
      <c r="A714" s="61">
        <v>39738</v>
      </c>
      <c r="B714" s="59"/>
      <c r="C714" s="59"/>
      <c r="D714" s="59"/>
      <c r="E714" s="59">
        <v>35.909999999999997</v>
      </c>
    </row>
    <row r="715" spans="1:5" x14ac:dyDescent="0.25">
      <c r="A715" s="61">
        <v>39741</v>
      </c>
      <c r="B715" s="59"/>
      <c r="C715" s="59"/>
      <c r="D715" s="59"/>
      <c r="E715" s="59">
        <v>37.67</v>
      </c>
    </row>
    <row r="716" spans="1:5" x14ac:dyDescent="0.25">
      <c r="A716" s="61">
        <v>39742</v>
      </c>
      <c r="B716" s="59"/>
      <c r="C716" s="59"/>
      <c r="D716" s="59"/>
      <c r="E716" s="59">
        <v>37.39</v>
      </c>
    </row>
    <row r="717" spans="1:5" x14ac:dyDescent="0.25">
      <c r="A717" s="61">
        <v>39743</v>
      </c>
      <c r="B717" s="59"/>
      <c r="C717" s="59"/>
      <c r="D717" s="59"/>
      <c r="E717" s="59">
        <v>34.9</v>
      </c>
    </row>
    <row r="718" spans="1:5" x14ac:dyDescent="0.25">
      <c r="A718" s="61">
        <v>39744</v>
      </c>
      <c r="B718" s="59"/>
      <c r="C718" s="59"/>
      <c r="D718" s="59"/>
      <c r="E718" s="59">
        <v>33.19</v>
      </c>
    </row>
    <row r="719" spans="1:5" x14ac:dyDescent="0.25">
      <c r="A719" s="61">
        <v>39745</v>
      </c>
      <c r="B719" s="59"/>
      <c r="C719" s="59"/>
      <c r="D719" s="59"/>
      <c r="E719" s="59">
        <v>30.35</v>
      </c>
    </row>
    <row r="720" spans="1:5" x14ac:dyDescent="0.25">
      <c r="A720" s="61">
        <v>39748</v>
      </c>
      <c r="B720" s="59"/>
      <c r="C720" s="59"/>
      <c r="D720" s="59"/>
      <c r="E720" s="59">
        <v>29.6</v>
      </c>
    </row>
    <row r="721" spans="1:5" x14ac:dyDescent="0.25">
      <c r="A721" s="61">
        <v>39749</v>
      </c>
      <c r="B721" s="59"/>
      <c r="C721" s="59"/>
      <c r="D721" s="59"/>
      <c r="E721" s="59">
        <v>30.67</v>
      </c>
    </row>
    <row r="722" spans="1:5" x14ac:dyDescent="0.25">
      <c r="A722" s="61">
        <v>39750</v>
      </c>
      <c r="B722" s="59"/>
      <c r="C722" s="59"/>
      <c r="D722" s="59"/>
      <c r="E722" s="59">
        <v>30.7</v>
      </c>
    </row>
    <row r="723" spans="1:5" x14ac:dyDescent="0.25">
      <c r="A723" s="61">
        <v>39751</v>
      </c>
      <c r="B723" s="59"/>
      <c r="C723" s="59"/>
      <c r="D723" s="59"/>
      <c r="E723" s="59">
        <v>29.55</v>
      </c>
    </row>
    <row r="724" spans="1:5" x14ac:dyDescent="0.25">
      <c r="A724" s="61">
        <v>39752</v>
      </c>
      <c r="B724" s="59"/>
      <c r="C724" s="59"/>
      <c r="D724" s="59"/>
      <c r="E724" s="59">
        <v>29.85</v>
      </c>
    </row>
    <row r="725" spans="1:5" x14ac:dyDescent="0.25">
      <c r="A725" s="61">
        <v>39755</v>
      </c>
      <c r="B725" s="59"/>
      <c r="C725" s="59"/>
      <c r="D725" s="59"/>
      <c r="E725" s="59">
        <v>30.89</v>
      </c>
    </row>
    <row r="726" spans="1:5" x14ac:dyDescent="0.25">
      <c r="A726" s="61">
        <v>39756</v>
      </c>
      <c r="B726" s="59"/>
      <c r="C726" s="59"/>
      <c r="D726" s="59"/>
      <c r="E726" s="59">
        <v>33.96</v>
      </c>
    </row>
    <row r="727" spans="1:5" x14ac:dyDescent="0.25">
      <c r="A727" s="61">
        <v>39757</v>
      </c>
      <c r="B727" s="59"/>
      <c r="C727" s="59"/>
      <c r="D727" s="59"/>
      <c r="E727" s="59">
        <v>31.43</v>
      </c>
    </row>
    <row r="728" spans="1:5" x14ac:dyDescent="0.25">
      <c r="A728" s="61">
        <v>39758</v>
      </c>
      <c r="B728" s="59"/>
      <c r="C728" s="59"/>
      <c r="D728" s="59"/>
      <c r="E728" s="59">
        <v>27.39</v>
      </c>
    </row>
    <row r="729" spans="1:5" x14ac:dyDescent="0.25">
      <c r="A729" s="61">
        <v>39759</v>
      </c>
      <c r="B729" s="59"/>
      <c r="C729" s="59"/>
      <c r="D729" s="59"/>
      <c r="E729" s="59">
        <v>28.12</v>
      </c>
    </row>
    <row r="730" spans="1:5" x14ac:dyDescent="0.25">
      <c r="A730" s="61">
        <v>39762</v>
      </c>
      <c r="B730" s="59"/>
      <c r="C730" s="59"/>
      <c r="D730" s="59"/>
      <c r="E730" s="59">
        <v>27.57</v>
      </c>
    </row>
    <row r="731" spans="1:5" x14ac:dyDescent="0.25">
      <c r="A731" s="61">
        <v>39763</v>
      </c>
      <c r="B731" s="59"/>
      <c r="C731" s="59"/>
      <c r="D731" s="59"/>
      <c r="E731" s="59">
        <v>27.22</v>
      </c>
    </row>
    <row r="732" spans="1:5" x14ac:dyDescent="0.25">
      <c r="A732" s="61">
        <v>39764</v>
      </c>
      <c r="B732" s="59"/>
      <c r="C732" s="59"/>
      <c r="D732" s="59"/>
      <c r="E732" s="59">
        <v>24.82</v>
      </c>
    </row>
    <row r="733" spans="1:5" x14ac:dyDescent="0.25">
      <c r="A733" s="61">
        <v>39765</v>
      </c>
      <c r="B733" s="59"/>
      <c r="C733" s="59"/>
      <c r="D733" s="59"/>
      <c r="E733" s="59">
        <v>26.59</v>
      </c>
    </row>
    <row r="734" spans="1:5" x14ac:dyDescent="0.25">
      <c r="A734" s="61">
        <v>39766</v>
      </c>
      <c r="B734" s="59"/>
      <c r="C734" s="59"/>
      <c r="D734" s="59"/>
      <c r="E734" s="59">
        <v>25.2</v>
      </c>
    </row>
    <row r="735" spans="1:5" x14ac:dyDescent="0.25">
      <c r="A735" s="61">
        <v>39769</v>
      </c>
      <c r="B735" s="59"/>
      <c r="C735" s="59"/>
      <c r="D735" s="59"/>
      <c r="E735" s="59">
        <v>23.33</v>
      </c>
    </row>
    <row r="736" spans="1:5" x14ac:dyDescent="0.25">
      <c r="A736" s="61">
        <v>39770</v>
      </c>
      <c r="B736" s="59"/>
      <c r="C736" s="59"/>
      <c r="D736" s="59"/>
      <c r="E736" s="59">
        <v>22.44</v>
      </c>
    </row>
    <row r="737" spans="1:5" x14ac:dyDescent="0.25">
      <c r="A737" s="61">
        <v>39771</v>
      </c>
      <c r="B737" s="59"/>
      <c r="C737" s="59"/>
      <c r="D737" s="59"/>
      <c r="E737" s="59">
        <v>20.63</v>
      </c>
    </row>
    <row r="738" spans="1:5" x14ac:dyDescent="0.25">
      <c r="A738" s="61">
        <v>39772</v>
      </c>
      <c r="B738" s="59"/>
      <c r="C738" s="59"/>
      <c r="D738" s="59"/>
      <c r="E738" s="59">
        <v>19.27</v>
      </c>
    </row>
    <row r="739" spans="1:5" x14ac:dyDescent="0.25">
      <c r="A739" s="61">
        <v>39773</v>
      </c>
      <c r="B739" s="59"/>
      <c r="C739" s="59"/>
      <c r="D739" s="59"/>
      <c r="E739" s="59">
        <v>20.21</v>
      </c>
    </row>
    <row r="740" spans="1:5" x14ac:dyDescent="0.25">
      <c r="A740" s="61">
        <v>39776</v>
      </c>
      <c r="B740" s="59"/>
      <c r="C740" s="59"/>
      <c r="D740" s="59"/>
      <c r="E740" s="59">
        <v>22.02</v>
      </c>
    </row>
    <row r="741" spans="1:5" x14ac:dyDescent="0.25">
      <c r="A741" s="61">
        <v>39777</v>
      </c>
      <c r="B741" s="59"/>
      <c r="C741" s="59"/>
      <c r="D741" s="59"/>
      <c r="E741" s="59">
        <v>22.35</v>
      </c>
    </row>
    <row r="742" spans="1:5" x14ac:dyDescent="0.25">
      <c r="A742" s="61">
        <v>39778</v>
      </c>
      <c r="B742" s="59"/>
      <c r="C742" s="59"/>
      <c r="D742" s="59"/>
      <c r="E742" s="59">
        <v>23.37</v>
      </c>
    </row>
    <row r="743" spans="1:5" x14ac:dyDescent="0.25">
      <c r="A743" s="61">
        <v>39780</v>
      </c>
      <c r="B743" s="59"/>
      <c r="C743" s="59"/>
      <c r="D743" s="59"/>
      <c r="E743" s="59">
        <v>23.69</v>
      </c>
    </row>
    <row r="744" spans="1:5" x14ac:dyDescent="0.25">
      <c r="A744" s="61">
        <v>39783</v>
      </c>
      <c r="B744" s="59"/>
      <c r="C744" s="59"/>
      <c r="D744" s="59"/>
      <c r="E744" s="59">
        <v>20.91</v>
      </c>
    </row>
    <row r="745" spans="1:5" x14ac:dyDescent="0.25">
      <c r="A745" s="61">
        <v>39784</v>
      </c>
      <c r="B745" s="59"/>
      <c r="C745" s="59"/>
      <c r="D745" s="59"/>
      <c r="E745" s="59">
        <v>21.11</v>
      </c>
    </row>
    <row r="746" spans="1:5" x14ac:dyDescent="0.25">
      <c r="A746" s="61">
        <v>39785</v>
      </c>
      <c r="B746" s="59"/>
      <c r="C746" s="59"/>
      <c r="D746" s="59"/>
      <c r="E746" s="59">
        <v>21.4</v>
      </c>
    </row>
    <row r="747" spans="1:5" x14ac:dyDescent="0.25">
      <c r="A747" s="61">
        <v>39786</v>
      </c>
      <c r="B747" s="59"/>
      <c r="C747" s="59"/>
      <c r="D747" s="59"/>
      <c r="E747" s="59">
        <v>20.5</v>
      </c>
    </row>
    <row r="748" spans="1:5" x14ac:dyDescent="0.25">
      <c r="A748" s="61">
        <v>39787</v>
      </c>
      <c r="B748" s="59"/>
      <c r="C748" s="59"/>
      <c r="D748" s="59"/>
      <c r="E748" s="59">
        <v>20.94</v>
      </c>
    </row>
    <row r="749" spans="1:5" x14ac:dyDescent="0.25">
      <c r="A749" s="61">
        <v>39790</v>
      </c>
      <c r="B749" s="59"/>
      <c r="C749" s="59"/>
      <c r="D749" s="59"/>
      <c r="E749" s="59">
        <v>21.85</v>
      </c>
    </row>
    <row r="750" spans="1:5" x14ac:dyDescent="0.25">
      <c r="A750" s="61">
        <v>39791</v>
      </c>
      <c r="B750" s="59"/>
      <c r="C750" s="59"/>
      <c r="D750" s="59"/>
      <c r="E750" s="59">
        <v>21.52</v>
      </c>
    </row>
    <row r="751" spans="1:5" x14ac:dyDescent="0.25">
      <c r="A751" s="61">
        <v>39792</v>
      </c>
      <c r="B751" s="59"/>
      <c r="C751" s="59"/>
      <c r="D751" s="59"/>
      <c r="E751" s="59">
        <v>21.98</v>
      </c>
    </row>
    <row r="752" spans="1:5" x14ac:dyDescent="0.25">
      <c r="A752" s="61">
        <v>39793</v>
      </c>
      <c r="B752" s="59"/>
      <c r="C752" s="59"/>
      <c r="D752" s="59"/>
      <c r="E752" s="59">
        <v>21.82</v>
      </c>
    </row>
    <row r="753" spans="1:5" x14ac:dyDescent="0.25">
      <c r="A753" s="61">
        <v>39794</v>
      </c>
      <c r="B753" s="59"/>
      <c r="C753" s="59"/>
      <c r="D753" s="59"/>
      <c r="E753" s="59">
        <v>21.81</v>
      </c>
    </row>
    <row r="754" spans="1:5" x14ac:dyDescent="0.25">
      <c r="A754" s="61">
        <v>39797</v>
      </c>
      <c r="B754" s="59"/>
      <c r="C754" s="59"/>
      <c r="D754" s="59"/>
      <c r="E754" s="59">
        <v>21.54</v>
      </c>
    </row>
    <row r="755" spans="1:5" x14ac:dyDescent="0.25">
      <c r="A755" s="61">
        <v>39798</v>
      </c>
      <c r="B755" s="59"/>
      <c r="C755" s="59"/>
      <c r="D755" s="59"/>
      <c r="E755" s="59">
        <v>22.66</v>
      </c>
    </row>
    <row r="756" spans="1:5" x14ac:dyDescent="0.25">
      <c r="A756" s="61">
        <v>39799</v>
      </c>
      <c r="B756" s="59"/>
      <c r="C756" s="59"/>
      <c r="D756" s="59"/>
      <c r="E756" s="59">
        <v>23.07</v>
      </c>
    </row>
    <row r="757" spans="1:5" x14ac:dyDescent="0.25">
      <c r="A757" s="61">
        <v>39800</v>
      </c>
      <c r="B757" s="59"/>
      <c r="C757" s="59"/>
      <c r="D757" s="59"/>
      <c r="E757" s="59">
        <v>23.53</v>
      </c>
    </row>
    <row r="758" spans="1:5" x14ac:dyDescent="0.25">
      <c r="A758" s="61">
        <v>39801</v>
      </c>
      <c r="B758" s="59"/>
      <c r="C758" s="59"/>
      <c r="D758" s="59"/>
      <c r="E758" s="59">
        <v>25.08</v>
      </c>
    </row>
    <row r="759" spans="1:5" x14ac:dyDescent="0.25">
      <c r="A759" s="61">
        <v>39804</v>
      </c>
      <c r="B759" s="59"/>
      <c r="C759" s="59"/>
      <c r="D759" s="59"/>
      <c r="E759" s="59">
        <v>25.76</v>
      </c>
    </row>
    <row r="760" spans="1:5" x14ac:dyDescent="0.25">
      <c r="A760" s="61">
        <v>39805</v>
      </c>
      <c r="B760" s="59"/>
      <c r="C760" s="59"/>
      <c r="D760" s="59"/>
      <c r="E760" s="59">
        <v>25.67</v>
      </c>
    </row>
    <row r="761" spans="1:5" x14ac:dyDescent="0.25">
      <c r="A761" s="61">
        <v>39806</v>
      </c>
      <c r="B761" s="59"/>
      <c r="C761" s="59"/>
      <c r="D761" s="59"/>
      <c r="E761" s="59">
        <v>25.88</v>
      </c>
    </row>
    <row r="762" spans="1:5" x14ac:dyDescent="0.25">
      <c r="A762" s="61">
        <v>39808</v>
      </c>
      <c r="B762" s="59"/>
      <c r="C762" s="59"/>
      <c r="D762" s="59"/>
      <c r="E762" s="59">
        <v>25.95</v>
      </c>
    </row>
    <row r="763" spans="1:5" x14ac:dyDescent="0.25">
      <c r="A763" s="61">
        <v>39811</v>
      </c>
      <c r="B763" s="59"/>
      <c r="C763" s="59"/>
      <c r="D763" s="59"/>
      <c r="E763" s="59">
        <v>25.2</v>
      </c>
    </row>
    <row r="764" spans="1:5" x14ac:dyDescent="0.25">
      <c r="A764" s="61">
        <v>39812</v>
      </c>
      <c r="B764" s="59"/>
      <c r="C764" s="59"/>
      <c r="D764" s="59"/>
      <c r="E764" s="59">
        <v>26.34</v>
      </c>
    </row>
    <row r="765" spans="1:5" x14ac:dyDescent="0.25">
      <c r="A765" s="61">
        <v>39813</v>
      </c>
      <c r="B765" s="59"/>
      <c r="C765" s="59"/>
      <c r="D765" s="59"/>
      <c r="E765" s="59">
        <v>27.99</v>
      </c>
    </row>
    <row r="766" spans="1:5" x14ac:dyDescent="0.25">
      <c r="A766" s="61">
        <v>39815</v>
      </c>
      <c r="B766" s="59"/>
      <c r="C766" s="59"/>
      <c r="D766" s="59"/>
      <c r="E766" s="59">
        <v>30.16</v>
      </c>
    </row>
    <row r="767" spans="1:5" x14ac:dyDescent="0.25">
      <c r="A767" s="61">
        <v>39818</v>
      </c>
      <c r="B767" s="59"/>
      <c r="C767" s="59"/>
      <c r="D767" s="59"/>
      <c r="E767" s="59">
        <v>29.11</v>
      </c>
    </row>
    <row r="768" spans="1:5" x14ac:dyDescent="0.25">
      <c r="A768" s="61">
        <v>39819</v>
      </c>
      <c r="B768" s="59"/>
      <c r="C768" s="59"/>
      <c r="D768" s="59"/>
      <c r="E768" s="59">
        <v>29.71</v>
      </c>
    </row>
    <row r="769" spans="1:5" x14ac:dyDescent="0.25">
      <c r="A769" s="61">
        <v>39820</v>
      </c>
      <c r="B769" s="59"/>
      <c r="C769" s="59"/>
      <c r="D769" s="59"/>
      <c r="E769" s="59">
        <v>27.2</v>
      </c>
    </row>
    <row r="770" spans="1:5" x14ac:dyDescent="0.25">
      <c r="A770" s="61">
        <v>39821</v>
      </c>
      <c r="B770" s="59"/>
      <c r="C770" s="59"/>
      <c r="D770" s="59"/>
      <c r="E770" s="59">
        <v>26.82</v>
      </c>
    </row>
    <row r="771" spans="1:5" x14ac:dyDescent="0.25">
      <c r="A771" s="61">
        <v>39822</v>
      </c>
      <c r="B771" s="59"/>
      <c r="C771" s="59"/>
      <c r="D771" s="59"/>
      <c r="E771" s="59">
        <v>26.4</v>
      </c>
    </row>
    <row r="772" spans="1:5" x14ac:dyDescent="0.25">
      <c r="A772" s="61">
        <v>39825</v>
      </c>
      <c r="B772" s="59"/>
      <c r="C772" s="59"/>
      <c r="D772" s="59"/>
      <c r="E772" s="59">
        <v>23.97</v>
      </c>
    </row>
    <row r="773" spans="1:5" x14ac:dyDescent="0.25">
      <c r="A773" s="61">
        <v>39826</v>
      </c>
      <c r="B773" s="59"/>
      <c r="C773" s="59"/>
      <c r="D773" s="59"/>
      <c r="E773" s="59">
        <v>24.56</v>
      </c>
    </row>
    <row r="774" spans="1:5" x14ac:dyDescent="0.25">
      <c r="A774" s="61">
        <v>39827</v>
      </c>
      <c r="B774" s="59"/>
      <c r="C774" s="59"/>
      <c r="D774" s="59"/>
      <c r="E774" s="59">
        <v>22.46</v>
      </c>
    </row>
    <row r="775" spans="1:5" x14ac:dyDescent="0.25">
      <c r="A775" s="61">
        <v>39828</v>
      </c>
      <c r="B775" s="59"/>
      <c r="C775" s="59"/>
      <c r="D775" s="59"/>
      <c r="E775" s="59">
        <v>22.4</v>
      </c>
    </row>
    <row r="776" spans="1:5" x14ac:dyDescent="0.25">
      <c r="A776" s="61">
        <v>39829</v>
      </c>
      <c r="B776" s="59"/>
      <c r="C776" s="59"/>
      <c r="D776" s="59"/>
      <c r="E776" s="59">
        <v>23.35</v>
      </c>
    </row>
    <row r="777" spans="1:5" x14ac:dyDescent="0.25">
      <c r="A777" s="61">
        <v>39833</v>
      </c>
      <c r="B777" s="59"/>
      <c r="C777" s="59"/>
      <c r="D777" s="59"/>
      <c r="E777" s="59">
        <v>20.39</v>
      </c>
    </row>
    <row r="778" spans="1:5" x14ac:dyDescent="0.25">
      <c r="A778" s="61">
        <v>39834</v>
      </c>
      <c r="B778" s="59"/>
      <c r="C778" s="59"/>
      <c r="D778" s="59"/>
      <c r="E778" s="59">
        <v>21.55</v>
      </c>
    </row>
    <row r="779" spans="1:5" x14ac:dyDescent="0.25">
      <c r="A779" s="61">
        <v>39835</v>
      </c>
      <c r="B779" s="59"/>
      <c r="C779" s="59"/>
      <c r="D779" s="59"/>
      <c r="E779" s="59">
        <v>21.77</v>
      </c>
    </row>
    <row r="780" spans="1:5" x14ac:dyDescent="0.25">
      <c r="A780" s="61">
        <v>39836</v>
      </c>
      <c r="B780" s="59"/>
      <c r="C780" s="59"/>
      <c r="D780" s="59"/>
      <c r="E780" s="59">
        <v>22.23</v>
      </c>
    </row>
    <row r="781" spans="1:5" x14ac:dyDescent="0.25">
      <c r="A781" s="61">
        <v>39839</v>
      </c>
      <c r="B781" s="59"/>
      <c r="C781" s="59"/>
      <c r="D781" s="59"/>
      <c r="E781" s="59">
        <v>23.24</v>
      </c>
    </row>
    <row r="782" spans="1:5" x14ac:dyDescent="0.25">
      <c r="A782" s="61">
        <v>39840</v>
      </c>
      <c r="B782" s="59"/>
      <c r="C782" s="59"/>
      <c r="D782" s="59"/>
      <c r="E782" s="59">
        <v>24.48</v>
      </c>
    </row>
    <row r="783" spans="1:5" x14ac:dyDescent="0.25">
      <c r="A783" s="61">
        <v>39841</v>
      </c>
      <c r="B783" s="59"/>
      <c r="C783" s="59"/>
      <c r="D783" s="59"/>
      <c r="E783" s="59">
        <v>25.88</v>
      </c>
    </row>
    <row r="784" spans="1:5" x14ac:dyDescent="0.25">
      <c r="A784" s="61">
        <v>39842</v>
      </c>
      <c r="B784" s="59"/>
      <c r="C784" s="59"/>
      <c r="D784" s="59"/>
      <c r="E784" s="59">
        <v>25.01</v>
      </c>
    </row>
    <row r="785" spans="1:5" x14ac:dyDescent="0.25">
      <c r="A785" s="61">
        <v>39843</v>
      </c>
      <c r="B785" s="59"/>
      <c r="C785" s="59"/>
      <c r="D785" s="59"/>
      <c r="E785" s="59">
        <v>24.26</v>
      </c>
    </row>
    <row r="786" spans="1:5" x14ac:dyDescent="0.25">
      <c r="A786" s="61">
        <v>39846</v>
      </c>
      <c r="B786" s="59"/>
      <c r="C786" s="59"/>
      <c r="D786" s="59"/>
      <c r="E786" s="59">
        <v>24.28</v>
      </c>
    </row>
    <row r="787" spans="1:5" x14ac:dyDescent="0.25">
      <c r="A787" s="61">
        <v>39847</v>
      </c>
      <c r="B787" s="59"/>
      <c r="C787" s="59"/>
      <c r="D787" s="59"/>
      <c r="E787" s="59">
        <v>25.4</v>
      </c>
    </row>
    <row r="788" spans="1:5" x14ac:dyDescent="0.25">
      <c r="A788" s="61">
        <v>39848</v>
      </c>
      <c r="B788" s="59"/>
      <c r="C788" s="59"/>
      <c r="D788" s="59"/>
      <c r="E788" s="59">
        <v>25.23</v>
      </c>
    </row>
    <row r="789" spans="1:5" x14ac:dyDescent="0.25">
      <c r="A789" s="61">
        <v>39849</v>
      </c>
      <c r="B789" s="59"/>
      <c r="C789" s="59"/>
      <c r="D789" s="59"/>
      <c r="E789" s="59">
        <v>25.47</v>
      </c>
    </row>
    <row r="790" spans="1:5" x14ac:dyDescent="0.25">
      <c r="A790" s="61">
        <v>39850</v>
      </c>
      <c r="B790" s="59"/>
      <c r="C790" s="59"/>
      <c r="D790" s="59"/>
      <c r="E790" s="59">
        <v>25.91</v>
      </c>
    </row>
    <row r="791" spans="1:5" x14ac:dyDescent="0.25">
      <c r="A791" s="61">
        <v>39853</v>
      </c>
      <c r="B791" s="59"/>
      <c r="C791" s="59"/>
      <c r="D791" s="59"/>
      <c r="E791" s="59">
        <v>25.47</v>
      </c>
    </row>
    <row r="792" spans="1:5" x14ac:dyDescent="0.25">
      <c r="A792" s="61">
        <v>39854</v>
      </c>
      <c r="B792" s="59"/>
      <c r="C792" s="59"/>
      <c r="D792" s="59"/>
      <c r="E792" s="59">
        <v>24.08</v>
      </c>
    </row>
    <row r="793" spans="1:5" x14ac:dyDescent="0.25">
      <c r="A793" s="61">
        <v>39855</v>
      </c>
      <c r="B793" s="59"/>
      <c r="C793" s="59"/>
      <c r="D793" s="59"/>
      <c r="E793" s="59">
        <v>24.31</v>
      </c>
    </row>
    <row r="794" spans="1:5" x14ac:dyDescent="0.25">
      <c r="A794" s="61">
        <v>39856</v>
      </c>
      <c r="B794" s="59"/>
      <c r="C794" s="59"/>
      <c r="D794" s="59"/>
      <c r="E794" s="59">
        <v>24.41</v>
      </c>
    </row>
    <row r="795" spans="1:5" x14ac:dyDescent="0.25">
      <c r="A795" s="61">
        <v>39857</v>
      </c>
      <c r="B795" s="59"/>
      <c r="C795" s="59"/>
      <c r="D795" s="59"/>
      <c r="E795" s="59">
        <v>24.72</v>
      </c>
    </row>
    <row r="796" spans="1:5" x14ac:dyDescent="0.25">
      <c r="A796" s="61">
        <v>39861</v>
      </c>
      <c r="B796" s="59"/>
      <c r="C796" s="59"/>
      <c r="D796" s="59"/>
      <c r="E796" s="59">
        <v>23.5</v>
      </c>
    </row>
    <row r="797" spans="1:5" x14ac:dyDescent="0.25">
      <c r="A797" s="61">
        <v>39862</v>
      </c>
      <c r="B797" s="59"/>
      <c r="C797" s="59"/>
      <c r="D797" s="59"/>
      <c r="E797" s="59">
        <v>23.22</v>
      </c>
    </row>
    <row r="798" spans="1:5" x14ac:dyDescent="0.25">
      <c r="A798" s="61">
        <v>39863</v>
      </c>
      <c r="B798" s="59"/>
      <c r="C798" s="59"/>
      <c r="D798" s="59"/>
      <c r="E798" s="59">
        <v>23.17</v>
      </c>
    </row>
    <row r="799" spans="1:5" x14ac:dyDescent="0.25">
      <c r="A799" s="61">
        <v>39864</v>
      </c>
      <c r="B799" s="59"/>
      <c r="C799" s="59"/>
      <c r="D799" s="59"/>
      <c r="E799" s="59">
        <v>22.11</v>
      </c>
    </row>
    <row r="800" spans="1:5" x14ac:dyDescent="0.25">
      <c r="A800" s="61">
        <v>39867</v>
      </c>
      <c r="B800" s="59"/>
      <c r="C800" s="59"/>
      <c r="D800" s="59"/>
      <c r="E800" s="59">
        <v>21</v>
      </c>
    </row>
    <row r="801" spans="1:5" x14ac:dyDescent="0.25">
      <c r="A801" s="61">
        <v>39868</v>
      </c>
      <c r="B801" s="59"/>
      <c r="C801" s="59"/>
      <c r="D801" s="59"/>
      <c r="E801" s="59">
        <v>22.86</v>
      </c>
    </row>
    <row r="802" spans="1:5" x14ac:dyDescent="0.25">
      <c r="A802" s="61">
        <v>39869</v>
      </c>
      <c r="B802" s="59"/>
      <c r="C802" s="59"/>
      <c r="D802" s="59"/>
      <c r="E802" s="59">
        <v>23.23</v>
      </c>
    </row>
    <row r="803" spans="1:5" x14ac:dyDescent="0.25">
      <c r="A803" s="61">
        <v>39870</v>
      </c>
      <c r="B803" s="59"/>
      <c r="C803" s="59"/>
      <c r="D803" s="59"/>
      <c r="E803" s="59">
        <v>22.93</v>
      </c>
    </row>
    <row r="804" spans="1:5" x14ac:dyDescent="0.25">
      <c r="A804" s="61">
        <v>39871</v>
      </c>
      <c r="B804" s="59"/>
      <c r="C804" s="59"/>
      <c r="D804" s="59"/>
      <c r="E804" s="59">
        <v>22.86</v>
      </c>
    </row>
    <row r="805" spans="1:5" x14ac:dyDescent="0.25">
      <c r="A805" s="61">
        <v>39874</v>
      </c>
      <c r="B805" s="59"/>
      <c r="C805" s="59"/>
      <c r="D805" s="59"/>
      <c r="E805" s="59">
        <v>21.03</v>
      </c>
    </row>
    <row r="806" spans="1:5" x14ac:dyDescent="0.25">
      <c r="A806" s="61">
        <v>39875</v>
      </c>
      <c r="B806" s="59"/>
      <c r="C806" s="59"/>
      <c r="D806" s="59"/>
      <c r="E806" s="59">
        <v>21.27</v>
      </c>
    </row>
    <row r="807" spans="1:5" x14ac:dyDescent="0.25">
      <c r="A807" s="61">
        <v>39876</v>
      </c>
      <c r="B807" s="59"/>
      <c r="C807" s="59"/>
      <c r="D807" s="59"/>
      <c r="E807" s="59">
        <v>22.95</v>
      </c>
    </row>
    <row r="808" spans="1:5" x14ac:dyDescent="0.25">
      <c r="A808" s="61">
        <v>39877</v>
      </c>
      <c r="B808" s="59"/>
      <c r="C808" s="59"/>
      <c r="D808" s="59"/>
      <c r="E808" s="59">
        <v>21.32</v>
      </c>
    </row>
    <row r="809" spans="1:5" x14ac:dyDescent="0.25">
      <c r="A809" s="61">
        <v>39878</v>
      </c>
      <c r="B809" s="59"/>
      <c r="C809" s="59"/>
      <c r="D809" s="59"/>
      <c r="E809" s="59">
        <v>21.43</v>
      </c>
    </row>
    <row r="810" spans="1:5" x14ac:dyDescent="0.25">
      <c r="A810" s="61">
        <v>39881</v>
      </c>
      <c r="B810" s="59"/>
      <c r="C810" s="59"/>
      <c r="D810" s="59"/>
      <c r="E810" s="59">
        <v>21.39</v>
      </c>
    </row>
    <row r="811" spans="1:5" x14ac:dyDescent="0.25">
      <c r="A811" s="61">
        <v>39882</v>
      </c>
      <c r="B811" s="59"/>
      <c r="C811" s="59"/>
      <c r="D811" s="59"/>
      <c r="E811" s="59">
        <v>22.97</v>
      </c>
    </row>
    <row r="812" spans="1:5" x14ac:dyDescent="0.25">
      <c r="A812" s="61">
        <v>39883</v>
      </c>
      <c r="B812" s="59"/>
      <c r="C812" s="59"/>
      <c r="D812" s="59"/>
      <c r="E812" s="59">
        <v>23.26</v>
      </c>
    </row>
    <row r="813" spans="1:5" x14ac:dyDescent="0.25">
      <c r="A813" s="61">
        <v>39884</v>
      </c>
      <c r="B813" s="59"/>
      <c r="C813" s="59"/>
      <c r="D813" s="59"/>
      <c r="E813" s="59">
        <v>23.66</v>
      </c>
    </row>
    <row r="814" spans="1:5" x14ac:dyDescent="0.25">
      <c r="A814" s="61">
        <v>39885</v>
      </c>
      <c r="B814" s="59"/>
      <c r="C814" s="59"/>
      <c r="D814" s="59"/>
      <c r="E814" s="59">
        <v>23.21</v>
      </c>
    </row>
    <row r="815" spans="1:5" x14ac:dyDescent="0.25">
      <c r="A815" s="61">
        <v>39888</v>
      </c>
      <c r="B815" s="59"/>
      <c r="C815" s="59"/>
      <c r="D815" s="59"/>
      <c r="E815" s="59">
        <v>22.48</v>
      </c>
    </row>
    <row r="816" spans="1:5" x14ac:dyDescent="0.25">
      <c r="A816" s="61">
        <v>39889</v>
      </c>
      <c r="B816" s="59"/>
      <c r="C816" s="59"/>
      <c r="D816" s="59"/>
      <c r="E816" s="59">
        <v>23.15</v>
      </c>
    </row>
    <row r="817" spans="1:5" x14ac:dyDescent="0.25">
      <c r="A817" s="61">
        <v>39890</v>
      </c>
      <c r="B817" s="59"/>
      <c r="C817" s="59"/>
      <c r="D817" s="59"/>
      <c r="E817" s="59">
        <v>23.18</v>
      </c>
    </row>
    <row r="818" spans="1:5" x14ac:dyDescent="0.25">
      <c r="A818" s="61">
        <v>39891</v>
      </c>
      <c r="B818" s="59"/>
      <c r="C818" s="59"/>
      <c r="D818" s="59"/>
      <c r="E818" s="59">
        <v>22.12</v>
      </c>
    </row>
    <row r="819" spans="1:5" x14ac:dyDescent="0.25">
      <c r="A819" s="61">
        <v>39892</v>
      </c>
      <c r="B819" s="59"/>
      <c r="C819" s="59"/>
      <c r="D819" s="59"/>
      <c r="E819" s="59">
        <v>20.68</v>
      </c>
    </row>
    <row r="820" spans="1:5" x14ac:dyDescent="0.25">
      <c r="A820" s="61">
        <v>39895</v>
      </c>
      <c r="B820" s="59"/>
      <c r="C820" s="59"/>
      <c r="D820" s="59"/>
      <c r="E820" s="59">
        <v>22.06</v>
      </c>
    </row>
    <row r="821" spans="1:5" x14ac:dyDescent="0.25">
      <c r="A821" s="61">
        <v>39896</v>
      </c>
      <c r="B821" s="59"/>
      <c r="C821" s="59"/>
      <c r="D821" s="59"/>
      <c r="E821" s="59">
        <v>21.83</v>
      </c>
    </row>
    <row r="822" spans="1:5" x14ac:dyDescent="0.25">
      <c r="A822" s="61">
        <v>39897</v>
      </c>
      <c r="B822" s="59"/>
      <c r="C822" s="59"/>
      <c r="D822" s="59"/>
      <c r="E822" s="59">
        <v>21.92</v>
      </c>
    </row>
    <row r="823" spans="1:5" x14ac:dyDescent="0.25">
      <c r="A823" s="61">
        <v>39898</v>
      </c>
      <c r="B823" s="59"/>
      <c r="C823" s="59"/>
      <c r="D823" s="59"/>
      <c r="E823" s="59">
        <v>22.85</v>
      </c>
    </row>
    <row r="824" spans="1:5" x14ac:dyDescent="0.25">
      <c r="A824" s="61">
        <v>39899</v>
      </c>
      <c r="B824" s="59"/>
      <c r="C824" s="59"/>
      <c r="D824" s="59"/>
      <c r="E824" s="59">
        <v>22.26</v>
      </c>
    </row>
    <row r="825" spans="1:5" x14ac:dyDescent="0.25">
      <c r="A825" s="61">
        <v>39902</v>
      </c>
      <c r="B825" s="59"/>
      <c r="C825" s="59"/>
      <c r="D825" s="59"/>
      <c r="E825" s="59">
        <v>20.46</v>
      </c>
    </row>
    <row r="826" spans="1:5" x14ac:dyDescent="0.25">
      <c r="A826" s="61">
        <v>39903</v>
      </c>
      <c r="B826" s="59"/>
      <c r="C826" s="59"/>
      <c r="D826" s="59"/>
      <c r="E826" s="59">
        <v>20.9</v>
      </c>
    </row>
    <row r="827" spans="1:5" x14ac:dyDescent="0.25">
      <c r="A827" s="61">
        <v>39904</v>
      </c>
      <c r="B827" s="59"/>
      <c r="C827" s="59"/>
      <c r="D827" s="59"/>
      <c r="E827" s="59">
        <v>21.37</v>
      </c>
    </row>
    <row r="828" spans="1:5" x14ac:dyDescent="0.25">
      <c r="A828" s="61">
        <v>39905</v>
      </c>
      <c r="B828" s="59"/>
      <c r="C828" s="59"/>
      <c r="D828" s="59"/>
      <c r="E828" s="59">
        <v>21.64</v>
      </c>
    </row>
    <row r="829" spans="1:5" x14ac:dyDescent="0.25">
      <c r="A829" s="61">
        <v>39906</v>
      </c>
      <c r="B829" s="59"/>
      <c r="C829" s="59"/>
      <c r="D829" s="59"/>
      <c r="E829" s="59">
        <v>22.03</v>
      </c>
    </row>
    <row r="830" spans="1:5" x14ac:dyDescent="0.25">
      <c r="A830" s="61">
        <v>39909</v>
      </c>
      <c r="B830" s="59"/>
      <c r="C830" s="59"/>
      <c r="D830" s="59"/>
      <c r="E830" s="59">
        <v>21.92</v>
      </c>
    </row>
    <row r="831" spans="1:5" x14ac:dyDescent="0.25">
      <c r="A831" s="61">
        <v>39910</v>
      </c>
      <c r="B831" s="59"/>
      <c r="C831" s="59"/>
      <c r="D831" s="59"/>
      <c r="E831" s="59">
        <v>22.02</v>
      </c>
    </row>
    <row r="832" spans="1:5" x14ac:dyDescent="0.25">
      <c r="A832" s="61">
        <v>39911</v>
      </c>
      <c r="B832" s="59"/>
      <c r="C832" s="59"/>
      <c r="D832" s="59"/>
      <c r="E832" s="59">
        <v>22.33</v>
      </c>
    </row>
    <row r="833" spans="1:5" x14ac:dyDescent="0.25">
      <c r="A833" s="61">
        <v>39912</v>
      </c>
      <c r="B833" s="59"/>
      <c r="C833" s="59"/>
      <c r="D833" s="59"/>
      <c r="E833" s="59">
        <v>23.16</v>
      </c>
    </row>
    <row r="834" spans="1:5" x14ac:dyDescent="0.25">
      <c r="A834" s="61">
        <v>39916</v>
      </c>
      <c r="B834" s="59"/>
      <c r="C834" s="59"/>
      <c r="D834" s="59"/>
      <c r="E834" s="59">
        <v>23.53</v>
      </c>
    </row>
    <row r="835" spans="1:5" x14ac:dyDescent="0.25">
      <c r="A835" s="61">
        <v>39917</v>
      </c>
      <c r="B835" s="59"/>
      <c r="C835" s="59"/>
      <c r="D835" s="59"/>
      <c r="E835" s="59">
        <v>23.39</v>
      </c>
    </row>
    <row r="836" spans="1:5" x14ac:dyDescent="0.25">
      <c r="A836" s="61">
        <v>39918</v>
      </c>
      <c r="B836" s="59"/>
      <c r="C836" s="59"/>
      <c r="D836" s="59"/>
      <c r="E836" s="59">
        <v>24.03</v>
      </c>
    </row>
    <row r="837" spans="1:5" x14ac:dyDescent="0.25">
      <c r="A837" s="61">
        <v>39919</v>
      </c>
      <c r="B837" s="59"/>
      <c r="C837" s="59"/>
      <c r="D837" s="59"/>
      <c r="E837" s="59">
        <v>24.86</v>
      </c>
    </row>
    <row r="838" spans="1:5" x14ac:dyDescent="0.25">
      <c r="A838" s="61">
        <v>39920</v>
      </c>
      <c r="B838" s="59"/>
      <c r="C838" s="59"/>
      <c r="D838" s="59"/>
      <c r="E838" s="59">
        <v>25.37</v>
      </c>
    </row>
    <row r="839" spans="1:5" x14ac:dyDescent="0.25">
      <c r="A839" s="61">
        <v>39923</v>
      </c>
      <c r="B839" s="59"/>
      <c r="C839" s="59"/>
      <c r="D839" s="59"/>
      <c r="E839" s="59">
        <v>23.47</v>
      </c>
    </row>
    <row r="840" spans="1:5" x14ac:dyDescent="0.25">
      <c r="A840" s="61">
        <v>39924</v>
      </c>
      <c r="B840" s="59"/>
      <c r="C840" s="59"/>
      <c r="D840" s="59"/>
      <c r="E840" s="59">
        <v>24.3</v>
      </c>
    </row>
    <row r="841" spans="1:5" x14ac:dyDescent="0.25">
      <c r="A841" s="61">
        <v>39925</v>
      </c>
      <c r="B841" s="59"/>
      <c r="C841" s="59"/>
      <c r="D841" s="59"/>
      <c r="E841" s="59">
        <v>24.41</v>
      </c>
    </row>
    <row r="842" spans="1:5" x14ac:dyDescent="0.25">
      <c r="A842" s="61">
        <v>39926</v>
      </c>
      <c r="B842" s="59"/>
      <c r="C842" s="59"/>
      <c r="D842" s="59"/>
      <c r="E842" s="59">
        <v>24.36</v>
      </c>
    </row>
    <row r="843" spans="1:5" x14ac:dyDescent="0.25">
      <c r="A843" s="61">
        <v>39927</v>
      </c>
      <c r="B843" s="59"/>
      <c r="C843" s="59"/>
      <c r="D843" s="59"/>
      <c r="E843" s="59">
        <v>24.47</v>
      </c>
    </row>
    <row r="844" spans="1:5" x14ac:dyDescent="0.25">
      <c r="A844" s="61">
        <v>39930</v>
      </c>
      <c r="B844" s="59"/>
      <c r="C844" s="59"/>
      <c r="D844" s="59"/>
      <c r="E844" s="59">
        <v>23.85</v>
      </c>
    </row>
    <row r="845" spans="1:5" x14ac:dyDescent="0.25">
      <c r="A845" s="61">
        <v>39931</v>
      </c>
      <c r="B845" s="59"/>
      <c r="C845" s="59"/>
      <c r="D845" s="59"/>
      <c r="E845" s="59">
        <v>24.13</v>
      </c>
    </row>
    <row r="846" spans="1:5" x14ac:dyDescent="0.25">
      <c r="A846" s="61">
        <v>39932</v>
      </c>
      <c r="B846" s="59"/>
      <c r="C846" s="59"/>
      <c r="D846" s="59"/>
      <c r="E846" s="59">
        <v>24.98</v>
      </c>
    </row>
    <row r="847" spans="1:5" x14ac:dyDescent="0.25">
      <c r="A847" s="61">
        <v>39933</v>
      </c>
      <c r="B847" s="59"/>
      <c r="C847" s="59"/>
      <c r="D847" s="59"/>
      <c r="E847" s="59">
        <v>24.91</v>
      </c>
    </row>
    <row r="848" spans="1:5" x14ac:dyDescent="0.25">
      <c r="A848" s="61">
        <v>39934</v>
      </c>
      <c r="B848" s="59"/>
      <c r="C848" s="59"/>
      <c r="D848" s="59"/>
      <c r="E848" s="59">
        <v>25.19</v>
      </c>
    </row>
    <row r="849" spans="1:5" x14ac:dyDescent="0.25">
      <c r="A849" s="61">
        <v>39937</v>
      </c>
      <c r="B849" s="59"/>
      <c r="C849" s="59"/>
      <c r="D849" s="59"/>
      <c r="E849" s="59">
        <v>26.52</v>
      </c>
    </row>
    <row r="850" spans="1:5" x14ac:dyDescent="0.25">
      <c r="A850" s="61">
        <v>39938</v>
      </c>
      <c r="B850" s="59"/>
      <c r="C850" s="59"/>
      <c r="D850" s="59"/>
      <c r="E850" s="59">
        <v>26.31</v>
      </c>
    </row>
    <row r="851" spans="1:5" x14ac:dyDescent="0.25">
      <c r="A851" s="61">
        <v>39939</v>
      </c>
      <c r="B851" s="59"/>
      <c r="C851" s="59"/>
      <c r="D851" s="59"/>
      <c r="E851" s="59">
        <v>27.26</v>
      </c>
    </row>
    <row r="852" spans="1:5" x14ac:dyDescent="0.25">
      <c r="A852" s="61">
        <v>39940</v>
      </c>
      <c r="B852" s="59"/>
      <c r="C852" s="59"/>
      <c r="D852" s="59"/>
      <c r="E852" s="59">
        <v>26.76</v>
      </c>
    </row>
    <row r="853" spans="1:5" x14ac:dyDescent="0.25">
      <c r="A853" s="61">
        <v>39941</v>
      </c>
      <c r="B853" s="59"/>
      <c r="C853" s="59"/>
      <c r="D853" s="59"/>
      <c r="E853" s="59">
        <v>28.07</v>
      </c>
    </row>
    <row r="854" spans="1:5" x14ac:dyDescent="0.25">
      <c r="A854" s="61">
        <v>39944</v>
      </c>
      <c r="B854" s="59"/>
      <c r="C854" s="59"/>
      <c r="D854" s="59"/>
      <c r="E854" s="59">
        <v>27.87</v>
      </c>
    </row>
    <row r="855" spans="1:5" x14ac:dyDescent="0.25">
      <c r="A855" s="61">
        <v>39945</v>
      </c>
      <c r="B855" s="59"/>
      <c r="C855" s="59"/>
      <c r="D855" s="59"/>
      <c r="E855" s="59">
        <v>27.93</v>
      </c>
    </row>
    <row r="856" spans="1:5" x14ac:dyDescent="0.25">
      <c r="A856" s="61">
        <v>39946</v>
      </c>
      <c r="B856" s="59"/>
      <c r="C856" s="59"/>
      <c r="D856" s="59"/>
      <c r="E856" s="59">
        <v>27.04</v>
      </c>
    </row>
    <row r="857" spans="1:5" x14ac:dyDescent="0.25">
      <c r="A857" s="61">
        <v>39947</v>
      </c>
      <c r="B857" s="59"/>
      <c r="C857" s="59"/>
      <c r="D857" s="59"/>
      <c r="E857" s="59">
        <v>28.24</v>
      </c>
    </row>
    <row r="858" spans="1:5" x14ac:dyDescent="0.25">
      <c r="A858" s="61">
        <v>39948</v>
      </c>
      <c r="B858" s="59"/>
      <c r="C858" s="59"/>
      <c r="D858" s="59"/>
      <c r="E858" s="59">
        <v>27.61</v>
      </c>
    </row>
    <row r="859" spans="1:5" x14ac:dyDescent="0.25">
      <c r="A859" s="61">
        <v>39951</v>
      </c>
      <c r="B859" s="59"/>
      <c r="C859" s="59"/>
      <c r="D859" s="59"/>
      <c r="E859" s="59">
        <v>29.56</v>
      </c>
    </row>
    <row r="860" spans="1:5" x14ac:dyDescent="0.25">
      <c r="A860" s="61">
        <v>39952</v>
      </c>
      <c r="B860" s="59"/>
      <c r="C860" s="59"/>
      <c r="D860" s="59"/>
      <c r="E860" s="59">
        <v>30.16</v>
      </c>
    </row>
    <row r="861" spans="1:5" x14ac:dyDescent="0.25">
      <c r="A861" s="61">
        <v>39953</v>
      </c>
      <c r="B861" s="59"/>
      <c r="C861" s="59"/>
      <c r="D861" s="59"/>
      <c r="E861" s="59">
        <v>29.85</v>
      </c>
    </row>
    <row r="862" spans="1:5" x14ac:dyDescent="0.25">
      <c r="A862" s="61">
        <v>39954</v>
      </c>
      <c r="B862" s="59"/>
      <c r="C862" s="59"/>
      <c r="D862" s="59"/>
      <c r="E862" s="59">
        <v>27.77</v>
      </c>
    </row>
    <row r="863" spans="1:5" x14ac:dyDescent="0.25">
      <c r="A863" s="61">
        <v>39955</v>
      </c>
      <c r="B863" s="59"/>
      <c r="C863" s="59"/>
      <c r="D863" s="59"/>
      <c r="E863" s="59">
        <v>27.58</v>
      </c>
    </row>
    <row r="864" spans="1:5" x14ac:dyDescent="0.25">
      <c r="A864" s="61">
        <v>39959</v>
      </c>
      <c r="B864" s="59"/>
      <c r="C864" s="59"/>
      <c r="D864" s="59"/>
      <c r="E864" s="59">
        <v>28.92</v>
      </c>
    </row>
    <row r="865" spans="1:5" x14ac:dyDescent="0.25">
      <c r="A865" s="61">
        <v>39960</v>
      </c>
      <c r="B865" s="59"/>
      <c r="C865" s="59"/>
      <c r="D865" s="59"/>
      <c r="E865" s="59">
        <v>28.23</v>
      </c>
    </row>
    <row r="866" spans="1:5" x14ac:dyDescent="0.25">
      <c r="A866" s="61">
        <v>39961</v>
      </c>
      <c r="B866" s="59"/>
      <c r="C866" s="59"/>
      <c r="D866" s="59"/>
      <c r="E866" s="59">
        <v>28.5</v>
      </c>
    </row>
    <row r="867" spans="1:5" x14ac:dyDescent="0.25">
      <c r="A867" s="61">
        <v>39962</v>
      </c>
      <c r="B867" s="59"/>
      <c r="C867" s="59"/>
      <c r="D867" s="59"/>
      <c r="E867" s="59">
        <v>29</v>
      </c>
    </row>
    <row r="868" spans="1:5" x14ac:dyDescent="0.25">
      <c r="A868" s="61">
        <v>39965</v>
      </c>
      <c r="B868" s="59"/>
      <c r="C868" s="59"/>
      <c r="D868" s="59"/>
      <c r="E868" s="59">
        <v>30.44</v>
      </c>
    </row>
    <row r="869" spans="1:5" x14ac:dyDescent="0.25">
      <c r="A869" s="61">
        <v>39966</v>
      </c>
      <c r="B869" s="59"/>
      <c r="C869" s="59"/>
      <c r="D869" s="59"/>
      <c r="E869" s="59">
        <v>30.08</v>
      </c>
    </row>
    <row r="870" spans="1:5" x14ac:dyDescent="0.25">
      <c r="A870" s="61">
        <v>39967</v>
      </c>
      <c r="B870" s="59"/>
      <c r="C870" s="59"/>
      <c r="D870" s="59"/>
      <c r="E870" s="59">
        <v>28.54</v>
      </c>
    </row>
    <row r="871" spans="1:5" x14ac:dyDescent="0.25">
      <c r="A871" s="61">
        <v>39968</v>
      </c>
      <c r="B871" s="59"/>
      <c r="C871" s="59"/>
      <c r="D871" s="59"/>
      <c r="E871" s="59">
        <v>29.07</v>
      </c>
    </row>
    <row r="872" spans="1:5" x14ac:dyDescent="0.25">
      <c r="A872" s="61">
        <v>39969</v>
      </c>
      <c r="B872" s="59"/>
      <c r="C872" s="59"/>
      <c r="D872" s="59"/>
      <c r="E872" s="59">
        <v>29.06</v>
      </c>
    </row>
    <row r="873" spans="1:5" x14ac:dyDescent="0.25">
      <c r="A873" s="61">
        <v>39972</v>
      </c>
      <c r="B873" s="59"/>
      <c r="C873" s="59"/>
      <c r="D873" s="59"/>
      <c r="E873" s="59">
        <v>29.24</v>
      </c>
    </row>
    <row r="874" spans="1:5" x14ac:dyDescent="0.25">
      <c r="A874" s="61">
        <v>39973</v>
      </c>
      <c r="B874" s="59"/>
      <c r="C874" s="59"/>
      <c r="D874" s="59"/>
      <c r="E874" s="59">
        <v>30.47</v>
      </c>
    </row>
    <row r="875" spans="1:5" x14ac:dyDescent="0.25">
      <c r="A875" s="61">
        <v>39974</v>
      </c>
      <c r="B875" s="59"/>
      <c r="C875" s="59"/>
      <c r="D875" s="59"/>
      <c r="E875" s="59">
        <v>29.91</v>
      </c>
    </row>
    <row r="876" spans="1:5" x14ac:dyDescent="0.25">
      <c r="A876" s="61">
        <v>39975</v>
      </c>
      <c r="B876" s="59"/>
      <c r="C876" s="59"/>
      <c r="D876" s="59"/>
      <c r="E876" s="59">
        <v>30.86</v>
      </c>
    </row>
    <row r="877" spans="1:5" x14ac:dyDescent="0.25">
      <c r="A877" s="61">
        <v>39976</v>
      </c>
      <c r="B877" s="59"/>
      <c r="C877" s="59"/>
      <c r="D877" s="59"/>
      <c r="E877" s="59">
        <v>31.21</v>
      </c>
    </row>
    <row r="878" spans="1:5" x14ac:dyDescent="0.25">
      <c r="A878" s="61">
        <v>39979</v>
      </c>
      <c r="B878" s="59"/>
      <c r="C878" s="59"/>
      <c r="D878" s="59"/>
      <c r="E878" s="59">
        <v>29.92</v>
      </c>
    </row>
    <row r="879" spans="1:5" x14ac:dyDescent="0.25">
      <c r="A879" s="61">
        <v>39980</v>
      </c>
      <c r="B879" s="59"/>
      <c r="C879" s="59"/>
      <c r="D879" s="59"/>
      <c r="E879" s="59">
        <v>28.89</v>
      </c>
    </row>
    <row r="880" spans="1:5" x14ac:dyDescent="0.25">
      <c r="A880" s="61">
        <v>39981</v>
      </c>
      <c r="B880" s="59"/>
      <c r="C880" s="59"/>
      <c r="D880" s="59"/>
      <c r="E880" s="59">
        <v>28.64</v>
      </c>
    </row>
    <row r="881" spans="1:5" x14ac:dyDescent="0.25">
      <c r="A881" s="61">
        <v>39982</v>
      </c>
      <c r="B881" s="59"/>
      <c r="C881" s="59"/>
      <c r="D881" s="59"/>
      <c r="E881" s="59">
        <v>28.65</v>
      </c>
    </row>
    <row r="882" spans="1:5" x14ac:dyDescent="0.25">
      <c r="A882" s="61">
        <v>39983</v>
      </c>
      <c r="B882" s="59"/>
      <c r="C882" s="59"/>
      <c r="D882" s="59"/>
      <c r="E882" s="59">
        <v>29.54</v>
      </c>
    </row>
    <row r="883" spans="1:5" x14ac:dyDescent="0.25">
      <c r="A883" s="61">
        <v>39986</v>
      </c>
      <c r="B883" s="59"/>
      <c r="C883" s="59"/>
      <c r="D883" s="59"/>
      <c r="E883" s="59">
        <v>28.29</v>
      </c>
    </row>
    <row r="884" spans="1:5" x14ac:dyDescent="0.25">
      <c r="A884" s="61">
        <v>39987</v>
      </c>
      <c r="B884" s="59"/>
      <c r="C884" s="59"/>
      <c r="D884" s="59"/>
      <c r="E884" s="59">
        <v>28.94</v>
      </c>
    </row>
    <row r="885" spans="1:5" x14ac:dyDescent="0.25">
      <c r="A885" s="61">
        <v>39988</v>
      </c>
      <c r="B885" s="59"/>
      <c r="C885" s="59"/>
      <c r="D885" s="59"/>
      <c r="E885" s="59">
        <v>29.93</v>
      </c>
    </row>
    <row r="886" spans="1:5" x14ac:dyDescent="0.25">
      <c r="A886" s="61">
        <v>39989</v>
      </c>
      <c r="B886" s="59"/>
      <c r="C886" s="59"/>
      <c r="D886" s="59"/>
      <c r="E886" s="59">
        <v>31.35</v>
      </c>
    </row>
    <row r="887" spans="1:5" x14ac:dyDescent="0.25">
      <c r="A887" s="61">
        <v>39990</v>
      </c>
      <c r="B887" s="59"/>
      <c r="C887" s="59"/>
      <c r="D887" s="59"/>
      <c r="E887" s="59">
        <v>32.08</v>
      </c>
    </row>
    <row r="888" spans="1:5" x14ac:dyDescent="0.25">
      <c r="A888" s="61">
        <v>39993</v>
      </c>
      <c r="B888" s="59"/>
      <c r="C888" s="59"/>
      <c r="D888" s="59"/>
      <c r="E888" s="59">
        <v>33.18</v>
      </c>
    </row>
    <row r="889" spans="1:5" x14ac:dyDescent="0.25">
      <c r="A889" s="61">
        <v>39994</v>
      </c>
      <c r="B889" s="59"/>
      <c r="C889" s="59"/>
      <c r="D889" s="59"/>
      <c r="E889" s="59">
        <v>32.65</v>
      </c>
    </row>
    <row r="890" spans="1:5" x14ac:dyDescent="0.25">
      <c r="A890" s="61">
        <v>39995</v>
      </c>
      <c r="B890" s="59"/>
      <c r="C890" s="59"/>
      <c r="D890" s="59"/>
      <c r="E890" s="59">
        <v>32.869999999999997</v>
      </c>
    </row>
    <row r="891" spans="1:5" x14ac:dyDescent="0.25">
      <c r="A891" s="61">
        <v>39996</v>
      </c>
      <c r="B891" s="59"/>
      <c r="C891" s="59"/>
      <c r="D891" s="59"/>
      <c r="E891" s="59">
        <v>31.12</v>
      </c>
    </row>
    <row r="892" spans="1:5" x14ac:dyDescent="0.25">
      <c r="A892" s="61">
        <v>40000</v>
      </c>
      <c r="B892" s="59"/>
      <c r="C892" s="59"/>
      <c r="D892" s="59"/>
      <c r="E892" s="59">
        <v>31.34</v>
      </c>
    </row>
    <row r="893" spans="1:5" x14ac:dyDescent="0.25">
      <c r="A893" s="61">
        <v>40001</v>
      </c>
      <c r="B893" s="59"/>
      <c r="C893" s="59"/>
      <c r="D893" s="59"/>
      <c r="E893" s="59">
        <v>30.22</v>
      </c>
    </row>
    <row r="894" spans="1:5" x14ac:dyDescent="0.25">
      <c r="A894" s="61">
        <v>40002</v>
      </c>
      <c r="B894" s="59"/>
      <c r="C894" s="59"/>
      <c r="D894" s="59"/>
      <c r="E894" s="59">
        <v>29.66</v>
      </c>
    </row>
    <row r="895" spans="1:5" x14ac:dyDescent="0.25">
      <c r="A895" s="61">
        <v>40003</v>
      </c>
      <c r="B895" s="59"/>
      <c r="C895" s="59"/>
      <c r="D895" s="59"/>
      <c r="E895" s="59">
        <v>30.29</v>
      </c>
    </row>
    <row r="896" spans="1:5" x14ac:dyDescent="0.25">
      <c r="A896" s="61">
        <v>40004</v>
      </c>
      <c r="B896" s="59"/>
      <c r="C896" s="59"/>
      <c r="D896" s="59"/>
      <c r="E896" s="59">
        <v>30.19</v>
      </c>
    </row>
    <row r="897" spans="1:5" x14ac:dyDescent="0.25">
      <c r="A897" s="61">
        <v>40007</v>
      </c>
      <c r="B897" s="59"/>
      <c r="C897" s="59"/>
      <c r="D897" s="59"/>
      <c r="E897" s="59">
        <v>31.37</v>
      </c>
    </row>
    <row r="898" spans="1:5" x14ac:dyDescent="0.25">
      <c r="A898" s="61">
        <v>40008</v>
      </c>
      <c r="B898" s="59"/>
      <c r="C898" s="59"/>
      <c r="D898" s="59"/>
      <c r="E898" s="59">
        <v>32</v>
      </c>
    </row>
    <row r="899" spans="1:5" x14ac:dyDescent="0.25">
      <c r="A899" s="61">
        <v>40009</v>
      </c>
      <c r="B899" s="59"/>
      <c r="C899" s="59"/>
      <c r="D899" s="59"/>
      <c r="E899" s="59">
        <v>32.79</v>
      </c>
    </row>
    <row r="900" spans="1:5" x14ac:dyDescent="0.25">
      <c r="A900" s="61">
        <v>40010</v>
      </c>
      <c r="B900" s="59"/>
      <c r="C900" s="59"/>
      <c r="D900" s="59"/>
      <c r="E900" s="59">
        <v>33.35</v>
      </c>
    </row>
    <row r="901" spans="1:5" x14ac:dyDescent="0.25">
      <c r="A901" s="61">
        <v>40011</v>
      </c>
      <c r="B901" s="59"/>
      <c r="C901" s="59"/>
      <c r="D901" s="59"/>
      <c r="E901" s="59">
        <v>33.369999999999997</v>
      </c>
    </row>
    <row r="902" spans="1:5" x14ac:dyDescent="0.25">
      <c r="A902" s="61">
        <v>40014</v>
      </c>
      <c r="B902" s="59"/>
      <c r="C902" s="59"/>
      <c r="D902" s="59"/>
      <c r="E902" s="59">
        <v>33.9</v>
      </c>
    </row>
    <row r="903" spans="1:5" x14ac:dyDescent="0.25">
      <c r="A903" s="61">
        <v>40015</v>
      </c>
      <c r="B903" s="59"/>
      <c r="C903" s="59"/>
      <c r="D903" s="59"/>
      <c r="E903" s="59">
        <v>34.409999999999997</v>
      </c>
    </row>
    <row r="904" spans="1:5" x14ac:dyDescent="0.25">
      <c r="A904" s="61">
        <v>40016</v>
      </c>
      <c r="B904" s="59"/>
      <c r="C904" s="59"/>
      <c r="D904" s="59"/>
      <c r="E904" s="59">
        <v>35.799999999999997</v>
      </c>
    </row>
    <row r="905" spans="1:5" x14ac:dyDescent="0.25">
      <c r="A905" s="61">
        <v>40017</v>
      </c>
      <c r="B905" s="59"/>
      <c r="C905" s="59"/>
      <c r="D905" s="59"/>
      <c r="E905" s="59">
        <v>36.83</v>
      </c>
    </row>
    <row r="906" spans="1:5" x14ac:dyDescent="0.25">
      <c r="A906" s="61">
        <v>40018</v>
      </c>
      <c r="B906" s="59"/>
      <c r="C906" s="59"/>
      <c r="D906" s="59"/>
      <c r="E906" s="59">
        <v>36.99</v>
      </c>
    </row>
    <row r="907" spans="1:5" x14ac:dyDescent="0.25">
      <c r="A907" s="61">
        <v>40021</v>
      </c>
      <c r="B907" s="59"/>
      <c r="C907" s="59"/>
      <c r="D907" s="59"/>
      <c r="E907" s="59">
        <v>36.47</v>
      </c>
    </row>
    <row r="908" spans="1:5" x14ac:dyDescent="0.25">
      <c r="A908" s="61">
        <v>40022</v>
      </c>
      <c r="B908" s="59"/>
      <c r="C908" s="59"/>
      <c r="D908" s="59"/>
      <c r="E908" s="59">
        <v>35.04</v>
      </c>
    </row>
    <row r="909" spans="1:5" x14ac:dyDescent="0.25">
      <c r="A909" s="61">
        <v>40023</v>
      </c>
      <c r="B909" s="59"/>
      <c r="C909" s="59"/>
      <c r="D909" s="59"/>
      <c r="E909" s="59">
        <v>34.72</v>
      </c>
    </row>
    <row r="910" spans="1:5" x14ac:dyDescent="0.25">
      <c r="A910" s="61">
        <v>40024</v>
      </c>
      <c r="B910" s="59"/>
      <c r="C910" s="59"/>
      <c r="D910" s="59"/>
      <c r="E910" s="59">
        <v>35.57</v>
      </c>
    </row>
    <row r="911" spans="1:5" x14ac:dyDescent="0.25">
      <c r="A911" s="61">
        <v>40025</v>
      </c>
      <c r="B911" s="59"/>
      <c r="C911" s="59"/>
      <c r="D911" s="59"/>
      <c r="E911" s="59">
        <v>35.4</v>
      </c>
    </row>
    <row r="912" spans="1:5" x14ac:dyDescent="0.25">
      <c r="A912" s="61">
        <v>40028</v>
      </c>
      <c r="B912" s="59"/>
      <c r="C912" s="59"/>
      <c r="D912" s="59"/>
      <c r="E912" s="59">
        <v>35.92</v>
      </c>
    </row>
    <row r="913" spans="1:5" x14ac:dyDescent="0.25">
      <c r="A913" s="61">
        <v>40029</v>
      </c>
      <c r="B913" s="59"/>
      <c r="C913" s="59"/>
      <c r="D913" s="59"/>
      <c r="E913" s="59">
        <v>36.33</v>
      </c>
    </row>
    <row r="914" spans="1:5" x14ac:dyDescent="0.25">
      <c r="A914" s="61">
        <v>40030</v>
      </c>
      <c r="B914" s="59"/>
      <c r="C914" s="59"/>
      <c r="D914" s="59"/>
      <c r="E914" s="59">
        <v>36.46</v>
      </c>
    </row>
    <row r="915" spans="1:5" x14ac:dyDescent="0.25">
      <c r="A915" s="61">
        <v>40031</v>
      </c>
      <c r="B915" s="59"/>
      <c r="C915" s="59"/>
      <c r="D915" s="59"/>
      <c r="E915" s="59">
        <v>36.119999999999997</v>
      </c>
    </row>
    <row r="916" spans="1:5" x14ac:dyDescent="0.25">
      <c r="A916" s="61">
        <v>40032</v>
      </c>
      <c r="B916" s="59"/>
      <c r="C916" s="59"/>
      <c r="D916" s="59"/>
      <c r="E916" s="59">
        <v>37.56</v>
      </c>
    </row>
    <row r="917" spans="1:5" x14ac:dyDescent="0.25">
      <c r="A917" s="61">
        <v>40035</v>
      </c>
      <c r="B917" s="59"/>
      <c r="C917" s="59"/>
      <c r="D917" s="59"/>
      <c r="E917" s="59">
        <v>37.4</v>
      </c>
    </row>
    <row r="918" spans="1:5" x14ac:dyDescent="0.25">
      <c r="A918" s="61">
        <v>40036</v>
      </c>
      <c r="B918" s="59"/>
      <c r="C918" s="59"/>
      <c r="D918" s="59"/>
      <c r="E918" s="59">
        <v>36.57</v>
      </c>
    </row>
    <row r="919" spans="1:5" x14ac:dyDescent="0.25">
      <c r="A919" s="61">
        <v>40037</v>
      </c>
      <c r="B919" s="59"/>
      <c r="C919" s="59"/>
      <c r="D919" s="59"/>
      <c r="E919" s="59">
        <v>37.08</v>
      </c>
    </row>
    <row r="920" spans="1:5" x14ac:dyDescent="0.25">
      <c r="A920" s="61">
        <v>40038</v>
      </c>
      <c r="B920" s="59"/>
      <c r="C920" s="59"/>
      <c r="D920" s="59"/>
      <c r="E920" s="59">
        <v>37.880000000000003</v>
      </c>
    </row>
    <row r="921" spans="1:5" x14ac:dyDescent="0.25">
      <c r="A921" s="61">
        <v>40039</v>
      </c>
      <c r="B921" s="59"/>
      <c r="C921" s="59"/>
      <c r="D921" s="59"/>
      <c r="E921" s="59">
        <v>36.99</v>
      </c>
    </row>
    <row r="922" spans="1:5" x14ac:dyDescent="0.25">
      <c r="A922" s="61">
        <v>40042</v>
      </c>
      <c r="B922" s="59"/>
      <c r="C922" s="59"/>
      <c r="D922" s="59"/>
      <c r="E922" s="59">
        <v>34.99</v>
      </c>
    </row>
    <row r="923" spans="1:5" x14ac:dyDescent="0.25">
      <c r="A923" s="61">
        <v>40043</v>
      </c>
      <c r="B923" s="59"/>
      <c r="C923" s="59"/>
      <c r="D923" s="59"/>
      <c r="E923" s="59">
        <v>35.75</v>
      </c>
    </row>
    <row r="924" spans="1:5" x14ac:dyDescent="0.25">
      <c r="A924" s="61">
        <v>40044</v>
      </c>
      <c r="B924" s="59"/>
      <c r="C924" s="59"/>
      <c r="D924" s="59"/>
      <c r="E924" s="59">
        <v>36.770000000000003</v>
      </c>
    </row>
    <row r="925" spans="1:5" x14ac:dyDescent="0.25">
      <c r="A925" s="61">
        <v>40045</v>
      </c>
      <c r="B925" s="59"/>
      <c r="C925" s="59"/>
      <c r="D925" s="59"/>
      <c r="E925" s="59">
        <v>37.51</v>
      </c>
    </row>
    <row r="926" spans="1:5" x14ac:dyDescent="0.25">
      <c r="A926" s="61">
        <v>40046</v>
      </c>
      <c r="B926" s="59"/>
      <c r="C926" s="59"/>
      <c r="D926" s="59"/>
      <c r="E926" s="59">
        <v>38.15</v>
      </c>
    </row>
    <row r="927" spans="1:5" x14ac:dyDescent="0.25">
      <c r="A927" s="61">
        <v>40049</v>
      </c>
      <c r="B927" s="59"/>
      <c r="C927" s="59"/>
      <c r="D927" s="59"/>
      <c r="E927" s="59">
        <v>38</v>
      </c>
    </row>
    <row r="928" spans="1:5" x14ac:dyDescent="0.25">
      <c r="A928" s="61">
        <v>40050</v>
      </c>
      <c r="B928" s="59"/>
      <c r="C928" s="59"/>
      <c r="D928" s="59"/>
      <c r="E928" s="59">
        <v>37.04</v>
      </c>
    </row>
    <row r="929" spans="1:5" x14ac:dyDescent="0.25">
      <c r="A929" s="61">
        <v>40051</v>
      </c>
      <c r="B929" s="59"/>
      <c r="C929" s="59"/>
      <c r="D929" s="59"/>
      <c r="E929" s="59">
        <v>36.61</v>
      </c>
    </row>
    <row r="930" spans="1:5" x14ac:dyDescent="0.25">
      <c r="A930" s="61">
        <v>40052</v>
      </c>
      <c r="B930" s="59"/>
      <c r="C930" s="59"/>
      <c r="D930" s="59"/>
      <c r="E930" s="59">
        <v>37.42</v>
      </c>
    </row>
    <row r="931" spans="1:5" x14ac:dyDescent="0.25">
      <c r="A931" s="61">
        <v>40053</v>
      </c>
      <c r="B931" s="59"/>
      <c r="C931" s="59"/>
      <c r="D931" s="59"/>
      <c r="E931" s="59">
        <v>36.950000000000003</v>
      </c>
    </row>
    <row r="932" spans="1:5" x14ac:dyDescent="0.25">
      <c r="A932" s="61">
        <v>40056</v>
      </c>
      <c r="B932" s="59"/>
      <c r="C932" s="59"/>
      <c r="D932" s="59"/>
      <c r="E932" s="59">
        <v>36.26</v>
      </c>
    </row>
    <row r="933" spans="1:5" x14ac:dyDescent="0.25">
      <c r="A933" s="61">
        <v>40057</v>
      </c>
      <c r="B933" s="59"/>
      <c r="C933" s="59"/>
      <c r="D933" s="59"/>
      <c r="E933" s="59">
        <v>34.56</v>
      </c>
    </row>
    <row r="934" spans="1:5" x14ac:dyDescent="0.25">
      <c r="A934" s="61">
        <v>40058</v>
      </c>
      <c r="B934" s="59"/>
      <c r="C934" s="59"/>
      <c r="D934" s="59"/>
      <c r="E934" s="59">
        <v>34.29</v>
      </c>
    </row>
    <row r="935" spans="1:5" x14ac:dyDescent="0.25">
      <c r="A935" s="61">
        <v>40059</v>
      </c>
      <c r="B935" s="59"/>
      <c r="C935" s="59"/>
      <c r="D935" s="59"/>
      <c r="E935" s="59">
        <v>35.81</v>
      </c>
    </row>
    <row r="936" spans="1:5" x14ac:dyDescent="0.25">
      <c r="A936" s="61">
        <v>40060</v>
      </c>
      <c r="B936" s="59"/>
      <c r="C936" s="59"/>
      <c r="D936" s="59"/>
      <c r="E936" s="59">
        <v>36.9</v>
      </c>
    </row>
    <row r="937" spans="1:5" x14ac:dyDescent="0.25">
      <c r="A937" s="61">
        <v>40064</v>
      </c>
      <c r="B937" s="59"/>
      <c r="C937" s="59"/>
      <c r="D937" s="59"/>
      <c r="E937" s="59">
        <v>38.07</v>
      </c>
    </row>
    <row r="938" spans="1:5" x14ac:dyDescent="0.25">
      <c r="A938" s="61">
        <v>40065</v>
      </c>
      <c r="B938" s="59"/>
      <c r="C938" s="59"/>
      <c r="D938" s="59"/>
      <c r="E938" s="59">
        <v>39.31</v>
      </c>
    </row>
    <row r="939" spans="1:5" x14ac:dyDescent="0.25">
      <c r="A939" s="61">
        <v>40066</v>
      </c>
      <c r="B939" s="59"/>
      <c r="C939" s="59"/>
      <c r="D939" s="59"/>
      <c r="E939" s="59">
        <v>40.9</v>
      </c>
    </row>
    <row r="940" spans="1:5" x14ac:dyDescent="0.25">
      <c r="A940" s="61">
        <v>40067</v>
      </c>
      <c r="B940" s="59"/>
      <c r="C940" s="59"/>
      <c r="D940" s="59"/>
      <c r="E940" s="59">
        <v>40.49</v>
      </c>
    </row>
    <row r="941" spans="1:5" x14ac:dyDescent="0.25">
      <c r="A941" s="61">
        <v>40070</v>
      </c>
      <c r="B941" s="59"/>
      <c r="C941" s="59"/>
      <c r="D941" s="59"/>
      <c r="E941" s="59">
        <v>41.49</v>
      </c>
    </row>
    <row r="942" spans="1:5" x14ac:dyDescent="0.25">
      <c r="A942" s="61">
        <v>40071</v>
      </c>
      <c r="B942" s="59"/>
      <c r="C942" s="59"/>
      <c r="D942" s="59"/>
      <c r="E942" s="59">
        <v>41.55</v>
      </c>
    </row>
    <row r="943" spans="1:5" x14ac:dyDescent="0.25">
      <c r="A943" s="61">
        <v>40072</v>
      </c>
      <c r="B943" s="59"/>
      <c r="C943" s="59"/>
      <c r="D943" s="59"/>
      <c r="E943" s="59">
        <v>42.99</v>
      </c>
    </row>
    <row r="944" spans="1:5" x14ac:dyDescent="0.25">
      <c r="A944" s="61">
        <v>40073</v>
      </c>
      <c r="B944" s="59"/>
      <c r="C944" s="59"/>
      <c r="D944" s="59"/>
      <c r="E944" s="59">
        <v>42.87</v>
      </c>
    </row>
    <row r="945" spans="1:5" x14ac:dyDescent="0.25">
      <c r="A945" s="61">
        <v>40074</v>
      </c>
      <c r="B945" s="59"/>
      <c r="C945" s="59"/>
      <c r="D945" s="59"/>
      <c r="E945" s="59">
        <v>42.09</v>
      </c>
    </row>
    <row r="946" spans="1:5" x14ac:dyDescent="0.25">
      <c r="A946" s="61">
        <v>40077</v>
      </c>
      <c r="B946" s="59"/>
      <c r="C946" s="59"/>
      <c r="D946" s="59"/>
      <c r="E946" s="59">
        <v>41.73</v>
      </c>
    </row>
    <row r="947" spans="1:5" x14ac:dyDescent="0.25">
      <c r="A947" s="61">
        <v>40078</v>
      </c>
      <c r="B947" s="59"/>
      <c r="C947" s="59"/>
      <c r="D947" s="59"/>
      <c r="E947" s="59">
        <v>42.84</v>
      </c>
    </row>
    <row r="948" spans="1:5" x14ac:dyDescent="0.25">
      <c r="A948" s="61">
        <v>40079</v>
      </c>
      <c r="B948" s="59"/>
      <c r="C948" s="59"/>
      <c r="D948" s="59"/>
      <c r="E948" s="59">
        <v>42.73</v>
      </c>
    </row>
    <row r="949" spans="1:5" x14ac:dyDescent="0.25">
      <c r="A949" s="61">
        <v>40080</v>
      </c>
      <c r="B949" s="59"/>
      <c r="C949" s="59"/>
      <c r="D949" s="59"/>
      <c r="E949" s="59">
        <v>41.53</v>
      </c>
    </row>
    <row r="950" spans="1:5" x14ac:dyDescent="0.25">
      <c r="A950" s="61">
        <v>40081</v>
      </c>
      <c r="B950" s="59"/>
      <c r="C950" s="59"/>
      <c r="D950" s="59"/>
      <c r="E950" s="59">
        <v>41.53</v>
      </c>
    </row>
    <row r="951" spans="1:5" x14ac:dyDescent="0.25">
      <c r="A951" s="61">
        <v>40084</v>
      </c>
      <c r="B951" s="59"/>
      <c r="C951" s="59"/>
      <c r="D951" s="59"/>
      <c r="E951" s="59">
        <v>42.87</v>
      </c>
    </row>
    <row r="952" spans="1:5" x14ac:dyDescent="0.25">
      <c r="A952" s="61">
        <v>40085</v>
      </c>
      <c r="B952" s="59"/>
      <c r="C952" s="59"/>
      <c r="D952" s="59"/>
      <c r="E952" s="59">
        <v>43.16</v>
      </c>
    </row>
    <row r="953" spans="1:5" x14ac:dyDescent="0.25">
      <c r="A953" s="61">
        <v>40086</v>
      </c>
      <c r="B953" s="59"/>
      <c r="C953" s="59"/>
      <c r="D953" s="59"/>
      <c r="E953" s="59">
        <v>42.41</v>
      </c>
    </row>
    <row r="954" spans="1:5" x14ac:dyDescent="0.25">
      <c r="A954" s="61">
        <v>40087</v>
      </c>
      <c r="B954" s="59"/>
      <c r="C954" s="59"/>
      <c r="D954" s="59"/>
      <c r="E954" s="59">
        <v>40.43</v>
      </c>
    </row>
    <row r="955" spans="1:5" x14ac:dyDescent="0.25">
      <c r="A955" s="61">
        <v>40088</v>
      </c>
      <c r="B955" s="59"/>
      <c r="C955" s="59"/>
      <c r="D955" s="59"/>
      <c r="E955" s="59">
        <v>40.450000000000003</v>
      </c>
    </row>
    <row r="956" spans="1:5" x14ac:dyDescent="0.25">
      <c r="A956" s="61">
        <v>40091</v>
      </c>
      <c r="B956" s="59"/>
      <c r="C956" s="59"/>
      <c r="D956" s="59"/>
      <c r="E956" s="59">
        <v>41.78</v>
      </c>
    </row>
    <row r="957" spans="1:5" x14ac:dyDescent="0.25">
      <c r="A957" s="61">
        <v>40092</v>
      </c>
      <c r="B957" s="59"/>
      <c r="C957" s="59"/>
      <c r="D957" s="59"/>
      <c r="E957" s="59">
        <v>43.07</v>
      </c>
    </row>
    <row r="958" spans="1:5" x14ac:dyDescent="0.25">
      <c r="A958" s="61">
        <v>40093</v>
      </c>
      <c r="B958" s="59"/>
      <c r="C958" s="59"/>
      <c r="D958" s="59"/>
      <c r="E958" s="59">
        <v>43.44</v>
      </c>
    </row>
    <row r="959" spans="1:5" x14ac:dyDescent="0.25">
      <c r="A959" s="61">
        <v>40094</v>
      </c>
      <c r="B959" s="59"/>
      <c r="C959" s="59"/>
      <c r="D959" s="59"/>
      <c r="E959" s="59">
        <v>43.73</v>
      </c>
    </row>
    <row r="960" spans="1:5" x14ac:dyDescent="0.25">
      <c r="A960" s="61">
        <v>40095</v>
      </c>
      <c r="B960" s="59"/>
      <c r="C960" s="59"/>
      <c r="D960" s="59"/>
      <c r="E960" s="59">
        <v>44.36</v>
      </c>
    </row>
    <row r="961" spans="1:5" x14ac:dyDescent="0.25">
      <c r="A961" s="61">
        <v>40098</v>
      </c>
      <c r="B961" s="59"/>
      <c r="C961" s="59"/>
      <c r="D961" s="59"/>
      <c r="E961" s="59">
        <v>45.84</v>
      </c>
    </row>
    <row r="962" spans="1:5" x14ac:dyDescent="0.25">
      <c r="A962" s="61">
        <v>40099</v>
      </c>
      <c r="B962" s="59"/>
      <c r="C962" s="59"/>
      <c r="D962" s="59"/>
      <c r="E962" s="59">
        <v>45.88</v>
      </c>
    </row>
    <row r="963" spans="1:5" x14ac:dyDescent="0.25">
      <c r="A963" s="61">
        <v>40100</v>
      </c>
      <c r="B963" s="59"/>
      <c r="C963" s="59"/>
      <c r="D963" s="59"/>
      <c r="E963" s="59">
        <v>47</v>
      </c>
    </row>
    <row r="964" spans="1:5" x14ac:dyDescent="0.25">
      <c r="A964" s="61">
        <v>40101</v>
      </c>
      <c r="B964" s="59"/>
      <c r="C964" s="59"/>
      <c r="D964" s="59"/>
      <c r="E964" s="59">
        <v>47.81</v>
      </c>
    </row>
    <row r="965" spans="1:5" x14ac:dyDescent="0.25">
      <c r="A965" s="61">
        <v>40102</v>
      </c>
      <c r="B965" s="59"/>
      <c r="C965" s="59"/>
      <c r="D965" s="59"/>
      <c r="E965" s="59">
        <v>47.31</v>
      </c>
    </row>
    <row r="966" spans="1:5" x14ac:dyDescent="0.25">
      <c r="A966" s="61">
        <v>40105</v>
      </c>
      <c r="B966" s="59"/>
      <c r="C966" s="59"/>
      <c r="D966" s="59"/>
      <c r="E966" s="59">
        <v>48.25</v>
      </c>
    </row>
    <row r="967" spans="1:5" x14ac:dyDescent="0.25">
      <c r="A967" s="61">
        <v>40106</v>
      </c>
      <c r="B967" s="59"/>
      <c r="C967" s="59"/>
      <c r="D967" s="59"/>
      <c r="E967" s="59">
        <v>48.54</v>
      </c>
    </row>
    <row r="968" spans="1:5" x14ac:dyDescent="0.25">
      <c r="A968" s="61">
        <v>40107</v>
      </c>
      <c r="B968" s="59"/>
      <c r="C968" s="59"/>
      <c r="D968" s="59"/>
      <c r="E968" s="59">
        <v>47.95</v>
      </c>
    </row>
    <row r="969" spans="1:5" x14ac:dyDescent="0.25">
      <c r="A969" s="61">
        <v>40108</v>
      </c>
      <c r="B969" s="59"/>
      <c r="C969" s="59"/>
      <c r="D969" s="59"/>
      <c r="E969" s="59">
        <v>49.4</v>
      </c>
    </row>
    <row r="970" spans="1:5" x14ac:dyDescent="0.25">
      <c r="A970" s="61">
        <v>40109</v>
      </c>
      <c r="B970" s="59"/>
      <c r="C970" s="59"/>
      <c r="D970" s="59"/>
      <c r="E970" s="59">
        <v>49.14</v>
      </c>
    </row>
    <row r="971" spans="1:5" x14ac:dyDescent="0.25">
      <c r="A971" s="61">
        <v>40112</v>
      </c>
      <c r="B971" s="59"/>
      <c r="C971" s="59"/>
      <c r="D971" s="59"/>
      <c r="E971" s="59">
        <v>47.61</v>
      </c>
    </row>
    <row r="972" spans="1:5" x14ac:dyDescent="0.25">
      <c r="A972" s="61">
        <v>40113</v>
      </c>
      <c r="B972" s="59"/>
      <c r="C972" s="59"/>
      <c r="D972" s="59"/>
      <c r="E972" s="59">
        <v>48.1</v>
      </c>
    </row>
    <row r="973" spans="1:5" x14ac:dyDescent="0.25">
      <c r="A973" s="61">
        <v>40114</v>
      </c>
      <c r="B973" s="59"/>
      <c r="C973" s="59"/>
      <c r="D973" s="59"/>
      <c r="E973" s="59">
        <v>45.07</v>
      </c>
    </row>
    <row r="974" spans="1:5" x14ac:dyDescent="0.25">
      <c r="A974" s="61">
        <v>40115</v>
      </c>
      <c r="B974" s="59"/>
      <c r="C974" s="59"/>
      <c r="D974" s="59"/>
      <c r="E974" s="59">
        <v>47.11</v>
      </c>
    </row>
    <row r="975" spans="1:5" x14ac:dyDescent="0.25">
      <c r="A975" s="61">
        <v>40116</v>
      </c>
      <c r="B975" s="59"/>
      <c r="C975" s="59"/>
      <c r="D975" s="59"/>
      <c r="E975" s="59">
        <v>42.54</v>
      </c>
    </row>
    <row r="976" spans="1:5" x14ac:dyDescent="0.25">
      <c r="A976" s="61">
        <v>40119</v>
      </c>
      <c r="B976" s="59"/>
      <c r="C976" s="59"/>
      <c r="D976" s="59"/>
      <c r="E976" s="59">
        <v>42.04</v>
      </c>
    </row>
    <row r="977" spans="1:5" x14ac:dyDescent="0.25">
      <c r="A977" s="61">
        <v>40120</v>
      </c>
      <c r="B977" s="59"/>
      <c r="C977" s="59"/>
      <c r="D977" s="59"/>
      <c r="E977" s="59">
        <v>41.79</v>
      </c>
    </row>
    <row r="978" spans="1:5" x14ac:dyDescent="0.25">
      <c r="A978" s="61">
        <v>40121</v>
      </c>
      <c r="B978" s="59"/>
      <c r="C978" s="59"/>
      <c r="D978" s="59"/>
      <c r="E978" s="59">
        <v>42.2</v>
      </c>
    </row>
    <row r="979" spans="1:5" x14ac:dyDescent="0.25">
      <c r="A979" s="61">
        <v>40122</v>
      </c>
      <c r="B979" s="59"/>
      <c r="C979" s="59"/>
      <c r="D979" s="59"/>
      <c r="E979" s="59">
        <v>44.4</v>
      </c>
    </row>
    <row r="980" spans="1:5" x14ac:dyDescent="0.25">
      <c r="A980" s="61">
        <v>40123</v>
      </c>
      <c r="B980" s="59"/>
      <c r="C980" s="59"/>
      <c r="D980" s="59"/>
      <c r="E980" s="59">
        <v>45.64</v>
      </c>
    </row>
    <row r="981" spans="1:5" x14ac:dyDescent="0.25">
      <c r="A981" s="61">
        <v>40126</v>
      </c>
      <c r="B981" s="59"/>
      <c r="C981" s="59"/>
      <c r="D981" s="59"/>
      <c r="E981" s="59">
        <v>48.32</v>
      </c>
    </row>
    <row r="982" spans="1:5" x14ac:dyDescent="0.25">
      <c r="A982" s="61">
        <v>40127</v>
      </c>
      <c r="B982" s="59"/>
      <c r="C982" s="59"/>
      <c r="D982" s="59"/>
      <c r="E982" s="59">
        <v>48.05</v>
      </c>
    </row>
    <row r="983" spans="1:5" x14ac:dyDescent="0.25">
      <c r="A983" s="61">
        <v>40128</v>
      </c>
      <c r="B983" s="59"/>
      <c r="C983" s="59"/>
      <c r="D983" s="59"/>
      <c r="E983" s="59">
        <v>47.8</v>
      </c>
    </row>
    <row r="984" spans="1:5" x14ac:dyDescent="0.25">
      <c r="A984" s="61">
        <v>40129</v>
      </c>
      <c r="B984" s="59"/>
      <c r="C984" s="59"/>
      <c r="D984" s="59"/>
      <c r="E984" s="59">
        <v>45.91</v>
      </c>
    </row>
    <row r="985" spans="1:5" x14ac:dyDescent="0.25">
      <c r="A985" s="61">
        <v>40130</v>
      </c>
      <c r="B985" s="59"/>
      <c r="C985" s="59"/>
      <c r="D985" s="59"/>
      <c r="E985" s="59">
        <v>46.55</v>
      </c>
    </row>
    <row r="986" spans="1:5" x14ac:dyDescent="0.25">
      <c r="A986" s="61">
        <v>40133</v>
      </c>
      <c r="B986" s="59"/>
      <c r="C986" s="59"/>
      <c r="D986" s="59"/>
      <c r="E986" s="59">
        <v>47.23</v>
      </c>
    </row>
    <row r="987" spans="1:5" x14ac:dyDescent="0.25">
      <c r="A987" s="61">
        <v>40134</v>
      </c>
      <c r="B987" s="59"/>
      <c r="C987" s="59"/>
      <c r="D987" s="59"/>
      <c r="E987" s="59">
        <v>48.06</v>
      </c>
    </row>
    <row r="988" spans="1:5" x14ac:dyDescent="0.25">
      <c r="A988" s="61">
        <v>40135</v>
      </c>
      <c r="B988" s="59"/>
      <c r="C988" s="59"/>
      <c r="D988" s="59"/>
      <c r="E988" s="59">
        <v>48.85</v>
      </c>
    </row>
    <row r="989" spans="1:5" x14ac:dyDescent="0.25">
      <c r="A989" s="61">
        <v>40136</v>
      </c>
      <c r="B989" s="59"/>
      <c r="C989" s="59"/>
      <c r="D989" s="59"/>
      <c r="E989" s="59">
        <v>47.8</v>
      </c>
    </row>
    <row r="990" spans="1:5" x14ac:dyDescent="0.25">
      <c r="A990" s="61">
        <v>40137</v>
      </c>
      <c r="B990" s="59"/>
      <c r="C990" s="59"/>
      <c r="D990" s="59"/>
      <c r="E990" s="59">
        <v>49.13</v>
      </c>
    </row>
    <row r="991" spans="1:5" x14ac:dyDescent="0.25">
      <c r="A991" s="61">
        <v>40140</v>
      </c>
      <c r="B991" s="59"/>
      <c r="C991" s="59"/>
      <c r="D991" s="59"/>
      <c r="E991" s="59">
        <v>51.61</v>
      </c>
    </row>
    <row r="992" spans="1:5" x14ac:dyDescent="0.25">
      <c r="A992" s="61">
        <v>40141</v>
      </c>
      <c r="B992" s="59"/>
      <c r="C992" s="59"/>
      <c r="D992" s="59"/>
      <c r="E992" s="59">
        <v>52.03</v>
      </c>
    </row>
    <row r="993" spans="1:5" x14ac:dyDescent="0.25">
      <c r="A993" s="61">
        <v>40142</v>
      </c>
      <c r="B993" s="59"/>
      <c r="C993" s="59"/>
      <c r="D993" s="59"/>
      <c r="E993" s="59">
        <v>52.76</v>
      </c>
    </row>
    <row r="994" spans="1:5" x14ac:dyDescent="0.25">
      <c r="A994" s="61">
        <v>40144</v>
      </c>
      <c r="B994" s="59"/>
      <c r="C994" s="59"/>
      <c r="D994" s="59"/>
      <c r="E994" s="59">
        <v>49.44</v>
      </c>
    </row>
    <row r="995" spans="1:5" x14ac:dyDescent="0.25">
      <c r="A995" s="61">
        <v>40147</v>
      </c>
      <c r="B995" s="59"/>
      <c r="C995" s="59"/>
      <c r="D995" s="59"/>
      <c r="E995" s="59">
        <v>49.48</v>
      </c>
    </row>
    <row r="996" spans="1:5" x14ac:dyDescent="0.25">
      <c r="A996" s="61">
        <v>40148</v>
      </c>
      <c r="B996" s="59"/>
      <c r="C996" s="59"/>
      <c r="D996" s="59"/>
      <c r="E996" s="59">
        <v>51.37</v>
      </c>
    </row>
    <row r="997" spans="1:5" x14ac:dyDescent="0.25">
      <c r="A997" s="61">
        <v>40149</v>
      </c>
      <c r="B997" s="59"/>
      <c r="C997" s="59"/>
      <c r="D997" s="59"/>
      <c r="E997" s="59">
        <v>51.66</v>
      </c>
    </row>
    <row r="998" spans="1:5" x14ac:dyDescent="0.25">
      <c r="A998" s="61">
        <v>40150</v>
      </c>
      <c r="B998" s="59"/>
      <c r="C998" s="59"/>
      <c r="D998" s="59"/>
      <c r="E998" s="59">
        <v>50.68</v>
      </c>
    </row>
    <row r="999" spans="1:5" x14ac:dyDescent="0.25">
      <c r="A999" s="61">
        <v>40151</v>
      </c>
      <c r="B999" s="59"/>
      <c r="C999" s="59"/>
      <c r="D999" s="59"/>
      <c r="E999" s="59">
        <v>51.64</v>
      </c>
    </row>
    <row r="1000" spans="1:5" x14ac:dyDescent="0.25">
      <c r="A1000" s="61">
        <v>40154</v>
      </c>
      <c r="B1000" s="59"/>
      <c r="C1000" s="59"/>
      <c r="D1000" s="59"/>
      <c r="E1000" s="59">
        <v>52.01</v>
      </c>
    </row>
    <row r="1001" spans="1:5" x14ac:dyDescent="0.25">
      <c r="A1001" s="61">
        <v>40155</v>
      </c>
      <c r="B1001" s="59"/>
      <c r="C1001" s="59"/>
      <c r="D1001" s="59"/>
      <c r="E1001" s="59">
        <v>50.62</v>
      </c>
    </row>
    <row r="1002" spans="1:5" x14ac:dyDescent="0.25">
      <c r="A1002" s="61">
        <v>40156</v>
      </c>
      <c r="B1002" s="59"/>
      <c r="C1002" s="59"/>
      <c r="D1002" s="59"/>
      <c r="E1002" s="59">
        <v>50.97</v>
      </c>
    </row>
    <row r="1003" spans="1:5" x14ac:dyDescent="0.25">
      <c r="A1003" s="61">
        <v>40157</v>
      </c>
      <c r="B1003" s="59"/>
      <c r="C1003" s="59"/>
      <c r="D1003" s="59"/>
      <c r="E1003" s="59">
        <v>51.86</v>
      </c>
    </row>
    <row r="1004" spans="1:5" x14ac:dyDescent="0.25">
      <c r="A1004" s="61">
        <v>40158</v>
      </c>
      <c r="B1004" s="59"/>
      <c r="C1004" s="59"/>
      <c r="D1004" s="59"/>
      <c r="E1004" s="59">
        <v>52.12</v>
      </c>
    </row>
    <row r="1005" spans="1:5" x14ac:dyDescent="0.25">
      <c r="A1005" s="61">
        <v>40161</v>
      </c>
      <c r="B1005" s="59"/>
      <c r="C1005" s="59"/>
      <c r="D1005" s="59"/>
      <c r="E1005" s="59">
        <v>53.02</v>
      </c>
    </row>
    <row r="1006" spans="1:5" x14ac:dyDescent="0.25">
      <c r="A1006" s="61">
        <v>40162</v>
      </c>
      <c r="B1006" s="59"/>
      <c r="C1006" s="59"/>
      <c r="D1006" s="59"/>
      <c r="E1006" s="59">
        <v>53.73</v>
      </c>
    </row>
    <row r="1007" spans="1:5" x14ac:dyDescent="0.25">
      <c r="A1007" s="61">
        <v>40163</v>
      </c>
      <c r="B1007" s="59"/>
      <c r="C1007" s="59"/>
      <c r="D1007" s="59"/>
      <c r="E1007" s="59">
        <v>55.74</v>
      </c>
    </row>
    <row r="1008" spans="1:5" x14ac:dyDescent="0.25">
      <c r="A1008" s="61">
        <v>40164</v>
      </c>
      <c r="B1008" s="59"/>
      <c r="C1008" s="59"/>
      <c r="D1008" s="59"/>
      <c r="E1008" s="59">
        <v>54.96</v>
      </c>
    </row>
    <row r="1009" spans="1:5" x14ac:dyDescent="0.25">
      <c r="A1009" s="61">
        <v>40165</v>
      </c>
      <c r="B1009" s="59"/>
      <c r="C1009" s="59"/>
      <c r="D1009" s="59"/>
      <c r="E1009" s="59">
        <v>55.91</v>
      </c>
    </row>
    <row r="1010" spans="1:5" x14ac:dyDescent="0.25">
      <c r="A1010" s="61">
        <v>40168</v>
      </c>
      <c r="B1010" s="59"/>
      <c r="C1010" s="59"/>
      <c r="D1010" s="59"/>
      <c r="E1010" s="59">
        <v>57.5</v>
      </c>
    </row>
    <row r="1011" spans="1:5" x14ac:dyDescent="0.25">
      <c r="A1011" s="61">
        <v>40169</v>
      </c>
      <c r="B1011" s="59"/>
      <c r="C1011" s="59"/>
      <c r="D1011" s="59"/>
      <c r="E1011" s="59">
        <v>59.07</v>
      </c>
    </row>
    <row r="1012" spans="1:5" x14ac:dyDescent="0.25">
      <c r="A1012" s="61">
        <v>40170</v>
      </c>
      <c r="B1012" s="59"/>
      <c r="C1012" s="59"/>
      <c r="D1012" s="59"/>
      <c r="E1012" s="59">
        <v>59.76</v>
      </c>
    </row>
    <row r="1013" spans="1:5" x14ac:dyDescent="0.25">
      <c r="A1013" s="61">
        <v>40171</v>
      </c>
      <c r="B1013" s="59"/>
      <c r="C1013" s="59"/>
      <c r="D1013" s="59"/>
      <c r="E1013" s="59">
        <v>60.49</v>
      </c>
    </row>
    <row r="1014" spans="1:5" x14ac:dyDescent="0.25">
      <c r="A1014" s="61">
        <v>40175</v>
      </c>
      <c r="B1014" s="59"/>
      <c r="C1014" s="59"/>
      <c r="D1014" s="59"/>
      <c r="E1014" s="59">
        <v>60.27</v>
      </c>
    </row>
    <row r="1015" spans="1:5" x14ac:dyDescent="0.25">
      <c r="A1015" s="61">
        <v>40176</v>
      </c>
      <c r="B1015" s="59"/>
      <c r="C1015" s="59"/>
      <c r="D1015" s="59"/>
      <c r="E1015" s="59">
        <v>60.55</v>
      </c>
    </row>
    <row r="1016" spans="1:5" x14ac:dyDescent="0.25">
      <c r="A1016" s="61">
        <v>40177</v>
      </c>
      <c r="B1016" s="59"/>
      <c r="C1016" s="59"/>
      <c r="D1016" s="59"/>
      <c r="E1016" s="59">
        <v>59.29</v>
      </c>
    </row>
    <row r="1017" spans="1:5" x14ac:dyDescent="0.25">
      <c r="A1017" s="61">
        <v>40178</v>
      </c>
      <c r="B1017" s="59"/>
      <c r="C1017" s="59"/>
      <c r="D1017" s="59"/>
      <c r="E1017" s="59">
        <v>57.73</v>
      </c>
    </row>
    <row r="1018" spans="1:5" x14ac:dyDescent="0.25">
      <c r="A1018" s="61">
        <v>40182</v>
      </c>
      <c r="B1018" s="59"/>
      <c r="C1018" s="59"/>
      <c r="D1018" s="59"/>
      <c r="E1018" s="59">
        <v>59.83</v>
      </c>
    </row>
    <row r="1019" spans="1:5" x14ac:dyDescent="0.25">
      <c r="A1019" s="61">
        <v>40183</v>
      </c>
      <c r="B1019" s="59"/>
      <c r="C1019" s="59"/>
      <c r="D1019" s="59"/>
      <c r="E1019" s="59">
        <v>61.08</v>
      </c>
    </row>
    <row r="1020" spans="1:5" x14ac:dyDescent="0.25">
      <c r="A1020" s="61">
        <v>40184</v>
      </c>
      <c r="B1020" s="59"/>
      <c r="C1020" s="59"/>
      <c r="D1020" s="59"/>
      <c r="E1020" s="59">
        <v>62.64</v>
      </c>
    </row>
    <row r="1021" spans="1:5" x14ac:dyDescent="0.25">
      <c r="A1021" s="61">
        <v>40185</v>
      </c>
      <c r="B1021" s="59"/>
      <c r="C1021" s="59"/>
      <c r="D1021" s="59"/>
      <c r="E1021" s="59">
        <v>64.22</v>
      </c>
    </row>
    <row r="1022" spans="1:5" x14ac:dyDescent="0.25">
      <c r="A1022" s="61">
        <v>40186</v>
      </c>
      <c r="B1022" s="59"/>
      <c r="C1022" s="59"/>
      <c r="D1022" s="59"/>
      <c r="E1022" s="59">
        <v>66.06</v>
      </c>
    </row>
    <row r="1023" spans="1:5" x14ac:dyDescent="0.25">
      <c r="A1023" s="61">
        <v>40189</v>
      </c>
      <c r="B1023" s="59"/>
      <c r="C1023" s="59"/>
      <c r="D1023" s="59"/>
      <c r="E1023" s="59">
        <v>67.180000000000007</v>
      </c>
    </row>
    <row r="1024" spans="1:5" x14ac:dyDescent="0.25">
      <c r="A1024" s="61">
        <v>40190</v>
      </c>
      <c r="B1024" s="59"/>
      <c r="C1024" s="59"/>
      <c r="D1024" s="59"/>
      <c r="E1024" s="59">
        <v>64.62</v>
      </c>
    </row>
    <row r="1025" spans="1:5" x14ac:dyDescent="0.25">
      <c r="A1025" s="61">
        <v>40191</v>
      </c>
      <c r="B1025" s="59"/>
      <c r="C1025" s="59"/>
      <c r="D1025" s="59"/>
      <c r="E1025" s="59">
        <v>66.52</v>
      </c>
    </row>
    <row r="1026" spans="1:5" x14ac:dyDescent="0.25">
      <c r="A1026" s="61">
        <v>40192</v>
      </c>
      <c r="B1026" s="59"/>
      <c r="C1026" s="59"/>
      <c r="D1026" s="59"/>
      <c r="E1026" s="59">
        <v>67.739999999999995</v>
      </c>
    </row>
    <row r="1027" spans="1:5" x14ac:dyDescent="0.25">
      <c r="A1027" s="61">
        <v>40193</v>
      </c>
      <c r="B1027" s="59"/>
      <c r="C1027" s="59"/>
      <c r="D1027" s="59"/>
      <c r="E1027" s="59">
        <v>66</v>
      </c>
    </row>
    <row r="1028" spans="1:5" x14ac:dyDescent="0.25">
      <c r="A1028" s="61">
        <v>40197</v>
      </c>
      <c r="B1028" s="59"/>
      <c r="C1028" s="59"/>
      <c r="D1028" s="59"/>
      <c r="E1028" s="59">
        <v>69.73</v>
      </c>
    </row>
    <row r="1029" spans="1:5" x14ac:dyDescent="0.25">
      <c r="A1029" s="61">
        <v>40198</v>
      </c>
      <c r="B1029" s="59"/>
      <c r="C1029" s="59"/>
      <c r="D1029" s="59"/>
      <c r="E1029" s="59">
        <v>69.44</v>
      </c>
    </row>
    <row r="1030" spans="1:5" x14ac:dyDescent="0.25">
      <c r="A1030" s="61">
        <v>40199</v>
      </c>
      <c r="B1030" s="59"/>
      <c r="C1030" s="59"/>
      <c r="D1030" s="59"/>
      <c r="E1030" s="59">
        <v>65.650000000000006</v>
      </c>
    </row>
    <row r="1031" spans="1:5" x14ac:dyDescent="0.25">
      <c r="A1031" s="61">
        <v>40200</v>
      </c>
      <c r="B1031" s="59"/>
      <c r="C1031" s="59"/>
      <c r="D1031" s="59"/>
      <c r="E1031" s="59">
        <v>59.36</v>
      </c>
    </row>
    <row r="1032" spans="1:5" x14ac:dyDescent="0.25">
      <c r="A1032" s="61">
        <v>40203</v>
      </c>
      <c r="B1032" s="59"/>
      <c r="C1032" s="59"/>
      <c r="D1032" s="59"/>
      <c r="E1032" s="59">
        <v>60.45</v>
      </c>
    </row>
    <row r="1033" spans="1:5" x14ac:dyDescent="0.25">
      <c r="A1033" s="61">
        <v>40204</v>
      </c>
      <c r="B1033" s="59"/>
      <c r="C1033" s="59"/>
      <c r="D1033" s="59"/>
      <c r="E1033" s="59">
        <v>60.16</v>
      </c>
    </row>
    <row r="1034" spans="1:5" x14ac:dyDescent="0.25">
      <c r="A1034" s="61">
        <v>40205</v>
      </c>
      <c r="B1034" s="59"/>
      <c r="C1034" s="59"/>
      <c r="D1034" s="59"/>
      <c r="E1034" s="59">
        <v>61.16</v>
      </c>
    </row>
    <row r="1035" spans="1:5" x14ac:dyDescent="0.25">
      <c r="A1035" s="61">
        <v>40206</v>
      </c>
      <c r="B1035" s="59"/>
      <c r="C1035" s="59"/>
      <c r="D1035" s="59"/>
      <c r="E1035" s="59">
        <v>61.2</v>
      </c>
    </row>
    <row r="1036" spans="1:5" x14ac:dyDescent="0.25">
      <c r="A1036" s="61">
        <v>40207</v>
      </c>
      <c r="B1036" s="59"/>
      <c r="C1036" s="59"/>
      <c r="D1036" s="59"/>
      <c r="E1036" s="59">
        <v>60.2</v>
      </c>
    </row>
    <row r="1037" spans="1:5" x14ac:dyDescent="0.25">
      <c r="A1037" s="61">
        <v>40210</v>
      </c>
      <c r="B1037" s="59"/>
      <c r="C1037" s="59"/>
      <c r="D1037" s="59"/>
      <c r="E1037" s="59">
        <v>62.87</v>
      </c>
    </row>
    <row r="1038" spans="1:5" x14ac:dyDescent="0.25">
      <c r="A1038" s="61">
        <v>40211</v>
      </c>
      <c r="B1038" s="59"/>
      <c r="C1038" s="59"/>
      <c r="D1038" s="59"/>
      <c r="E1038" s="59">
        <v>65.45</v>
      </c>
    </row>
    <row r="1039" spans="1:5" x14ac:dyDescent="0.25">
      <c r="A1039" s="61">
        <v>40212</v>
      </c>
      <c r="B1039" s="59"/>
      <c r="C1039" s="59"/>
      <c r="D1039" s="59"/>
      <c r="E1039" s="59">
        <v>65.14</v>
      </c>
    </row>
    <row r="1040" spans="1:5" x14ac:dyDescent="0.25">
      <c r="A1040" s="61">
        <v>40213</v>
      </c>
      <c r="B1040" s="59"/>
      <c r="C1040" s="59"/>
      <c r="D1040" s="59"/>
      <c r="E1040" s="59">
        <v>57.95</v>
      </c>
    </row>
    <row r="1041" spans="1:5" x14ac:dyDescent="0.25">
      <c r="A1041" s="61">
        <v>40214</v>
      </c>
      <c r="B1041" s="59"/>
      <c r="C1041" s="59"/>
      <c r="D1041" s="59"/>
      <c r="E1041" s="59">
        <v>56.88</v>
      </c>
    </row>
    <row r="1042" spans="1:5" x14ac:dyDescent="0.25">
      <c r="A1042" s="61">
        <v>40217</v>
      </c>
      <c r="B1042" s="59"/>
      <c r="C1042" s="59"/>
      <c r="D1042" s="59"/>
      <c r="E1042" s="59">
        <v>56.33</v>
      </c>
    </row>
    <row r="1043" spans="1:5" x14ac:dyDescent="0.25">
      <c r="A1043" s="61">
        <v>40218</v>
      </c>
      <c r="B1043" s="59"/>
      <c r="C1043" s="59"/>
      <c r="D1043" s="59"/>
      <c r="E1043" s="59">
        <v>57.95</v>
      </c>
    </row>
    <row r="1044" spans="1:5" x14ac:dyDescent="0.25">
      <c r="A1044" s="61">
        <v>40219</v>
      </c>
      <c r="B1044" s="59"/>
      <c r="C1044" s="59"/>
      <c r="D1044" s="59"/>
      <c r="E1044" s="59">
        <v>57.84</v>
      </c>
    </row>
    <row r="1045" spans="1:5" x14ac:dyDescent="0.25">
      <c r="A1045" s="61">
        <v>40220</v>
      </c>
      <c r="B1045" s="59"/>
      <c r="C1045" s="59"/>
      <c r="D1045" s="59"/>
      <c r="E1045" s="59">
        <v>59.54</v>
      </c>
    </row>
    <row r="1046" spans="1:5" x14ac:dyDescent="0.25">
      <c r="A1046" s="61">
        <v>40221</v>
      </c>
      <c r="B1046" s="59"/>
      <c r="C1046" s="59"/>
      <c r="D1046" s="59"/>
      <c r="E1046" s="59">
        <v>59.2</v>
      </c>
    </row>
    <row r="1047" spans="1:5" x14ac:dyDescent="0.25">
      <c r="A1047" s="61">
        <v>40225</v>
      </c>
      <c r="B1047" s="59"/>
      <c r="C1047" s="59"/>
      <c r="D1047" s="59"/>
      <c r="E1047" s="59">
        <v>62.51</v>
      </c>
    </row>
    <row r="1048" spans="1:5" x14ac:dyDescent="0.25">
      <c r="A1048" s="61">
        <v>40226</v>
      </c>
      <c r="B1048" s="59"/>
      <c r="C1048" s="59"/>
      <c r="D1048" s="59"/>
      <c r="E1048" s="59">
        <v>64</v>
      </c>
    </row>
    <row r="1049" spans="1:5" x14ac:dyDescent="0.25">
      <c r="A1049" s="61">
        <v>40227</v>
      </c>
      <c r="B1049" s="59"/>
      <c r="C1049" s="59"/>
      <c r="D1049" s="59"/>
      <c r="E1049" s="59">
        <v>66.81</v>
      </c>
    </row>
    <row r="1050" spans="1:5" x14ac:dyDescent="0.25">
      <c r="A1050" s="61">
        <v>40228</v>
      </c>
      <c r="B1050" s="59"/>
      <c r="C1050" s="59"/>
      <c r="D1050" s="59"/>
      <c r="E1050" s="59">
        <v>68.33</v>
      </c>
    </row>
    <row r="1051" spans="1:5" x14ac:dyDescent="0.25">
      <c r="A1051" s="61">
        <v>40231</v>
      </c>
      <c r="B1051" s="59"/>
      <c r="C1051" s="59"/>
      <c r="D1051" s="59"/>
      <c r="E1051" s="59">
        <v>69.239999999999995</v>
      </c>
    </row>
    <row r="1052" spans="1:5" x14ac:dyDescent="0.25">
      <c r="A1052" s="61">
        <v>40232</v>
      </c>
      <c r="B1052" s="59"/>
      <c r="C1052" s="59"/>
      <c r="D1052" s="59"/>
      <c r="E1052" s="59">
        <v>67.5</v>
      </c>
    </row>
    <row r="1053" spans="1:5" x14ac:dyDescent="0.25">
      <c r="A1053" s="61">
        <v>40233</v>
      </c>
      <c r="B1053" s="59"/>
      <c r="C1053" s="59"/>
      <c r="D1053" s="59"/>
      <c r="E1053" s="59">
        <v>69.010000000000005</v>
      </c>
    </row>
    <row r="1054" spans="1:5" x14ac:dyDescent="0.25">
      <c r="A1054" s="61">
        <v>40234</v>
      </c>
      <c r="B1054" s="59"/>
      <c r="C1054" s="59"/>
      <c r="D1054" s="59"/>
      <c r="E1054" s="59">
        <v>68.72</v>
      </c>
    </row>
    <row r="1055" spans="1:5" x14ac:dyDescent="0.25">
      <c r="A1055" s="61">
        <v>40235</v>
      </c>
      <c r="B1055" s="59"/>
      <c r="C1055" s="59"/>
      <c r="D1055" s="59"/>
      <c r="E1055" s="59">
        <v>70.209999999999994</v>
      </c>
    </row>
    <row r="1056" spans="1:5" x14ac:dyDescent="0.25">
      <c r="A1056" s="61">
        <v>40238</v>
      </c>
      <c r="B1056" s="59"/>
      <c r="C1056" s="59"/>
      <c r="D1056" s="59"/>
      <c r="E1056" s="59">
        <v>71.849999999999994</v>
      </c>
    </row>
    <row r="1057" spans="1:5" x14ac:dyDescent="0.25">
      <c r="A1057" s="61">
        <v>40239</v>
      </c>
      <c r="B1057" s="59"/>
      <c r="C1057" s="59"/>
      <c r="D1057" s="59"/>
      <c r="E1057" s="59">
        <v>72.290000000000006</v>
      </c>
    </row>
    <row r="1058" spans="1:5" x14ac:dyDescent="0.25">
      <c r="A1058" s="61">
        <v>40240</v>
      </c>
      <c r="B1058" s="59"/>
      <c r="C1058" s="59"/>
      <c r="D1058" s="59"/>
      <c r="E1058" s="59">
        <v>72.95</v>
      </c>
    </row>
    <row r="1059" spans="1:5" x14ac:dyDescent="0.25">
      <c r="A1059" s="61">
        <v>40241</v>
      </c>
      <c r="B1059" s="59"/>
      <c r="C1059" s="59"/>
      <c r="D1059" s="59"/>
      <c r="E1059" s="59">
        <v>73.39</v>
      </c>
    </row>
    <row r="1060" spans="1:5" x14ac:dyDescent="0.25">
      <c r="A1060" s="61">
        <v>40242</v>
      </c>
      <c r="B1060" s="59"/>
      <c r="C1060" s="59"/>
      <c r="D1060" s="59"/>
      <c r="E1060" s="59">
        <v>76.45</v>
      </c>
    </row>
    <row r="1061" spans="1:5" x14ac:dyDescent="0.25">
      <c r="A1061" s="61">
        <v>40245</v>
      </c>
      <c r="B1061" s="59"/>
      <c r="C1061" s="59"/>
      <c r="D1061" s="59"/>
      <c r="E1061" s="59">
        <v>78.06</v>
      </c>
    </row>
    <row r="1062" spans="1:5" x14ac:dyDescent="0.25">
      <c r="A1062" s="61">
        <v>40246</v>
      </c>
      <c r="B1062" s="59"/>
      <c r="C1062" s="59"/>
      <c r="D1062" s="59"/>
      <c r="E1062" s="59">
        <v>77.19</v>
      </c>
    </row>
    <row r="1063" spans="1:5" x14ac:dyDescent="0.25">
      <c r="A1063" s="61">
        <v>40247</v>
      </c>
      <c r="B1063" s="59"/>
      <c r="C1063" s="59"/>
      <c r="D1063" s="59"/>
      <c r="E1063" s="59">
        <v>77.02</v>
      </c>
    </row>
    <row r="1064" spans="1:5" x14ac:dyDescent="0.25">
      <c r="A1064" s="61">
        <v>40248</v>
      </c>
      <c r="B1064" s="59"/>
      <c r="C1064" s="59"/>
      <c r="D1064" s="59"/>
      <c r="E1064" s="59">
        <v>76.09</v>
      </c>
    </row>
    <row r="1065" spans="1:5" x14ac:dyDescent="0.25">
      <c r="A1065" s="61">
        <v>40249</v>
      </c>
      <c r="B1065" s="59"/>
      <c r="C1065" s="59"/>
      <c r="D1065" s="59"/>
      <c r="E1065" s="59">
        <v>76.8</v>
      </c>
    </row>
    <row r="1066" spans="1:5" x14ac:dyDescent="0.25">
      <c r="A1066" s="61">
        <v>40252</v>
      </c>
      <c r="B1066" s="59"/>
      <c r="C1066" s="59"/>
      <c r="D1066" s="59"/>
      <c r="E1066" s="59">
        <v>76.61</v>
      </c>
    </row>
    <row r="1067" spans="1:5" x14ac:dyDescent="0.25">
      <c r="A1067" s="61">
        <v>40253</v>
      </c>
      <c r="B1067" s="59"/>
      <c r="C1067" s="59"/>
      <c r="D1067" s="59"/>
      <c r="E1067" s="59">
        <v>78.95</v>
      </c>
    </row>
    <row r="1068" spans="1:5" x14ac:dyDescent="0.25">
      <c r="A1068" s="61">
        <v>40254</v>
      </c>
      <c r="B1068" s="59"/>
      <c r="C1068" s="59"/>
      <c r="D1068" s="59"/>
      <c r="E1068" s="59">
        <v>81.84</v>
      </c>
    </row>
    <row r="1069" spans="1:5" x14ac:dyDescent="0.25">
      <c r="A1069" s="61">
        <v>40255</v>
      </c>
      <c r="B1069" s="59"/>
      <c r="C1069" s="59"/>
      <c r="D1069" s="59"/>
      <c r="E1069" s="59">
        <v>82.82</v>
      </c>
    </row>
    <row r="1070" spans="1:5" x14ac:dyDescent="0.25">
      <c r="A1070" s="61">
        <v>40256</v>
      </c>
      <c r="B1070" s="59"/>
      <c r="C1070" s="59"/>
      <c r="D1070" s="59"/>
      <c r="E1070" s="59">
        <v>81.84</v>
      </c>
    </row>
    <row r="1071" spans="1:5" x14ac:dyDescent="0.25">
      <c r="A1071" s="61">
        <v>40259</v>
      </c>
      <c r="B1071" s="59"/>
      <c r="C1071" s="59"/>
      <c r="D1071" s="59"/>
      <c r="E1071" s="59">
        <v>83.17</v>
      </c>
    </row>
    <row r="1072" spans="1:5" x14ac:dyDescent="0.25">
      <c r="A1072" s="61">
        <v>40260</v>
      </c>
      <c r="B1072" s="59"/>
      <c r="C1072" s="59"/>
      <c r="D1072" s="59"/>
      <c r="E1072" s="59">
        <v>84.88</v>
      </c>
    </row>
    <row r="1073" spans="1:5" x14ac:dyDescent="0.25">
      <c r="A1073" s="61">
        <v>40261</v>
      </c>
      <c r="B1073" s="59"/>
      <c r="C1073" s="59"/>
      <c r="D1073" s="59"/>
      <c r="E1073" s="59">
        <v>82.51</v>
      </c>
    </row>
    <row r="1074" spans="1:5" x14ac:dyDescent="0.25">
      <c r="A1074" s="61">
        <v>40262</v>
      </c>
      <c r="B1074" s="59"/>
      <c r="C1074" s="59"/>
      <c r="D1074" s="59"/>
      <c r="E1074" s="59">
        <v>82.39</v>
      </c>
    </row>
    <row r="1075" spans="1:5" x14ac:dyDescent="0.25">
      <c r="A1075" s="61">
        <v>40263</v>
      </c>
      <c r="B1075" s="59"/>
      <c r="C1075" s="59"/>
      <c r="D1075" s="59"/>
      <c r="E1075" s="59">
        <v>82.69</v>
      </c>
    </row>
    <row r="1076" spans="1:5" x14ac:dyDescent="0.25">
      <c r="A1076" s="61">
        <v>40266</v>
      </c>
      <c r="B1076" s="59"/>
      <c r="C1076" s="59"/>
      <c r="D1076" s="59"/>
      <c r="E1076" s="59">
        <v>84.32</v>
      </c>
    </row>
    <row r="1077" spans="1:5" x14ac:dyDescent="0.25">
      <c r="A1077" s="61">
        <v>40267</v>
      </c>
      <c r="B1077" s="59"/>
      <c r="C1077" s="59"/>
      <c r="D1077" s="59"/>
      <c r="E1077" s="59">
        <v>85.14</v>
      </c>
    </row>
    <row r="1078" spans="1:5" x14ac:dyDescent="0.25">
      <c r="A1078" s="61">
        <v>40268</v>
      </c>
      <c r="B1078" s="59"/>
      <c r="C1078" s="59"/>
      <c r="D1078" s="59"/>
      <c r="E1078" s="59">
        <v>86</v>
      </c>
    </row>
    <row r="1079" spans="1:5" x14ac:dyDescent="0.25">
      <c r="A1079" s="61">
        <v>40269</v>
      </c>
      <c r="B1079" s="59"/>
      <c r="C1079" s="59"/>
      <c r="D1079" s="59"/>
      <c r="E1079" s="59">
        <v>86.43</v>
      </c>
    </row>
    <row r="1080" spans="1:5" x14ac:dyDescent="0.25">
      <c r="A1080" s="61">
        <v>40273</v>
      </c>
      <c r="B1080" s="59"/>
      <c r="C1080" s="59"/>
      <c r="D1080" s="59"/>
      <c r="E1080" s="59">
        <v>89.66</v>
      </c>
    </row>
    <row r="1081" spans="1:5" x14ac:dyDescent="0.25">
      <c r="A1081" s="61">
        <v>40274</v>
      </c>
      <c r="B1081" s="59"/>
      <c r="C1081" s="59"/>
      <c r="D1081" s="59"/>
      <c r="E1081" s="59">
        <v>92.53</v>
      </c>
    </row>
    <row r="1082" spans="1:5" x14ac:dyDescent="0.25">
      <c r="A1082" s="61">
        <v>40275</v>
      </c>
      <c r="B1082" s="59"/>
      <c r="C1082" s="59"/>
      <c r="D1082" s="59"/>
      <c r="E1082" s="59">
        <v>90.91</v>
      </c>
    </row>
    <row r="1083" spans="1:5" x14ac:dyDescent="0.25">
      <c r="A1083" s="61">
        <v>40276</v>
      </c>
      <c r="B1083" s="59"/>
      <c r="C1083" s="59"/>
      <c r="D1083" s="59"/>
      <c r="E1083" s="59">
        <v>91.76</v>
      </c>
    </row>
    <row r="1084" spans="1:5" x14ac:dyDescent="0.25">
      <c r="A1084" s="61">
        <v>40277</v>
      </c>
      <c r="B1084" s="59"/>
      <c r="C1084" s="59"/>
      <c r="D1084" s="59"/>
      <c r="E1084" s="59">
        <v>93.14</v>
      </c>
    </row>
    <row r="1085" spans="1:5" x14ac:dyDescent="0.25">
      <c r="A1085" s="61">
        <v>40280</v>
      </c>
      <c r="B1085" s="59"/>
      <c r="C1085" s="59"/>
      <c r="D1085" s="59"/>
      <c r="E1085" s="59">
        <v>93.1</v>
      </c>
    </row>
    <row r="1086" spans="1:5" x14ac:dyDescent="0.25">
      <c r="A1086" s="61">
        <v>40281</v>
      </c>
      <c r="B1086" s="59"/>
      <c r="C1086" s="59"/>
      <c r="D1086" s="59"/>
      <c r="E1086" s="59">
        <v>92.93</v>
      </c>
    </row>
    <row r="1087" spans="1:5" x14ac:dyDescent="0.25">
      <c r="A1087" s="61">
        <v>40282</v>
      </c>
      <c r="B1087" s="59"/>
      <c r="C1087" s="59"/>
      <c r="D1087" s="59"/>
      <c r="E1087" s="59">
        <v>94.93</v>
      </c>
    </row>
    <row r="1088" spans="1:5" x14ac:dyDescent="0.25">
      <c r="A1088" s="61">
        <v>40283</v>
      </c>
      <c r="B1088" s="59"/>
      <c r="C1088" s="59"/>
      <c r="D1088" s="59"/>
      <c r="E1088" s="59">
        <v>94.73</v>
      </c>
    </row>
    <row r="1089" spans="1:5" x14ac:dyDescent="0.25">
      <c r="A1089" s="61">
        <v>40284</v>
      </c>
      <c r="B1089" s="59"/>
      <c r="C1089" s="59"/>
      <c r="D1089" s="59"/>
      <c r="E1089" s="59">
        <v>91.11</v>
      </c>
    </row>
    <row r="1090" spans="1:5" x14ac:dyDescent="0.25">
      <c r="A1090" s="61">
        <v>40287</v>
      </c>
      <c r="B1090" s="59"/>
      <c r="C1090" s="59"/>
      <c r="D1090" s="59"/>
      <c r="E1090" s="59">
        <v>92.24</v>
      </c>
    </row>
    <row r="1091" spans="1:5" x14ac:dyDescent="0.25">
      <c r="A1091" s="61">
        <v>40288</v>
      </c>
      <c r="B1091" s="59"/>
      <c r="C1091" s="59"/>
      <c r="D1091" s="59"/>
      <c r="E1091" s="59">
        <v>98.25</v>
      </c>
    </row>
    <row r="1092" spans="1:5" x14ac:dyDescent="0.25">
      <c r="A1092" s="61">
        <v>40289</v>
      </c>
      <c r="B1092" s="59"/>
      <c r="C1092" s="59"/>
      <c r="D1092" s="59"/>
      <c r="E1092" s="59">
        <v>96.65</v>
      </c>
    </row>
    <row r="1093" spans="1:5" x14ac:dyDescent="0.25">
      <c r="A1093" s="61">
        <v>40290</v>
      </c>
      <c r="B1093" s="59"/>
      <c r="C1093" s="59"/>
      <c r="D1093" s="59"/>
      <c r="E1093" s="59">
        <v>97.15</v>
      </c>
    </row>
    <row r="1094" spans="1:5" x14ac:dyDescent="0.25">
      <c r="A1094" s="61">
        <v>40291</v>
      </c>
      <c r="B1094" s="59"/>
      <c r="C1094" s="59"/>
      <c r="D1094" s="59"/>
      <c r="E1094" s="59">
        <v>97.85</v>
      </c>
    </row>
    <row r="1095" spans="1:5" x14ac:dyDescent="0.25">
      <c r="A1095" s="61">
        <v>40294</v>
      </c>
      <c r="B1095" s="59"/>
      <c r="C1095" s="59"/>
      <c r="D1095" s="59"/>
      <c r="E1095" s="59">
        <v>96.35</v>
      </c>
    </row>
    <row r="1096" spans="1:5" x14ac:dyDescent="0.25">
      <c r="A1096" s="61">
        <v>40295</v>
      </c>
      <c r="B1096" s="59"/>
      <c r="C1096" s="59"/>
      <c r="D1096" s="59"/>
      <c r="E1096" s="59">
        <v>86.24</v>
      </c>
    </row>
    <row r="1097" spans="1:5" x14ac:dyDescent="0.25">
      <c r="A1097" s="61">
        <v>40296</v>
      </c>
      <c r="B1097" s="59"/>
      <c r="C1097" s="59"/>
      <c r="D1097" s="59"/>
      <c r="E1097" s="59">
        <v>86.46</v>
      </c>
    </row>
    <row r="1098" spans="1:5" x14ac:dyDescent="0.25">
      <c r="A1098" s="61">
        <v>40297</v>
      </c>
      <c r="B1098" s="59"/>
      <c r="C1098" s="59"/>
      <c r="D1098" s="59"/>
      <c r="E1098" s="59">
        <v>90.53</v>
      </c>
    </row>
    <row r="1099" spans="1:5" x14ac:dyDescent="0.25">
      <c r="A1099" s="61">
        <v>40298</v>
      </c>
      <c r="B1099" s="59"/>
      <c r="C1099" s="59"/>
      <c r="D1099" s="59"/>
      <c r="E1099" s="59">
        <v>82.68</v>
      </c>
    </row>
    <row r="1100" spans="1:5" x14ac:dyDescent="0.25">
      <c r="A1100" s="61">
        <v>40301</v>
      </c>
      <c r="B1100" s="59"/>
      <c r="C1100" s="59"/>
      <c r="D1100" s="59"/>
      <c r="E1100" s="59">
        <v>86.08</v>
      </c>
    </row>
    <row r="1101" spans="1:5" x14ac:dyDescent="0.25">
      <c r="A1101" s="61">
        <v>40302</v>
      </c>
      <c r="B1101" s="59"/>
      <c r="C1101" s="59"/>
      <c r="D1101" s="59"/>
      <c r="E1101" s="59">
        <v>76.7</v>
      </c>
    </row>
    <row r="1102" spans="1:5" x14ac:dyDescent="0.25">
      <c r="A1102" s="61">
        <v>40303</v>
      </c>
      <c r="B1102" s="59"/>
      <c r="C1102" s="59"/>
      <c r="D1102" s="59"/>
      <c r="E1102" s="59">
        <v>73.06</v>
      </c>
    </row>
    <row r="1103" spans="1:5" x14ac:dyDescent="0.25">
      <c r="A1103" s="61">
        <v>40304</v>
      </c>
      <c r="B1103" s="59"/>
      <c r="C1103" s="59"/>
      <c r="D1103" s="59"/>
      <c r="E1103" s="59">
        <v>64.53</v>
      </c>
    </row>
    <row r="1104" spans="1:5" x14ac:dyDescent="0.25">
      <c r="A1104" s="61">
        <v>40305</v>
      </c>
      <c r="B1104" s="59"/>
      <c r="C1104" s="59"/>
      <c r="D1104" s="59"/>
      <c r="E1104" s="59">
        <v>56.42</v>
      </c>
    </row>
    <row r="1105" spans="1:5" x14ac:dyDescent="0.25">
      <c r="A1105" s="61">
        <v>40308</v>
      </c>
      <c r="B1105" s="59"/>
      <c r="C1105" s="59"/>
      <c r="D1105" s="59"/>
      <c r="E1105" s="59">
        <v>64.650000000000006</v>
      </c>
    </row>
    <row r="1106" spans="1:5" x14ac:dyDescent="0.25">
      <c r="A1106" s="61">
        <v>40309</v>
      </c>
      <c r="B1106" s="59"/>
      <c r="C1106" s="59"/>
      <c r="D1106" s="59"/>
      <c r="E1106" s="59">
        <v>63.83</v>
      </c>
    </row>
    <row r="1107" spans="1:5" x14ac:dyDescent="0.25">
      <c r="A1107" s="61">
        <v>40310</v>
      </c>
      <c r="B1107" s="59"/>
      <c r="C1107" s="59"/>
      <c r="D1107" s="59"/>
      <c r="E1107" s="59">
        <v>67.52</v>
      </c>
    </row>
    <row r="1108" spans="1:5" x14ac:dyDescent="0.25">
      <c r="A1108" s="61">
        <v>40311</v>
      </c>
      <c r="B1108" s="59"/>
      <c r="C1108" s="59"/>
      <c r="D1108" s="59"/>
      <c r="E1108" s="59">
        <v>66.38</v>
      </c>
    </row>
    <row r="1109" spans="1:5" x14ac:dyDescent="0.25">
      <c r="A1109" s="61">
        <v>40312</v>
      </c>
      <c r="B1109" s="59"/>
      <c r="C1109" s="59"/>
      <c r="D1109" s="59"/>
      <c r="E1109" s="59">
        <v>59.23</v>
      </c>
    </row>
    <row r="1110" spans="1:5" x14ac:dyDescent="0.25">
      <c r="A1110" s="61">
        <v>40315</v>
      </c>
      <c r="B1110" s="59"/>
      <c r="C1110" s="59"/>
      <c r="D1110" s="59"/>
      <c r="E1110" s="59">
        <v>58.7</v>
      </c>
    </row>
    <row r="1111" spans="1:5" x14ac:dyDescent="0.25">
      <c r="A1111" s="61">
        <v>40316</v>
      </c>
      <c r="B1111" s="59"/>
      <c r="C1111" s="59"/>
      <c r="D1111" s="59"/>
      <c r="E1111" s="59">
        <v>54.85</v>
      </c>
    </row>
    <row r="1112" spans="1:5" x14ac:dyDescent="0.25">
      <c r="A1112" s="61">
        <v>40317</v>
      </c>
      <c r="B1112" s="59"/>
      <c r="C1112" s="59"/>
      <c r="D1112" s="59"/>
      <c r="E1112" s="59">
        <v>54.01</v>
      </c>
    </row>
    <row r="1113" spans="1:5" x14ac:dyDescent="0.25">
      <c r="A1113" s="61">
        <v>40318</v>
      </c>
      <c r="B1113" s="59"/>
      <c r="C1113" s="59"/>
      <c r="D1113" s="59"/>
      <c r="E1113" s="59">
        <v>46.17</v>
      </c>
    </row>
    <row r="1114" spans="1:5" x14ac:dyDescent="0.25">
      <c r="A1114" s="61">
        <v>40319</v>
      </c>
      <c r="B1114" s="59"/>
      <c r="C1114" s="59"/>
      <c r="D1114" s="59"/>
      <c r="E1114" s="59">
        <v>46.68</v>
      </c>
    </row>
    <row r="1115" spans="1:5" x14ac:dyDescent="0.25">
      <c r="A1115" s="61">
        <v>40322</v>
      </c>
      <c r="B1115" s="59"/>
      <c r="C1115" s="59"/>
      <c r="D1115" s="59"/>
      <c r="E1115" s="59">
        <v>47.45</v>
      </c>
    </row>
    <row r="1116" spans="1:5" x14ac:dyDescent="0.25">
      <c r="A1116" s="61">
        <v>40323</v>
      </c>
      <c r="B1116" s="59"/>
      <c r="C1116" s="59"/>
      <c r="D1116" s="59"/>
      <c r="E1116" s="59">
        <v>48.87</v>
      </c>
    </row>
    <row r="1117" spans="1:5" x14ac:dyDescent="0.25">
      <c r="A1117" s="61">
        <v>40324</v>
      </c>
      <c r="B1117" s="59"/>
      <c r="C1117" s="59"/>
      <c r="D1117" s="59"/>
      <c r="E1117" s="59">
        <v>50.63</v>
      </c>
    </row>
    <row r="1118" spans="1:5" x14ac:dyDescent="0.25">
      <c r="A1118" s="61">
        <v>40325</v>
      </c>
      <c r="B1118" s="59"/>
      <c r="C1118" s="59"/>
      <c r="D1118" s="59"/>
      <c r="E1118" s="59">
        <v>54.48</v>
      </c>
    </row>
    <row r="1119" spans="1:5" x14ac:dyDescent="0.25">
      <c r="A1119" s="61">
        <v>40326</v>
      </c>
      <c r="B1119" s="59"/>
      <c r="C1119" s="59"/>
      <c r="D1119" s="59"/>
      <c r="E1119" s="59">
        <v>54.49</v>
      </c>
    </row>
    <row r="1120" spans="1:5" x14ac:dyDescent="0.25">
      <c r="A1120" s="61">
        <v>40330</v>
      </c>
      <c r="B1120" s="59"/>
      <c r="C1120" s="59"/>
      <c r="D1120" s="59"/>
      <c r="E1120" s="59">
        <v>51.66</v>
      </c>
    </row>
    <row r="1121" spans="1:5" x14ac:dyDescent="0.25">
      <c r="A1121" s="61">
        <v>40331</v>
      </c>
      <c r="B1121" s="59"/>
      <c r="C1121" s="59"/>
      <c r="D1121" s="59"/>
      <c r="E1121" s="59">
        <v>53.59</v>
      </c>
    </row>
    <row r="1122" spans="1:5" x14ac:dyDescent="0.25">
      <c r="A1122" s="61">
        <v>40332</v>
      </c>
      <c r="B1122" s="59"/>
      <c r="C1122" s="59"/>
      <c r="D1122" s="59"/>
      <c r="E1122" s="59">
        <v>54.37</v>
      </c>
    </row>
    <row r="1123" spans="1:5" x14ac:dyDescent="0.25">
      <c r="A1123" s="61">
        <v>40333</v>
      </c>
      <c r="B1123" s="59"/>
      <c r="C1123" s="59"/>
      <c r="D1123" s="59"/>
      <c r="E1123" s="59">
        <v>48.91</v>
      </c>
    </row>
    <row r="1124" spans="1:5" x14ac:dyDescent="0.25">
      <c r="A1124" s="61">
        <v>40336</v>
      </c>
      <c r="B1124" s="59"/>
      <c r="C1124" s="59"/>
      <c r="D1124" s="59"/>
      <c r="E1124" s="59">
        <v>47.37</v>
      </c>
    </row>
    <row r="1125" spans="1:5" x14ac:dyDescent="0.25">
      <c r="A1125" s="61">
        <v>40337</v>
      </c>
      <c r="B1125" s="59"/>
      <c r="C1125" s="59"/>
      <c r="D1125" s="59"/>
      <c r="E1125" s="59">
        <v>48.85</v>
      </c>
    </row>
    <row r="1126" spans="1:5" x14ac:dyDescent="0.25">
      <c r="A1126" s="61">
        <v>40338</v>
      </c>
      <c r="B1126" s="59"/>
      <c r="C1126" s="59"/>
      <c r="D1126" s="59"/>
      <c r="E1126" s="59">
        <v>48.71</v>
      </c>
    </row>
    <row r="1127" spans="1:5" x14ac:dyDescent="0.25">
      <c r="A1127" s="61">
        <v>40339</v>
      </c>
      <c r="B1127" s="59"/>
      <c r="C1127" s="59"/>
      <c r="D1127" s="59"/>
      <c r="E1127" s="59">
        <v>51.56</v>
      </c>
    </row>
    <row r="1128" spans="1:5" x14ac:dyDescent="0.25">
      <c r="A1128" s="61">
        <v>40340</v>
      </c>
      <c r="B1128" s="59"/>
      <c r="C1128" s="59"/>
      <c r="D1128" s="59"/>
      <c r="E1128" s="59">
        <v>52.72</v>
      </c>
    </row>
    <row r="1129" spans="1:5" x14ac:dyDescent="0.25">
      <c r="A1129" s="61">
        <v>40343</v>
      </c>
      <c r="B1129" s="59"/>
      <c r="C1129" s="59"/>
      <c r="D1129" s="59"/>
      <c r="E1129" s="59">
        <v>53.88</v>
      </c>
    </row>
    <row r="1130" spans="1:5" x14ac:dyDescent="0.25">
      <c r="A1130" s="61">
        <v>40344</v>
      </c>
      <c r="B1130" s="59"/>
      <c r="C1130" s="59"/>
      <c r="D1130" s="59"/>
      <c r="E1130" s="59">
        <v>56.71</v>
      </c>
    </row>
    <row r="1131" spans="1:5" x14ac:dyDescent="0.25">
      <c r="A1131" s="61">
        <v>40345</v>
      </c>
      <c r="B1131" s="59"/>
      <c r="C1131" s="59"/>
      <c r="D1131" s="59"/>
      <c r="E1131" s="59">
        <v>57.54</v>
      </c>
    </row>
    <row r="1132" spans="1:5" x14ac:dyDescent="0.25">
      <c r="A1132" s="61">
        <v>40346</v>
      </c>
      <c r="B1132" s="59"/>
      <c r="C1132" s="59"/>
      <c r="D1132" s="59"/>
      <c r="E1132" s="59">
        <v>59.1</v>
      </c>
    </row>
    <row r="1133" spans="1:5" x14ac:dyDescent="0.25">
      <c r="A1133" s="61">
        <v>40347</v>
      </c>
      <c r="B1133" s="59"/>
      <c r="C1133" s="59"/>
      <c r="D1133" s="59"/>
      <c r="E1133" s="59">
        <v>60.27</v>
      </c>
    </row>
    <row r="1134" spans="1:5" x14ac:dyDescent="0.25">
      <c r="A1134" s="61">
        <v>40350</v>
      </c>
      <c r="B1134" s="59"/>
      <c r="C1134" s="59"/>
      <c r="D1134" s="59"/>
      <c r="E1134" s="59">
        <v>59.21</v>
      </c>
    </row>
    <row r="1135" spans="1:5" x14ac:dyDescent="0.25">
      <c r="A1135" s="61">
        <v>40351</v>
      </c>
      <c r="B1135" s="59"/>
      <c r="C1135" s="59"/>
      <c r="D1135" s="59"/>
      <c r="E1135" s="59">
        <v>56.62</v>
      </c>
    </row>
    <row r="1136" spans="1:5" x14ac:dyDescent="0.25">
      <c r="A1136" s="61">
        <v>40352</v>
      </c>
      <c r="B1136" s="59"/>
      <c r="C1136" s="59"/>
      <c r="D1136" s="59"/>
      <c r="E1136" s="59">
        <v>56.36</v>
      </c>
    </row>
    <row r="1137" spans="1:5" x14ac:dyDescent="0.25">
      <c r="A1137" s="61">
        <v>40353</v>
      </c>
      <c r="B1137" s="59"/>
      <c r="C1137" s="59"/>
      <c r="D1137" s="59"/>
      <c r="E1137" s="59">
        <v>53</v>
      </c>
    </row>
    <row r="1138" spans="1:5" x14ac:dyDescent="0.25">
      <c r="A1138" s="61">
        <v>40354</v>
      </c>
      <c r="B1138" s="59"/>
      <c r="C1138" s="59"/>
      <c r="D1138" s="59"/>
      <c r="E1138" s="59">
        <v>53.76</v>
      </c>
    </row>
    <row r="1139" spans="1:5" x14ac:dyDescent="0.25">
      <c r="A1139" s="61">
        <v>40357</v>
      </c>
      <c r="B1139" s="59"/>
      <c r="C1139" s="59"/>
      <c r="D1139" s="59"/>
      <c r="E1139" s="59">
        <v>53.52</v>
      </c>
    </row>
    <row r="1140" spans="1:5" x14ac:dyDescent="0.25">
      <c r="A1140" s="61">
        <v>40358</v>
      </c>
      <c r="B1140" s="59"/>
      <c r="C1140" s="59"/>
      <c r="D1140" s="59"/>
      <c r="E1140" s="59">
        <v>47.81</v>
      </c>
    </row>
    <row r="1141" spans="1:5" x14ac:dyDescent="0.25">
      <c r="A1141" s="61">
        <v>40359</v>
      </c>
      <c r="B1141" s="59"/>
      <c r="C1141" s="59"/>
      <c r="D1141" s="59"/>
      <c r="E1141" s="59">
        <v>47.43</v>
      </c>
    </row>
    <row r="1142" spans="1:5" x14ac:dyDescent="0.25">
      <c r="A1142" s="61">
        <v>40360</v>
      </c>
      <c r="B1142" s="59"/>
      <c r="C1142" s="59"/>
      <c r="D1142" s="59"/>
      <c r="E1142" s="59">
        <v>47.84</v>
      </c>
    </row>
    <row r="1143" spans="1:5" x14ac:dyDescent="0.25">
      <c r="A1143" s="61">
        <v>40361</v>
      </c>
      <c r="B1143" s="59"/>
      <c r="C1143" s="59"/>
      <c r="D1143" s="59"/>
      <c r="E1143" s="59">
        <v>49.45</v>
      </c>
    </row>
    <row r="1144" spans="1:5" x14ac:dyDescent="0.25">
      <c r="A1144" s="61">
        <v>40365</v>
      </c>
      <c r="B1144" s="59"/>
      <c r="C1144" s="59"/>
      <c r="D1144" s="59"/>
      <c r="E1144" s="59">
        <v>51.25</v>
      </c>
    </row>
    <row r="1145" spans="1:5" x14ac:dyDescent="0.25">
      <c r="A1145" s="61">
        <v>40366</v>
      </c>
      <c r="B1145" s="59"/>
      <c r="C1145" s="59"/>
      <c r="D1145" s="59"/>
      <c r="E1145" s="59">
        <v>54.83</v>
      </c>
    </row>
    <row r="1146" spans="1:5" x14ac:dyDescent="0.25">
      <c r="A1146" s="61">
        <v>40367</v>
      </c>
      <c r="B1146" s="59"/>
      <c r="C1146" s="59"/>
      <c r="D1146" s="59"/>
      <c r="E1146" s="59">
        <v>56.1</v>
      </c>
    </row>
    <row r="1147" spans="1:5" x14ac:dyDescent="0.25">
      <c r="A1147" s="61">
        <v>40368</v>
      </c>
      <c r="B1147" s="59"/>
      <c r="C1147" s="59"/>
      <c r="D1147" s="59"/>
      <c r="E1147" s="59">
        <v>57.4</v>
      </c>
    </row>
    <row r="1148" spans="1:5" x14ac:dyDescent="0.25">
      <c r="A1148" s="61">
        <v>40371</v>
      </c>
      <c r="B1148" s="59"/>
      <c r="C1148" s="59"/>
      <c r="D1148" s="59"/>
      <c r="E1148" s="59">
        <v>58.26</v>
      </c>
    </row>
    <row r="1149" spans="1:5" x14ac:dyDescent="0.25">
      <c r="A1149" s="61">
        <v>40372</v>
      </c>
      <c r="B1149" s="59"/>
      <c r="C1149" s="59"/>
      <c r="D1149" s="59"/>
      <c r="E1149" s="59">
        <v>59.33</v>
      </c>
    </row>
    <row r="1150" spans="1:5" x14ac:dyDescent="0.25">
      <c r="A1150" s="61">
        <v>40373</v>
      </c>
      <c r="B1150" s="59"/>
      <c r="C1150" s="59"/>
      <c r="D1150" s="59"/>
      <c r="E1150" s="59">
        <v>56.07</v>
      </c>
    </row>
    <row r="1151" spans="1:5" x14ac:dyDescent="0.25">
      <c r="A1151" s="61">
        <v>40374</v>
      </c>
      <c r="B1151" s="59"/>
      <c r="C1151" s="59"/>
      <c r="D1151" s="59"/>
      <c r="E1151" s="59">
        <v>56.77</v>
      </c>
    </row>
    <row r="1152" spans="1:5" x14ac:dyDescent="0.25">
      <c r="A1152" s="61">
        <v>40375</v>
      </c>
      <c r="B1152" s="59"/>
      <c r="C1152" s="59"/>
      <c r="D1152" s="59"/>
      <c r="E1152" s="59">
        <v>53.01</v>
      </c>
    </row>
    <row r="1153" spans="1:5" x14ac:dyDescent="0.25">
      <c r="A1153" s="61">
        <v>40378</v>
      </c>
      <c r="B1153" s="59"/>
      <c r="C1153" s="59"/>
      <c r="D1153" s="59"/>
      <c r="E1153" s="59">
        <v>54.77</v>
      </c>
    </row>
    <row r="1154" spans="1:5" x14ac:dyDescent="0.25">
      <c r="A1154" s="61">
        <v>40379</v>
      </c>
      <c r="B1154" s="59"/>
      <c r="C1154" s="59"/>
      <c r="D1154" s="59"/>
      <c r="E1154" s="59">
        <v>57.59</v>
      </c>
    </row>
    <row r="1155" spans="1:5" x14ac:dyDescent="0.25">
      <c r="A1155" s="61">
        <v>40380</v>
      </c>
      <c r="B1155" s="59"/>
      <c r="C1155" s="59"/>
      <c r="D1155" s="59"/>
      <c r="E1155" s="59">
        <v>56.84</v>
      </c>
    </row>
    <row r="1156" spans="1:5" x14ac:dyDescent="0.25">
      <c r="A1156" s="61">
        <v>40381</v>
      </c>
      <c r="B1156" s="59"/>
      <c r="C1156" s="59"/>
      <c r="D1156" s="59"/>
      <c r="E1156" s="59">
        <v>59.67</v>
      </c>
    </row>
    <row r="1157" spans="1:5" x14ac:dyDescent="0.25">
      <c r="A1157" s="61">
        <v>40382</v>
      </c>
      <c r="B1157" s="59"/>
      <c r="C1157" s="59"/>
      <c r="D1157" s="59"/>
      <c r="E1157" s="59">
        <v>61.01</v>
      </c>
    </row>
    <row r="1158" spans="1:5" x14ac:dyDescent="0.25">
      <c r="A1158" s="61">
        <v>40385</v>
      </c>
      <c r="B1158" s="59"/>
      <c r="C1158" s="59"/>
      <c r="D1158" s="59"/>
      <c r="E1158" s="59">
        <v>63.26</v>
      </c>
    </row>
    <row r="1159" spans="1:5" x14ac:dyDescent="0.25">
      <c r="A1159" s="61">
        <v>40386</v>
      </c>
      <c r="B1159" s="59"/>
      <c r="C1159" s="59"/>
      <c r="D1159" s="59"/>
      <c r="E1159" s="59">
        <v>63.77</v>
      </c>
    </row>
    <row r="1160" spans="1:5" x14ac:dyDescent="0.25">
      <c r="A1160" s="61">
        <v>40387</v>
      </c>
      <c r="B1160" s="59"/>
      <c r="C1160" s="59"/>
      <c r="D1160" s="59"/>
      <c r="E1160" s="59">
        <v>62.89</v>
      </c>
    </row>
    <row r="1161" spans="1:5" x14ac:dyDescent="0.25">
      <c r="A1161" s="61">
        <v>40388</v>
      </c>
      <c r="B1161" s="59"/>
      <c r="C1161" s="59"/>
      <c r="D1161" s="59"/>
      <c r="E1161" s="59">
        <v>63.12</v>
      </c>
    </row>
    <row r="1162" spans="1:5" x14ac:dyDescent="0.25">
      <c r="A1162" s="61">
        <v>40389</v>
      </c>
      <c r="B1162" s="59"/>
      <c r="C1162" s="59"/>
      <c r="D1162" s="59"/>
      <c r="E1162" s="59">
        <v>63.92</v>
      </c>
    </row>
    <row r="1163" spans="1:5" x14ac:dyDescent="0.25">
      <c r="A1163" s="61">
        <v>40392</v>
      </c>
      <c r="B1163" s="59"/>
      <c r="C1163" s="59"/>
      <c r="D1163" s="59"/>
      <c r="E1163" s="59">
        <v>67.400000000000006</v>
      </c>
    </row>
    <row r="1164" spans="1:5" x14ac:dyDescent="0.25">
      <c r="A1164" s="61">
        <v>40393</v>
      </c>
      <c r="B1164" s="59"/>
      <c r="C1164" s="59"/>
      <c r="D1164" s="59"/>
      <c r="E1164" s="59">
        <v>66.569999999999993</v>
      </c>
    </row>
    <row r="1165" spans="1:5" x14ac:dyDescent="0.25">
      <c r="A1165" s="61">
        <v>40394</v>
      </c>
      <c r="B1165" s="59"/>
      <c r="C1165" s="59"/>
      <c r="D1165" s="59"/>
      <c r="E1165" s="59">
        <v>66.790000000000006</v>
      </c>
    </row>
    <row r="1166" spans="1:5" x14ac:dyDescent="0.25">
      <c r="A1166" s="61">
        <v>40395</v>
      </c>
      <c r="B1166" s="59"/>
      <c r="C1166" s="59"/>
      <c r="D1166" s="59"/>
      <c r="E1166" s="59">
        <v>66.67</v>
      </c>
    </row>
    <row r="1167" spans="1:5" x14ac:dyDescent="0.25">
      <c r="A1167" s="61">
        <v>40396</v>
      </c>
      <c r="B1167" s="59"/>
      <c r="C1167" s="59"/>
      <c r="D1167" s="59"/>
      <c r="E1167" s="59">
        <v>66.61</v>
      </c>
    </row>
    <row r="1168" spans="1:5" x14ac:dyDescent="0.25">
      <c r="A1168" s="61">
        <v>40399</v>
      </c>
      <c r="B1168" s="59"/>
      <c r="C1168" s="59"/>
      <c r="D1168" s="59"/>
      <c r="E1168" s="59">
        <v>67.91</v>
      </c>
    </row>
    <row r="1169" spans="1:5" x14ac:dyDescent="0.25">
      <c r="A1169" s="61">
        <v>40400</v>
      </c>
      <c r="B1169" s="59"/>
      <c r="C1169" s="59"/>
      <c r="D1169" s="59"/>
      <c r="E1169" s="59">
        <v>67.48</v>
      </c>
    </row>
    <row r="1170" spans="1:5" x14ac:dyDescent="0.25">
      <c r="A1170" s="61">
        <v>40401</v>
      </c>
      <c r="B1170" s="59"/>
      <c r="C1170" s="59"/>
      <c r="D1170" s="59"/>
      <c r="E1170" s="59">
        <v>62.44</v>
      </c>
    </row>
    <row r="1171" spans="1:5" x14ac:dyDescent="0.25">
      <c r="A1171" s="61">
        <v>40402</v>
      </c>
      <c r="B1171" s="59"/>
      <c r="C1171" s="59"/>
      <c r="D1171" s="59"/>
      <c r="E1171" s="59">
        <v>61.37</v>
      </c>
    </row>
    <row r="1172" spans="1:5" x14ac:dyDescent="0.25">
      <c r="A1172" s="61">
        <v>40403</v>
      </c>
      <c r="B1172" s="59"/>
      <c r="C1172" s="59"/>
      <c r="D1172" s="59"/>
      <c r="E1172" s="59">
        <v>59.6</v>
      </c>
    </row>
    <row r="1173" spans="1:5" x14ac:dyDescent="0.25">
      <c r="A1173" s="61">
        <v>40406</v>
      </c>
      <c r="B1173" s="59"/>
      <c r="C1173" s="59"/>
      <c r="D1173" s="59"/>
      <c r="E1173" s="59">
        <v>60.28</v>
      </c>
    </row>
    <row r="1174" spans="1:5" x14ac:dyDescent="0.25">
      <c r="A1174" s="61">
        <v>40407</v>
      </c>
      <c r="B1174" s="59"/>
      <c r="C1174" s="59"/>
      <c r="D1174" s="59"/>
      <c r="E1174" s="59">
        <v>62.71</v>
      </c>
    </row>
    <row r="1175" spans="1:5" x14ac:dyDescent="0.25">
      <c r="A1175" s="61">
        <v>40408</v>
      </c>
      <c r="B1175" s="59"/>
      <c r="C1175" s="59"/>
      <c r="D1175" s="59"/>
      <c r="E1175" s="59">
        <v>63.8</v>
      </c>
    </row>
    <row r="1176" spans="1:5" x14ac:dyDescent="0.25">
      <c r="A1176" s="61">
        <v>40409</v>
      </c>
      <c r="B1176" s="59"/>
      <c r="C1176" s="59"/>
      <c r="D1176" s="59"/>
      <c r="E1176" s="59">
        <v>60.97</v>
      </c>
    </row>
    <row r="1177" spans="1:5" x14ac:dyDescent="0.25">
      <c r="A1177" s="61">
        <v>40410</v>
      </c>
      <c r="B1177" s="59"/>
      <c r="C1177" s="59"/>
      <c r="D1177" s="59"/>
      <c r="E1177" s="59">
        <v>61.74</v>
      </c>
    </row>
    <row r="1178" spans="1:5" x14ac:dyDescent="0.25">
      <c r="A1178" s="61">
        <v>40413</v>
      </c>
      <c r="B1178" s="59"/>
      <c r="C1178" s="59"/>
      <c r="D1178" s="59"/>
      <c r="E1178" s="59">
        <v>62.58</v>
      </c>
    </row>
    <row r="1179" spans="1:5" x14ac:dyDescent="0.25">
      <c r="A1179" s="61">
        <v>40414</v>
      </c>
      <c r="B1179" s="59"/>
      <c r="C1179" s="59"/>
      <c r="D1179" s="59"/>
      <c r="E1179" s="59">
        <v>61.02</v>
      </c>
    </row>
    <row r="1180" spans="1:5" x14ac:dyDescent="0.25">
      <c r="A1180" s="61">
        <v>40415</v>
      </c>
      <c r="B1180" s="59"/>
      <c r="C1180" s="59"/>
      <c r="D1180" s="59"/>
      <c r="E1180" s="59">
        <v>62.4</v>
      </c>
    </row>
    <row r="1181" spans="1:5" x14ac:dyDescent="0.25">
      <c r="A1181" s="61">
        <v>40416</v>
      </c>
      <c r="B1181" s="59"/>
      <c r="C1181" s="59"/>
      <c r="D1181" s="59"/>
      <c r="E1181" s="59">
        <v>61.94</v>
      </c>
    </row>
    <row r="1182" spans="1:5" x14ac:dyDescent="0.25">
      <c r="A1182" s="61">
        <v>40417</v>
      </c>
      <c r="B1182" s="59"/>
      <c r="C1182" s="59"/>
      <c r="D1182" s="59"/>
      <c r="E1182" s="59">
        <v>65.34</v>
      </c>
    </row>
    <row r="1183" spans="1:5" x14ac:dyDescent="0.25">
      <c r="A1183" s="61">
        <v>40420</v>
      </c>
      <c r="B1183" s="59"/>
      <c r="C1183" s="59"/>
      <c r="D1183" s="59"/>
      <c r="E1183" s="59">
        <v>63.87</v>
      </c>
    </row>
    <row r="1184" spans="1:5" x14ac:dyDescent="0.25">
      <c r="A1184" s="61">
        <v>40421</v>
      </c>
      <c r="B1184" s="59"/>
      <c r="C1184" s="59"/>
      <c r="D1184" s="59"/>
      <c r="E1184" s="59">
        <v>63.84</v>
      </c>
    </row>
    <row r="1185" spans="1:5" x14ac:dyDescent="0.25">
      <c r="A1185" s="61">
        <v>40422</v>
      </c>
      <c r="B1185" s="59"/>
      <c r="C1185" s="59"/>
      <c r="D1185" s="59"/>
      <c r="E1185" s="59">
        <v>67.86</v>
      </c>
    </row>
    <row r="1186" spans="1:5" x14ac:dyDescent="0.25">
      <c r="A1186" s="61">
        <v>40423</v>
      </c>
      <c r="B1186" s="59"/>
      <c r="C1186" s="59"/>
      <c r="D1186" s="59"/>
      <c r="E1186" s="59">
        <v>69.930000000000007</v>
      </c>
    </row>
    <row r="1187" spans="1:5" x14ac:dyDescent="0.25">
      <c r="A1187" s="61">
        <v>40424</v>
      </c>
      <c r="B1187" s="59"/>
      <c r="C1187" s="59"/>
      <c r="D1187" s="59"/>
      <c r="E1187" s="59">
        <v>73.17</v>
      </c>
    </row>
    <row r="1188" spans="1:5" x14ac:dyDescent="0.25">
      <c r="A1188" s="61">
        <v>40428</v>
      </c>
      <c r="B1188" s="59"/>
      <c r="C1188" s="59"/>
      <c r="D1188" s="59"/>
      <c r="E1188" s="59">
        <v>71.19</v>
      </c>
    </row>
    <row r="1189" spans="1:5" x14ac:dyDescent="0.25">
      <c r="A1189" s="61">
        <v>40429</v>
      </c>
      <c r="B1189" s="59"/>
      <c r="C1189" s="59"/>
      <c r="D1189" s="59"/>
      <c r="E1189" s="59">
        <v>72.400000000000006</v>
      </c>
    </row>
    <row r="1190" spans="1:5" x14ac:dyDescent="0.25">
      <c r="A1190" s="61">
        <v>40430</v>
      </c>
      <c r="B1190" s="59"/>
      <c r="C1190" s="59"/>
      <c r="D1190" s="59"/>
      <c r="E1190" s="59">
        <v>74.349999999999994</v>
      </c>
    </row>
    <row r="1191" spans="1:5" x14ac:dyDescent="0.25">
      <c r="A1191" s="61">
        <v>40431</v>
      </c>
      <c r="B1191" s="59"/>
      <c r="C1191" s="59"/>
      <c r="D1191" s="59"/>
      <c r="E1191" s="59">
        <v>75.14</v>
      </c>
    </row>
    <row r="1192" spans="1:5" x14ac:dyDescent="0.25">
      <c r="A1192" s="61">
        <v>40434</v>
      </c>
      <c r="B1192" s="59"/>
      <c r="C1192" s="59"/>
      <c r="D1192" s="59"/>
      <c r="E1192" s="59">
        <v>79.11</v>
      </c>
    </row>
    <row r="1193" spans="1:5" x14ac:dyDescent="0.25">
      <c r="A1193" s="61">
        <v>40435</v>
      </c>
      <c r="B1193" s="59"/>
      <c r="C1193" s="59"/>
      <c r="D1193" s="59"/>
      <c r="E1193" s="59">
        <v>79.319999999999993</v>
      </c>
    </row>
    <row r="1194" spans="1:5" x14ac:dyDescent="0.25">
      <c r="A1194" s="61">
        <v>40436</v>
      </c>
      <c r="B1194" s="59"/>
      <c r="C1194" s="59"/>
      <c r="D1194" s="59"/>
      <c r="E1194" s="59">
        <v>80.31</v>
      </c>
    </row>
    <row r="1195" spans="1:5" x14ac:dyDescent="0.25">
      <c r="A1195" s="61">
        <v>40437</v>
      </c>
      <c r="B1195" s="59"/>
      <c r="C1195" s="59"/>
      <c r="D1195" s="59"/>
      <c r="E1195" s="59">
        <v>79.86</v>
      </c>
    </row>
    <row r="1196" spans="1:5" x14ac:dyDescent="0.25">
      <c r="A1196" s="61">
        <v>40438</v>
      </c>
      <c r="B1196" s="59"/>
      <c r="C1196" s="59"/>
      <c r="D1196" s="59"/>
      <c r="E1196" s="59">
        <v>80.739999999999995</v>
      </c>
    </row>
    <row r="1197" spans="1:5" x14ac:dyDescent="0.25">
      <c r="A1197" s="61">
        <v>40441</v>
      </c>
      <c r="B1197" s="59"/>
      <c r="C1197" s="59"/>
      <c r="D1197" s="59"/>
      <c r="E1197" s="59">
        <v>82.83</v>
      </c>
    </row>
    <row r="1198" spans="1:5" x14ac:dyDescent="0.25">
      <c r="A1198" s="61">
        <v>40442</v>
      </c>
      <c r="B1198" s="59"/>
      <c r="C1198" s="59"/>
      <c r="D1198" s="59"/>
      <c r="E1198" s="59">
        <v>82.42</v>
      </c>
    </row>
    <row r="1199" spans="1:5" x14ac:dyDescent="0.25">
      <c r="A1199" s="61">
        <v>40443</v>
      </c>
      <c r="B1199" s="59"/>
      <c r="C1199" s="59"/>
      <c r="D1199" s="59"/>
      <c r="E1199" s="59">
        <v>81.17</v>
      </c>
    </row>
    <row r="1200" spans="1:5" x14ac:dyDescent="0.25">
      <c r="A1200" s="61">
        <v>40444</v>
      </c>
      <c r="B1200" s="59"/>
      <c r="C1200" s="59"/>
      <c r="D1200" s="59"/>
      <c r="E1200" s="59">
        <v>78.41</v>
      </c>
    </row>
    <row r="1201" spans="1:5" x14ac:dyDescent="0.25">
      <c r="A1201" s="61">
        <v>40445</v>
      </c>
      <c r="B1201" s="59"/>
      <c r="C1201" s="59"/>
      <c r="D1201" s="59"/>
      <c r="E1201" s="59">
        <v>82.72</v>
      </c>
    </row>
    <row r="1202" spans="1:5" x14ac:dyDescent="0.25">
      <c r="A1202" s="61">
        <v>40448</v>
      </c>
      <c r="B1202" s="59"/>
      <c r="C1202" s="59"/>
      <c r="D1202" s="59"/>
      <c r="E1202" s="59">
        <v>82.58</v>
      </c>
    </row>
    <row r="1203" spans="1:5" x14ac:dyDescent="0.25">
      <c r="A1203" s="61">
        <v>40449</v>
      </c>
      <c r="B1203" s="59"/>
      <c r="C1203" s="59"/>
      <c r="D1203" s="59"/>
      <c r="E1203" s="59">
        <v>83.07</v>
      </c>
    </row>
    <row r="1204" spans="1:5" x14ac:dyDescent="0.25">
      <c r="A1204" s="61">
        <v>40450</v>
      </c>
      <c r="B1204" s="59"/>
      <c r="C1204" s="59"/>
      <c r="D1204" s="59"/>
      <c r="E1204" s="59">
        <v>81.400000000000006</v>
      </c>
    </row>
    <row r="1205" spans="1:5" x14ac:dyDescent="0.25">
      <c r="A1205" s="61">
        <v>40451</v>
      </c>
      <c r="B1205" s="59"/>
      <c r="C1205" s="59"/>
      <c r="D1205" s="59"/>
      <c r="E1205" s="59">
        <v>79.680000000000007</v>
      </c>
    </row>
    <row r="1206" spans="1:5" x14ac:dyDescent="0.25">
      <c r="A1206" s="61">
        <v>40452</v>
      </c>
      <c r="B1206" s="59"/>
      <c r="C1206" s="59"/>
      <c r="D1206" s="59"/>
      <c r="E1206" s="59">
        <v>80.64</v>
      </c>
    </row>
    <row r="1207" spans="1:5" x14ac:dyDescent="0.25">
      <c r="A1207" s="61">
        <v>40455</v>
      </c>
      <c r="B1207" s="59"/>
      <c r="C1207" s="59"/>
      <c r="D1207" s="59"/>
      <c r="E1207" s="59">
        <v>79.099999999999994</v>
      </c>
    </row>
    <row r="1208" spans="1:5" x14ac:dyDescent="0.25">
      <c r="A1208" s="61">
        <v>40456</v>
      </c>
      <c r="B1208" s="59"/>
      <c r="C1208" s="59"/>
      <c r="D1208" s="59"/>
      <c r="E1208" s="59">
        <v>83.59</v>
      </c>
    </row>
    <row r="1209" spans="1:5" x14ac:dyDescent="0.25">
      <c r="A1209" s="61">
        <v>40457</v>
      </c>
      <c r="B1209" s="59"/>
      <c r="C1209" s="59"/>
      <c r="D1209" s="59"/>
      <c r="E1209" s="59">
        <v>84.27</v>
      </c>
    </row>
    <row r="1210" spans="1:5" x14ac:dyDescent="0.25">
      <c r="A1210" s="61">
        <v>40458</v>
      </c>
      <c r="B1210" s="59"/>
      <c r="C1210" s="59"/>
      <c r="D1210" s="59"/>
      <c r="E1210" s="59">
        <v>84.81</v>
      </c>
    </row>
    <row r="1211" spans="1:5" x14ac:dyDescent="0.25">
      <c r="A1211" s="61">
        <v>40459</v>
      </c>
      <c r="B1211" s="59"/>
      <c r="C1211" s="59"/>
      <c r="D1211" s="59"/>
      <c r="E1211" s="59">
        <v>88.57</v>
      </c>
    </row>
    <row r="1212" spans="1:5" x14ac:dyDescent="0.25">
      <c r="A1212" s="61">
        <v>40462</v>
      </c>
      <c r="B1212" s="59"/>
      <c r="C1212" s="59"/>
      <c r="D1212" s="59"/>
      <c r="E1212" s="59">
        <v>90.16</v>
      </c>
    </row>
    <row r="1213" spans="1:5" x14ac:dyDescent="0.25">
      <c r="A1213" s="61">
        <v>40463</v>
      </c>
      <c r="B1213" s="59"/>
      <c r="C1213" s="59"/>
      <c r="D1213" s="59"/>
      <c r="E1213" s="59">
        <v>93.9</v>
      </c>
    </row>
    <row r="1214" spans="1:5" x14ac:dyDescent="0.25">
      <c r="A1214" s="61">
        <v>40464</v>
      </c>
      <c r="B1214" s="59"/>
      <c r="C1214" s="59"/>
      <c r="D1214" s="59"/>
      <c r="E1214" s="59">
        <v>96.1</v>
      </c>
    </row>
    <row r="1215" spans="1:5" x14ac:dyDescent="0.25">
      <c r="A1215" s="61">
        <v>40465</v>
      </c>
      <c r="B1215" s="59"/>
      <c r="C1215" s="59"/>
      <c r="D1215" s="59"/>
      <c r="E1215" s="59">
        <v>91.98</v>
      </c>
    </row>
    <row r="1216" spans="1:5" x14ac:dyDescent="0.25">
      <c r="A1216" s="61">
        <v>40466</v>
      </c>
      <c r="B1216" s="59"/>
      <c r="C1216" s="59"/>
      <c r="D1216" s="59"/>
      <c r="E1216" s="59">
        <v>93.93</v>
      </c>
    </row>
    <row r="1217" spans="1:5" x14ac:dyDescent="0.25">
      <c r="A1217" s="61">
        <v>40469</v>
      </c>
      <c r="B1217" s="59"/>
      <c r="C1217" s="59"/>
      <c r="D1217" s="59"/>
      <c r="E1217" s="59">
        <v>97.64</v>
      </c>
    </row>
    <row r="1218" spans="1:5" x14ac:dyDescent="0.25">
      <c r="A1218" s="61">
        <v>40470</v>
      </c>
      <c r="B1218" s="59"/>
      <c r="C1218" s="59"/>
      <c r="D1218" s="59"/>
      <c r="E1218" s="59">
        <v>93.45</v>
      </c>
    </row>
    <row r="1219" spans="1:5" x14ac:dyDescent="0.25">
      <c r="A1219" s="61">
        <v>40471</v>
      </c>
      <c r="B1219" s="59"/>
      <c r="C1219" s="59"/>
      <c r="D1219" s="59"/>
      <c r="E1219" s="59">
        <v>98.17</v>
      </c>
    </row>
    <row r="1220" spans="1:5" x14ac:dyDescent="0.25">
      <c r="A1220" s="61">
        <v>40472</v>
      </c>
      <c r="B1220" s="59"/>
      <c r="C1220" s="59"/>
      <c r="D1220" s="59"/>
      <c r="E1220" s="59">
        <v>100.6</v>
      </c>
    </row>
    <row r="1221" spans="1:5" x14ac:dyDescent="0.25">
      <c r="A1221" s="61">
        <v>40473</v>
      </c>
      <c r="B1221" s="59"/>
      <c r="C1221" s="59"/>
      <c r="D1221" s="59"/>
      <c r="E1221" s="59">
        <v>104.4</v>
      </c>
    </row>
    <row r="1222" spans="1:5" x14ac:dyDescent="0.25">
      <c r="A1222" s="61">
        <v>40476</v>
      </c>
      <c r="B1222" s="59"/>
      <c r="C1222" s="59"/>
      <c r="D1222" s="59"/>
      <c r="E1222" s="59">
        <v>106.06</v>
      </c>
    </row>
    <row r="1223" spans="1:5" x14ac:dyDescent="0.25">
      <c r="A1223" s="61">
        <v>40477</v>
      </c>
      <c r="B1223" s="59"/>
      <c r="C1223" s="59"/>
      <c r="D1223" s="59"/>
      <c r="E1223" s="59">
        <v>103.96</v>
      </c>
    </row>
    <row r="1224" spans="1:5" x14ac:dyDescent="0.25">
      <c r="A1224" s="61">
        <v>40478</v>
      </c>
      <c r="B1224" s="59"/>
      <c r="C1224" s="59"/>
      <c r="D1224" s="59"/>
      <c r="E1224" s="59">
        <v>102.04</v>
      </c>
    </row>
    <row r="1225" spans="1:5" x14ac:dyDescent="0.25">
      <c r="A1225" s="61">
        <v>40479</v>
      </c>
      <c r="B1225" s="59"/>
      <c r="C1225" s="59"/>
      <c r="D1225" s="59"/>
      <c r="E1225" s="59">
        <v>102.76</v>
      </c>
    </row>
    <row r="1226" spans="1:5" x14ac:dyDescent="0.25">
      <c r="A1226" s="61">
        <v>40480</v>
      </c>
      <c r="B1226" s="59"/>
      <c r="C1226" s="59"/>
      <c r="D1226" s="59"/>
      <c r="E1226" s="59">
        <v>102.46</v>
      </c>
    </row>
    <row r="1227" spans="1:5" x14ac:dyDescent="0.25">
      <c r="A1227" s="61">
        <v>40483</v>
      </c>
      <c r="B1227" s="59"/>
      <c r="C1227" s="59"/>
      <c r="D1227" s="59"/>
      <c r="E1227" s="59">
        <v>101.53</v>
      </c>
    </row>
    <row r="1228" spans="1:5" x14ac:dyDescent="0.25">
      <c r="A1228" s="61">
        <v>40484</v>
      </c>
      <c r="B1228" s="59"/>
      <c r="C1228" s="59"/>
      <c r="D1228" s="59"/>
      <c r="E1228" s="59">
        <v>104.25</v>
      </c>
    </row>
    <row r="1229" spans="1:5" x14ac:dyDescent="0.25">
      <c r="A1229" s="61">
        <v>40485</v>
      </c>
      <c r="B1229" s="59"/>
      <c r="C1229" s="59"/>
      <c r="D1229" s="59"/>
      <c r="E1229" s="59">
        <v>109.53</v>
      </c>
    </row>
    <row r="1230" spans="1:5" x14ac:dyDescent="0.25">
      <c r="A1230" s="61">
        <v>40486</v>
      </c>
      <c r="B1230" s="59"/>
      <c r="C1230" s="59"/>
      <c r="D1230" s="59"/>
      <c r="E1230" s="59">
        <v>117.4</v>
      </c>
    </row>
    <row r="1231" spans="1:5" x14ac:dyDescent="0.25">
      <c r="A1231" s="61">
        <v>40487</v>
      </c>
      <c r="B1231" s="59"/>
      <c r="C1231" s="59"/>
      <c r="D1231" s="59"/>
      <c r="E1231" s="59">
        <v>118.11</v>
      </c>
    </row>
    <row r="1232" spans="1:5" x14ac:dyDescent="0.25">
      <c r="A1232" s="61">
        <v>40490</v>
      </c>
      <c r="B1232" s="59"/>
      <c r="C1232" s="59"/>
      <c r="D1232" s="59"/>
      <c r="E1232" s="59">
        <v>117.38</v>
      </c>
    </row>
    <row r="1233" spans="1:5" x14ac:dyDescent="0.25">
      <c r="A1233" s="61">
        <v>40491</v>
      </c>
      <c r="B1233" s="59"/>
      <c r="C1233" s="59"/>
      <c r="D1233" s="59"/>
      <c r="E1233" s="59">
        <v>115.22</v>
      </c>
    </row>
    <row r="1234" spans="1:5" x14ac:dyDescent="0.25">
      <c r="A1234" s="61">
        <v>40492</v>
      </c>
      <c r="B1234" s="59"/>
      <c r="C1234" s="59"/>
      <c r="D1234" s="59"/>
      <c r="E1234" s="59">
        <v>117.87</v>
      </c>
    </row>
    <row r="1235" spans="1:5" x14ac:dyDescent="0.25">
      <c r="A1235" s="61">
        <v>40493</v>
      </c>
      <c r="B1235" s="59"/>
      <c r="C1235" s="59"/>
      <c r="D1235" s="59"/>
      <c r="E1235" s="59">
        <v>116.36</v>
      </c>
    </row>
    <row r="1236" spans="1:5" x14ac:dyDescent="0.25">
      <c r="A1236" s="61">
        <v>40494</v>
      </c>
      <c r="B1236" s="59"/>
      <c r="C1236" s="59"/>
      <c r="D1236" s="59"/>
      <c r="E1236" s="59">
        <v>110.75</v>
      </c>
    </row>
    <row r="1237" spans="1:5" x14ac:dyDescent="0.25">
      <c r="A1237" s="61">
        <v>40497</v>
      </c>
      <c r="B1237" s="59"/>
      <c r="C1237" s="59"/>
      <c r="D1237" s="59"/>
      <c r="E1237" s="59">
        <v>112.09</v>
      </c>
    </row>
    <row r="1238" spans="1:5" x14ac:dyDescent="0.25">
      <c r="A1238" s="61">
        <v>40498</v>
      </c>
      <c r="B1238" s="59"/>
      <c r="C1238" s="59"/>
      <c r="D1238" s="59"/>
      <c r="E1238" s="59">
        <v>105.99</v>
      </c>
    </row>
    <row r="1239" spans="1:5" x14ac:dyDescent="0.25">
      <c r="A1239" s="61">
        <v>40499</v>
      </c>
      <c r="B1239" s="59"/>
      <c r="C1239" s="59"/>
      <c r="D1239" s="59"/>
      <c r="E1239" s="59">
        <v>109.13</v>
      </c>
    </row>
    <row r="1240" spans="1:5" x14ac:dyDescent="0.25">
      <c r="A1240" s="61">
        <v>40500</v>
      </c>
      <c r="B1240" s="59"/>
      <c r="C1240" s="59"/>
      <c r="D1240" s="59"/>
      <c r="E1240" s="59">
        <v>115.56</v>
      </c>
    </row>
    <row r="1241" spans="1:5" x14ac:dyDescent="0.25">
      <c r="A1241" s="61">
        <v>40501</v>
      </c>
      <c r="B1241" s="59"/>
      <c r="C1241" s="59"/>
      <c r="D1241" s="59"/>
      <c r="E1241" s="59">
        <v>117.63</v>
      </c>
    </row>
    <row r="1242" spans="1:5" x14ac:dyDescent="0.25">
      <c r="A1242" s="61">
        <v>40504</v>
      </c>
      <c r="B1242" s="59"/>
      <c r="C1242" s="59"/>
      <c r="D1242" s="59"/>
      <c r="E1242" s="59">
        <v>121.23</v>
      </c>
    </row>
    <row r="1243" spans="1:5" x14ac:dyDescent="0.25">
      <c r="A1243" s="61">
        <v>40505</v>
      </c>
      <c r="B1243" s="59"/>
      <c r="C1243" s="59"/>
      <c r="D1243" s="59"/>
      <c r="E1243" s="59">
        <v>116.15</v>
      </c>
    </row>
    <row r="1244" spans="1:5" x14ac:dyDescent="0.25">
      <c r="A1244" s="61">
        <v>40506</v>
      </c>
      <c r="B1244" s="59"/>
      <c r="C1244" s="59"/>
      <c r="D1244" s="59"/>
      <c r="E1244" s="59">
        <v>120.4</v>
      </c>
    </row>
    <row r="1245" spans="1:5" x14ac:dyDescent="0.25">
      <c r="A1245" s="61">
        <v>40508</v>
      </c>
      <c r="B1245" s="59"/>
      <c r="C1245" s="59"/>
      <c r="D1245" s="59"/>
      <c r="E1245" s="59">
        <v>113.56</v>
      </c>
    </row>
    <row r="1246" spans="1:5" x14ac:dyDescent="0.25">
      <c r="A1246" s="61">
        <v>40511</v>
      </c>
      <c r="B1246" s="59"/>
      <c r="C1246" s="59"/>
      <c r="D1246" s="59"/>
      <c r="E1246" s="59">
        <v>113.1</v>
      </c>
    </row>
    <row r="1247" spans="1:5" x14ac:dyDescent="0.25">
      <c r="A1247" s="61">
        <v>40512</v>
      </c>
      <c r="B1247" s="59"/>
      <c r="C1247" s="59"/>
      <c r="D1247" s="59"/>
      <c r="E1247" s="59">
        <v>105.57</v>
      </c>
    </row>
    <row r="1248" spans="1:5" x14ac:dyDescent="0.25">
      <c r="A1248" s="61">
        <v>40513</v>
      </c>
      <c r="B1248" s="59"/>
      <c r="C1248" s="59"/>
      <c r="D1248" s="59"/>
      <c r="E1248" s="59">
        <v>110.09</v>
      </c>
    </row>
    <row r="1249" spans="1:5" x14ac:dyDescent="0.25">
      <c r="A1249" s="61">
        <v>40514</v>
      </c>
      <c r="B1249" s="59"/>
      <c r="C1249" s="59"/>
      <c r="D1249" s="59"/>
      <c r="E1249" s="59">
        <v>118.44</v>
      </c>
    </row>
    <row r="1250" spans="1:5" x14ac:dyDescent="0.25">
      <c r="A1250" s="61">
        <v>40515</v>
      </c>
      <c r="B1250" s="59"/>
      <c r="C1250" s="59"/>
      <c r="D1250" s="59"/>
      <c r="E1250" s="59">
        <v>124.07</v>
      </c>
    </row>
    <row r="1251" spans="1:5" x14ac:dyDescent="0.25">
      <c r="A1251" s="61">
        <v>40518</v>
      </c>
      <c r="B1251" s="59"/>
      <c r="C1251" s="59"/>
      <c r="D1251" s="59"/>
      <c r="E1251" s="59">
        <v>126.55</v>
      </c>
    </row>
    <row r="1252" spans="1:5" x14ac:dyDescent="0.25">
      <c r="A1252" s="61">
        <v>40519</v>
      </c>
      <c r="B1252" s="59"/>
      <c r="C1252" s="59"/>
      <c r="D1252" s="59"/>
      <c r="E1252" s="59">
        <v>127.87</v>
      </c>
    </row>
    <row r="1253" spans="1:5" x14ac:dyDescent="0.25">
      <c r="A1253" s="61">
        <v>40520</v>
      </c>
      <c r="B1253" s="59"/>
      <c r="C1253" s="59"/>
      <c r="D1253" s="59"/>
      <c r="E1253" s="59">
        <v>130.72</v>
      </c>
    </row>
    <row r="1254" spans="1:5" x14ac:dyDescent="0.25">
      <c r="A1254" s="61">
        <v>40521</v>
      </c>
      <c r="B1254" s="59"/>
      <c r="C1254" s="59"/>
      <c r="D1254" s="59"/>
      <c r="E1254" s="59">
        <v>132.79</v>
      </c>
    </row>
    <row r="1255" spans="1:5" x14ac:dyDescent="0.25">
      <c r="A1255" s="61">
        <v>40522</v>
      </c>
      <c r="B1255" s="59"/>
      <c r="C1255" s="59"/>
      <c r="D1255" s="59"/>
      <c r="E1255" s="59">
        <v>134.12</v>
      </c>
    </row>
    <row r="1256" spans="1:5" x14ac:dyDescent="0.25">
      <c r="A1256" s="61">
        <v>40525</v>
      </c>
      <c r="B1256" s="59"/>
      <c r="C1256" s="59"/>
      <c r="D1256" s="59"/>
      <c r="E1256" s="59">
        <v>132.21</v>
      </c>
    </row>
    <row r="1257" spans="1:5" x14ac:dyDescent="0.25">
      <c r="A1257" s="61">
        <v>40526</v>
      </c>
      <c r="B1257" s="59"/>
      <c r="C1257" s="59"/>
      <c r="D1257" s="59"/>
      <c r="E1257" s="59">
        <v>131.21</v>
      </c>
    </row>
    <row r="1258" spans="1:5" x14ac:dyDescent="0.25">
      <c r="A1258" s="61">
        <v>40527</v>
      </c>
      <c r="B1258" s="59"/>
      <c r="C1258" s="59"/>
      <c r="D1258" s="59"/>
      <c r="E1258" s="59">
        <v>128.87</v>
      </c>
    </row>
    <row r="1259" spans="1:5" x14ac:dyDescent="0.25">
      <c r="A1259" s="61">
        <v>40528</v>
      </c>
      <c r="B1259" s="59"/>
      <c r="C1259" s="59"/>
      <c r="D1259" s="59"/>
      <c r="E1259" s="59">
        <v>130.28</v>
      </c>
    </row>
    <row r="1260" spans="1:5" x14ac:dyDescent="0.25">
      <c r="A1260" s="61">
        <v>40529</v>
      </c>
      <c r="B1260" s="59"/>
      <c r="C1260" s="59"/>
      <c r="D1260" s="59"/>
      <c r="E1260" s="59">
        <v>133.29</v>
      </c>
    </row>
    <row r="1261" spans="1:5" x14ac:dyDescent="0.25">
      <c r="A1261" s="61">
        <v>40532</v>
      </c>
      <c r="B1261" s="59"/>
      <c r="C1261" s="59"/>
      <c r="D1261" s="59"/>
      <c r="E1261" s="59">
        <v>136.87</v>
      </c>
    </row>
    <row r="1262" spans="1:5" x14ac:dyDescent="0.25">
      <c r="A1262" s="61">
        <v>40533</v>
      </c>
      <c r="B1262" s="59"/>
      <c r="C1262" s="59"/>
      <c r="D1262" s="59"/>
      <c r="E1262" s="59">
        <v>139.41999999999999</v>
      </c>
    </row>
    <row r="1263" spans="1:5" x14ac:dyDescent="0.25">
      <c r="A1263" s="61">
        <v>40534</v>
      </c>
      <c r="B1263" s="59"/>
      <c r="C1263" s="59"/>
      <c r="D1263" s="59"/>
      <c r="E1263" s="59">
        <v>139.63999999999999</v>
      </c>
    </row>
    <row r="1264" spans="1:5" x14ac:dyDescent="0.25">
      <c r="A1264" s="61">
        <v>40535</v>
      </c>
      <c r="B1264" s="59"/>
      <c r="C1264" s="59"/>
      <c r="D1264" s="59"/>
      <c r="E1264" s="59">
        <v>134.78</v>
      </c>
    </row>
    <row r="1265" spans="1:5" x14ac:dyDescent="0.25">
      <c r="A1265" s="61">
        <v>40539</v>
      </c>
      <c r="B1265" s="59"/>
      <c r="C1265" s="59"/>
      <c r="D1265" s="59"/>
      <c r="E1265" s="59">
        <v>132.72</v>
      </c>
    </row>
    <row r="1266" spans="1:5" x14ac:dyDescent="0.25">
      <c r="A1266" s="61">
        <v>40540</v>
      </c>
      <c r="B1266" s="59"/>
      <c r="C1266" s="59"/>
      <c r="D1266" s="59"/>
      <c r="E1266" s="59">
        <v>131.66</v>
      </c>
    </row>
    <row r="1267" spans="1:5" x14ac:dyDescent="0.25">
      <c r="A1267" s="61">
        <v>40541</v>
      </c>
      <c r="B1267" s="59"/>
      <c r="C1267" s="59"/>
      <c r="D1267" s="59"/>
      <c r="E1267" s="59">
        <v>133.21</v>
      </c>
    </row>
    <row r="1268" spans="1:5" x14ac:dyDescent="0.25">
      <c r="A1268" s="61">
        <v>40542</v>
      </c>
      <c r="B1268" s="59"/>
      <c r="C1268" s="59"/>
      <c r="D1268" s="59"/>
      <c r="E1268" s="59">
        <v>134.26</v>
      </c>
    </row>
    <row r="1269" spans="1:5" x14ac:dyDescent="0.25">
      <c r="A1269" s="61">
        <v>40543</v>
      </c>
      <c r="B1269" s="59"/>
      <c r="C1269" s="59"/>
      <c r="D1269" s="59"/>
      <c r="E1269" s="59">
        <v>135.06</v>
      </c>
    </row>
    <row r="1270" spans="1:5" x14ac:dyDescent="0.25">
      <c r="A1270" s="61">
        <v>40546</v>
      </c>
      <c r="B1270" s="59"/>
      <c r="C1270" s="59"/>
      <c r="D1270" s="59"/>
      <c r="E1270" s="59">
        <v>139.65</v>
      </c>
    </row>
    <row r="1271" spans="1:5" x14ac:dyDescent="0.25">
      <c r="A1271" s="61">
        <v>40547</v>
      </c>
      <c r="B1271" s="59"/>
      <c r="C1271" s="59"/>
      <c r="D1271" s="59"/>
      <c r="E1271" s="59">
        <v>140.13</v>
      </c>
    </row>
    <row r="1272" spans="1:5" x14ac:dyDescent="0.25">
      <c r="A1272" s="61">
        <v>40548</v>
      </c>
      <c r="B1272" s="59"/>
      <c r="C1272" s="59"/>
      <c r="D1272" s="59"/>
      <c r="E1272" s="59">
        <v>142.30000000000001</v>
      </c>
    </row>
    <row r="1273" spans="1:5" x14ac:dyDescent="0.25">
      <c r="A1273" s="61">
        <v>40549</v>
      </c>
      <c r="B1273" s="59"/>
      <c r="C1273" s="59"/>
      <c r="D1273" s="59"/>
      <c r="E1273" s="59">
        <v>141.38</v>
      </c>
    </row>
    <row r="1274" spans="1:5" x14ac:dyDescent="0.25">
      <c r="A1274" s="61">
        <v>40550</v>
      </c>
      <c r="B1274" s="59"/>
      <c r="C1274" s="59"/>
      <c r="D1274" s="59"/>
      <c r="E1274" s="59">
        <v>141.22</v>
      </c>
    </row>
    <row r="1275" spans="1:5" x14ac:dyDescent="0.25">
      <c r="A1275" s="61">
        <v>40553</v>
      </c>
      <c r="B1275" s="59"/>
      <c r="C1275" s="59"/>
      <c r="D1275" s="59"/>
      <c r="E1275" s="59">
        <v>141.71</v>
      </c>
    </row>
    <row r="1276" spans="1:5" x14ac:dyDescent="0.25">
      <c r="A1276" s="61">
        <v>40554</v>
      </c>
      <c r="B1276" s="59"/>
      <c r="C1276" s="59"/>
      <c r="D1276" s="59"/>
      <c r="E1276" s="59">
        <v>145.62</v>
      </c>
    </row>
    <row r="1277" spans="1:5" x14ac:dyDescent="0.25">
      <c r="A1277" s="61">
        <v>40555</v>
      </c>
      <c r="B1277" s="59"/>
      <c r="C1277" s="59"/>
      <c r="D1277" s="59"/>
      <c r="E1277" s="59">
        <v>152.06</v>
      </c>
    </row>
    <row r="1278" spans="1:5" x14ac:dyDescent="0.25">
      <c r="A1278" s="61">
        <v>40556</v>
      </c>
      <c r="B1278" s="59"/>
      <c r="C1278" s="59"/>
      <c r="D1278" s="59"/>
      <c r="E1278" s="59">
        <v>152.85</v>
      </c>
    </row>
    <row r="1279" spans="1:5" x14ac:dyDescent="0.25">
      <c r="A1279" s="61">
        <v>40557</v>
      </c>
      <c r="B1279" s="59"/>
      <c r="C1279" s="59"/>
      <c r="D1279" s="59"/>
      <c r="E1279" s="59">
        <v>160.19</v>
      </c>
    </row>
    <row r="1280" spans="1:5" x14ac:dyDescent="0.25">
      <c r="A1280" s="61">
        <v>40561</v>
      </c>
      <c r="B1280" s="59"/>
      <c r="C1280" s="59"/>
      <c r="D1280" s="59"/>
      <c r="E1280" s="59">
        <v>164.84</v>
      </c>
    </row>
    <row r="1281" spans="1:5" x14ac:dyDescent="0.25">
      <c r="A1281" s="61">
        <v>40562</v>
      </c>
      <c r="B1281" s="59"/>
      <c r="C1281" s="59"/>
      <c r="D1281" s="59"/>
      <c r="E1281" s="59">
        <v>155.44999999999999</v>
      </c>
    </row>
    <row r="1282" spans="1:5" x14ac:dyDescent="0.25">
      <c r="A1282" s="61">
        <v>40563</v>
      </c>
      <c r="B1282" s="59"/>
      <c r="C1282" s="59"/>
      <c r="D1282" s="59"/>
      <c r="E1282" s="59">
        <v>156.4</v>
      </c>
    </row>
    <row r="1283" spans="1:5" x14ac:dyDescent="0.25">
      <c r="A1283" s="61">
        <v>40564</v>
      </c>
      <c r="B1283" s="59"/>
      <c r="C1283" s="59"/>
      <c r="D1283" s="59"/>
      <c r="E1283" s="59">
        <v>155.57</v>
      </c>
    </row>
    <row r="1284" spans="1:5" x14ac:dyDescent="0.25">
      <c r="A1284" s="61">
        <v>40567</v>
      </c>
      <c r="B1284" s="59"/>
      <c r="C1284" s="59"/>
      <c r="D1284" s="59"/>
      <c r="E1284" s="59">
        <v>159.07</v>
      </c>
    </row>
    <row r="1285" spans="1:5" x14ac:dyDescent="0.25">
      <c r="A1285" s="61">
        <v>40568</v>
      </c>
      <c r="B1285" s="59"/>
      <c r="C1285" s="59"/>
      <c r="D1285" s="59"/>
      <c r="E1285" s="59">
        <v>160.22999999999999</v>
      </c>
    </row>
    <row r="1286" spans="1:5" x14ac:dyDescent="0.25">
      <c r="A1286" s="61">
        <v>40569</v>
      </c>
      <c r="B1286" s="59"/>
      <c r="C1286" s="59"/>
      <c r="D1286" s="59"/>
      <c r="E1286" s="59">
        <v>166.22</v>
      </c>
    </row>
    <row r="1287" spans="1:5" x14ac:dyDescent="0.25">
      <c r="A1287" s="61">
        <v>40570</v>
      </c>
      <c r="B1287" s="59"/>
      <c r="C1287" s="59"/>
      <c r="D1287" s="59"/>
      <c r="E1287" s="59">
        <v>168.98</v>
      </c>
    </row>
    <row r="1288" spans="1:5" x14ac:dyDescent="0.25">
      <c r="A1288" s="61">
        <v>40571</v>
      </c>
      <c r="B1288" s="59"/>
      <c r="C1288" s="59"/>
      <c r="D1288" s="59"/>
      <c r="E1288" s="59">
        <v>155.29</v>
      </c>
    </row>
    <row r="1289" spans="1:5" x14ac:dyDescent="0.25">
      <c r="A1289" s="61">
        <v>40574</v>
      </c>
      <c r="B1289" s="59"/>
      <c r="C1289" s="59"/>
      <c r="D1289" s="59"/>
      <c r="E1289" s="59">
        <v>155.68</v>
      </c>
    </row>
    <row r="1290" spans="1:5" x14ac:dyDescent="0.25">
      <c r="A1290" s="61">
        <v>40575</v>
      </c>
      <c r="B1290" s="59"/>
      <c r="C1290" s="59"/>
      <c r="D1290" s="59"/>
      <c r="E1290" s="59">
        <v>163.68</v>
      </c>
    </row>
    <row r="1291" spans="1:5" x14ac:dyDescent="0.25">
      <c r="A1291" s="61">
        <v>40576</v>
      </c>
      <c r="B1291" s="59"/>
      <c r="C1291" s="59"/>
      <c r="D1291" s="59"/>
      <c r="E1291" s="59">
        <v>163.72999999999999</v>
      </c>
    </row>
    <row r="1292" spans="1:5" x14ac:dyDescent="0.25">
      <c r="A1292" s="61">
        <v>40577</v>
      </c>
      <c r="B1292" s="59"/>
      <c r="C1292" s="59"/>
      <c r="D1292" s="59"/>
      <c r="E1292" s="59">
        <v>166.06</v>
      </c>
    </row>
    <row r="1293" spans="1:5" x14ac:dyDescent="0.25">
      <c r="A1293" s="61">
        <v>40578</v>
      </c>
      <c r="B1293" s="59"/>
      <c r="C1293" s="59"/>
      <c r="D1293" s="59"/>
      <c r="E1293" s="59">
        <v>169.74</v>
      </c>
    </row>
    <row r="1294" spans="1:5" x14ac:dyDescent="0.25">
      <c r="A1294" s="61">
        <v>40581</v>
      </c>
      <c r="B1294" s="59"/>
      <c r="C1294" s="59"/>
      <c r="D1294" s="59"/>
      <c r="E1294" s="59">
        <v>172.53</v>
      </c>
    </row>
    <row r="1295" spans="1:5" x14ac:dyDescent="0.25">
      <c r="A1295" s="61">
        <v>40582</v>
      </c>
      <c r="B1295" s="59"/>
      <c r="C1295" s="59"/>
      <c r="D1295" s="59"/>
      <c r="E1295" s="59">
        <v>175.02</v>
      </c>
    </row>
    <row r="1296" spans="1:5" x14ac:dyDescent="0.25">
      <c r="A1296" s="61">
        <v>40583</v>
      </c>
      <c r="B1296" s="59"/>
      <c r="C1296" s="59"/>
      <c r="D1296" s="59"/>
      <c r="E1296" s="59">
        <v>173.74</v>
      </c>
    </row>
    <row r="1297" spans="1:5" x14ac:dyDescent="0.25">
      <c r="A1297" s="61">
        <v>40584</v>
      </c>
      <c r="B1297" s="59"/>
      <c r="C1297" s="59"/>
      <c r="D1297" s="59"/>
      <c r="E1297" s="59">
        <v>174.09</v>
      </c>
    </row>
    <row r="1298" spans="1:5" x14ac:dyDescent="0.25">
      <c r="A1298" s="61">
        <v>40585</v>
      </c>
      <c r="B1298" s="59"/>
      <c r="C1298" s="59"/>
      <c r="D1298" s="59"/>
      <c r="E1298" s="59">
        <v>176.83</v>
      </c>
    </row>
    <row r="1299" spans="1:5" x14ac:dyDescent="0.25">
      <c r="A1299" s="61">
        <v>40588</v>
      </c>
      <c r="B1299" s="59"/>
      <c r="C1299" s="59"/>
      <c r="D1299" s="59"/>
      <c r="E1299" s="59">
        <v>178.83</v>
      </c>
    </row>
    <row r="1300" spans="1:5" x14ac:dyDescent="0.25">
      <c r="A1300" s="61">
        <v>40589</v>
      </c>
      <c r="B1300" s="59"/>
      <c r="C1300" s="59"/>
      <c r="D1300" s="59"/>
      <c r="E1300" s="59">
        <v>176.61</v>
      </c>
    </row>
    <row r="1301" spans="1:5" x14ac:dyDescent="0.25">
      <c r="A1301" s="61">
        <v>40590</v>
      </c>
      <c r="B1301" s="59"/>
      <c r="C1301" s="59"/>
      <c r="D1301" s="59"/>
      <c r="E1301" s="59">
        <v>174.94</v>
      </c>
    </row>
    <row r="1302" spans="1:5" x14ac:dyDescent="0.25">
      <c r="A1302" s="61">
        <v>40591</v>
      </c>
      <c r="B1302" s="59"/>
      <c r="C1302" s="59"/>
      <c r="D1302" s="59"/>
      <c r="E1302" s="59">
        <v>171.85</v>
      </c>
    </row>
    <row r="1303" spans="1:5" x14ac:dyDescent="0.25">
      <c r="A1303" s="61">
        <v>40592</v>
      </c>
      <c r="B1303" s="59"/>
      <c r="C1303" s="59"/>
      <c r="D1303" s="59"/>
      <c r="E1303" s="59">
        <v>170.3</v>
      </c>
    </row>
    <row r="1304" spans="1:5" x14ac:dyDescent="0.25">
      <c r="A1304" s="61">
        <v>40596</v>
      </c>
      <c r="B1304" s="59"/>
      <c r="C1304" s="59"/>
      <c r="D1304" s="59"/>
      <c r="E1304" s="59">
        <v>149.26</v>
      </c>
    </row>
    <row r="1305" spans="1:5" x14ac:dyDescent="0.25">
      <c r="A1305" s="61">
        <v>40597</v>
      </c>
      <c r="B1305" s="59"/>
      <c r="C1305" s="59"/>
      <c r="D1305" s="59"/>
      <c r="E1305" s="59">
        <v>143.47</v>
      </c>
    </row>
    <row r="1306" spans="1:5" x14ac:dyDescent="0.25">
      <c r="A1306" s="61">
        <v>40598</v>
      </c>
      <c r="B1306" s="59"/>
      <c r="C1306" s="59"/>
      <c r="D1306" s="59"/>
      <c r="E1306" s="59">
        <v>144.5</v>
      </c>
    </row>
    <row r="1307" spans="1:5" x14ac:dyDescent="0.25">
      <c r="A1307" s="61">
        <v>40599</v>
      </c>
      <c r="B1307" s="59"/>
      <c r="C1307" s="59"/>
      <c r="D1307" s="59"/>
      <c r="E1307" s="59">
        <v>153.63999999999999</v>
      </c>
    </row>
    <row r="1308" spans="1:5" x14ac:dyDescent="0.25">
      <c r="A1308" s="61">
        <v>40602</v>
      </c>
      <c r="B1308" s="59"/>
      <c r="C1308" s="59"/>
      <c r="D1308" s="59"/>
      <c r="E1308" s="59">
        <v>160.08000000000001</v>
      </c>
    </row>
    <row r="1309" spans="1:5" x14ac:dyDescent="0.25">
      <c r="A1309" s="61">
        <v>40603</v>
      </c>
      <c r="B1309" s="59"/>
      <c r="C1309" s="59"/>
      <c r="D1309" s="59"/>
      <c r="E1309" s="59">
        <v>148.77000000000001</v>
      </c>
    </row>
    <row r="1310" spans="1:5" x14ac:dyDescent="0.25">
      <c r="A1310" s="61">
        <v>40604</v>
      </c>
      <c r="B1310" s="59"/>
      <c r="C1310" s="59"/>
      <c r="D1310" s="59"/>
      <c r="E1310" s="59">
        <v>148.57</v>
      </c>
    </row>
    <row r="1311" spans="1:5" x14ac:dyDescent="0.25">
      <c r="A1311" s="61">
        <v>40605</v>
      </c>
      <c r="B1311" s="59"/>
      <c r="C1311" s="59"/>
      <c r="D1311" s="59"/>
      <c r="E1311" s="59">
        <v>155.49</v>
      </c>
    </row>
    <row r="1312" spans="1:5" x14ac:dyDescent="0.25">
      <c r="A1312" s="61">
        <v>40606</v>
      </c>
      <c r="B1312" s="59"/>
      <c r="C1312" s="59"/>
      <c r="D1312" s="59"/>
      <c r="E1312" s="59">
        <v>151.08000000000001</v>
      </c>
    </row>
    <row r="1313" spans="1:5" x14ac:dyDescent="0.25">
      <c r="A1313" s="61">
        <v>40609</v>
      </c>
      <c r="B1313" s="59"/>
      <c r="C1313" s="59"/>
      <c r="D1313" s="59"/>
      <c r="E1313" s="59">
        <v>148.05000000000001</v>
      </c>
    </row>
    <row r="1314" spans="1:5" x14ac:dyDescent="0.25">
      <c r="A1314" s="61">
        <v>40610</v>
      </c>
      <c r="B1314" s="59"/>
      <c r="C1314" s="59"/>
      <c r="D1314" s="59"/>
      <c r="E1314" s="59">
        <v>150.72999999999999</v>
      </c>
    </row>
    <row r="1315" spans="1:5" x14ac:dyDescent="0.25">
      <c r="A1315" s="61">
        <v>40611</v>
      </c>
      <c r="B1315" s="59"/>
      <c r="C1315" s="59"/>
      <c r="D1315" s="59"/>
      <c r="E1315" s="59">
        <v>147.94999999999999</v>
      </c>
    </row>
    <row r="1316" spans="1:5" x14ac:dyDescent="0.25">
      <c r="A1316" s="61">
        <v>40612</v>
      </c>
      <c r="B1316" s="59"/>
      <c r="C1316" s="59"/>
      <c r="D1316" s="59"/>
      <c r="E1316" s="59">
        <v>141.26</v>
      </c>
    </row>
    <row r="1317" spans="1:5" x14ac:dyDescent="0.25">
      <c r="A1317" s="61">
        <v>40613</v>
      </c>
      <c r="B1317" s="59"/>
      <c r="C1317" s="59"/>
      <c r="D1317" s="59"/>
      <c r="E1317" s="59">
        <v>145.46</v>
      </c>
    </row>
    <row r="1318" spans="1:5" x14ac:dyDescent="0.25">
      <c r="A1318" s="61">
        <v>40616</v>
      </c>
      <c r="B1318" s="59"/>
      <c r="C1318" s="59"/>
      <c r="D1318" s="59"/>
      <c r="E1318" s="59">
        <v>143.59</v>
      </c>
    </row>
    <row r="1319" spans="1:5" x14ac:dyDescent="0.25">
      <c r="A1319" s="61">
        <v>40617</v>
      </c>
      <c r="B1319" s="59"/>
      <c r="C1319" s="59"/>
      <c r="D1319" s="59"/>
      <c r="E1319" s="59">
        <v>138.66</v>
      </c>
    </row>
    <row r="1320" spans="1:5" x14ac:dyDescent="0.25">
      <c r="A1320" s="61">
        <v>40618</v>
      </c>
      <c r="B1320" s="59"/>
      <c r="C1320" s="59"/>
      <c r="D1320" s="59"/>
      <c r="E1320" s="59">
        <v>125.98</v>
      </c>
    </row>
    <row r="1321" spans="1:5" x14ac:dyDescent="0.25">
      <c r="A1321" s="61">
        <v>40619</v>
      </c>
      <c r="B1321" s="59"/>
      <c r="C1321" s="59"/>
      <c r="D1321" s="59"/>
      <c r="E1321" s="59">
        <v>130.27000000000001</v>
      </c>
    </row>
    <row r="1322" spans="1:5" x14ac:dyDescent="0.25">
      <c r="A1322" s="61">
        <v>40620</v>
      </c>
      <c r="B1322" s="59"/>
      <c r="C1322" s="59"/>
      <c r="D1322" s="59"/>
      <c r="E1322" s="59">
        <v>133.32</v>
      </c>
    </row>
    <row r="1323" spans="1:5" x14ac:dyDescent="0.25">
      <c r="A1323" s="61">
        <v>40623</v>
      </c>
      <c r="B1323" s="59"/>
      <c r="C1323" s="59"/>
      <c r="D1323" s="59"/>
      <c r="E1323" s="59">
        <v>143.38</v>
      </c>
    </row>
    <row r="1324" spans="1:5" x14ac:dyDescent="0.25">
      <c r="A1324" s="61">
        <v>40624</v>
      </c>
      <c r="B1324" s="59"/>
      <c r="C1324" s="59"/>
      <c r="D1324" s="59"/>
      <c r="E1324" s="59">
        <v>144.94</v>
      </c>
    </row>
    <row r="1325" spans="1:5" x14ac:dyDescent="0.25">
      <c r="A1325" s="61">
        <v>40625</v>
      </c>
      <c r="B1325" s="59"/>
      <c r="C1325" s="59"/>
      <c r="D1325" s="59"/>
      <c r="E1325" s="59">
        <v>150.32</v>
      </c>
    </row>
    <row r="1326" spans="1:5" x14ac:dyDescent="0.25">
      <c r="A1326" s="61">
        <v>40626</v>
      </c>
      <c r="B1326" s="59"/>
      <c r="C1326" s="59"/>
      <c r="D1326" s="59"/>
      <c r="E1326" s="59">
        <v>154.44</v>
      </c>
    </row>
    <row r="1327" spans="1:5" x14ac:dyDescent="0.25">
      <c r="A1327" s="61">
        <v>40627</v>
      </c>
      <c r="B1327" s="59"/>
      <c r="C1327" s="59"/>
      <c r="D1327" s="59"/>
      <c r="E1327" s="59">
        <v>154.49</v>
      </c>
    </row>
    <row r="1328" spans="1:5" x14ac:dyDescent="0.25">
      <c r="A1328" s="61">
        <v>40630</v>
      </c>
      <c r="B1328" s="59"/>
      <c r="C1328" s="59"/>
      <c r="D1328" s="59"/>
      <c r="E1328" s="59">
        <v>152.69</v>
      </c>
    </row>
    <row r="1329" spans="1:5" x14ac:dyDescent="0.25">
      <c r="A1329" s="61">
        <v>40631</v>
      </c>
      <c r="B1329" s="59"/>
      <c r="C1329" s="59"/>
      <c r="D1329" s="59"/>
      <c r="E1329" s="59">
        <v>155.97999999999999</v>
      </c>
    </row>
    <row r="1330" spans="1:5" x14ac:dyDescent="0.25">
      <c r="A1330" s="61">
        <v>40632</v>
      </c>
      <c r="B1330" s="59"/>
      <c r="C1330" s="59"/>
      <c r="D1330" s="59"/>
      <c r="E1330" s="59">
        <v>159.25</v>
      </c>
    </row>
    <row r="1331" spans="1:5" x14ac:dyDescent="0.25">
      <c r="A1331" s="61">
        <v>40633</v>
      </c>
      <c r="B1331" s="59"/>
      <c r="C1331" s="59"/>
      <c r="D1331" s="59"/>
      <c r="E1331" s="59">
        <v>158.88999999999999</v>
      </c>
    </row>
    <row r="1332" spans="1:5" x14ac:dyDescent="0.25">
      <c r="A1332" s="61">
        <v>40634</v>
      </c>
      <c r="B1332" s="59"/>
      <c r="C1332" s="59"/>
      <c r="D1332" s="59"/>
      <c r="E1332" s="59">
        <v>160.63999999999999</v>
      </c>
    </row>
    <row r="1333" spans="1:5" x14ac:dyDescent="0.25">
      <c r="A1333" s="61">
        <v>40637</v>
      </c>
      <c r="B1333" s="59"/>
      <c r="C1333" s="59"/>
      <c r="D1333" s="59"/>
      <c r="E1333" s="59">
        <v>162.13</v>
      </c>
    </row>
    <row r="1334" spans="1:5" x14ac:dyDescent="0.25">
      <c r="A1334" s="61">
        <v>40638</v>
      </c>
      <c r="B1334" s="59"/>
      <c r="C1334" s="59"/>
      <c r="D1334" s="59"/>
      <c r="E1334" s="59">
        <v>164.73</v>
      </c>
    </row>
    <row r="1335" spans="1:5" x14ac:dyDescent="0.25">
      <c r="A1335" s="61">
        <v>40639</v>
      </c>
      <c r="B1335" s="59"/>
      <c r="C1335" s="59"/>
      <c r="D1335" s="59"/>
      <c r="E1335" s="59">
        <v>165.85</v>
      </c>
    </row>
    <row r="1336" spans="1:5" x14ac:dyDescent="0.25">
      <c r="A1336" s="61">
        <v>40640</v>
      </c>
      <c r="B1336" s="59"/>
      <c r="C1336" s="59"/>
      <c r="D1336" s="59"/>
      <c r="E1336" s="59">
        <v>164.08</v>
      </c>
    </row>
    <row r="1337" spans="1:5" x14ac:dyDescent="0.25">
      <c r="A1337" s="61">
        <v>40641</v>
      </c>
      <c r="B1337" s="59"/>
      <c r="C1337" s="59"/>
      <c r="D1337" s="59"/>
      <c r="E1337" s="59">
        <v>161.51</v>
      </c>
    </row>
    <row r="1338" spans="1:5" x14ac:dyDescent="0.25">
      <c r="A1338" s="61">
        <v>40644</v>
      </c>
      <c r="B1338" s="59"/>
      <c r="C1338" s="59"/>
      <c r="D1338" s="59"/>
      <c r="E1338" s="59">
        <v>162.57</v>
      </c>
    </row>
    <row r="1339" spans="1:5" x14ac:dyDescent="0.25">
      <c r="A1339" s="61">
        <v>40645</v>
      </c>
      <c r="B1339" s="59"/>
      <c r="C1339" s="59"/>
      <c r="D1339" s="59"/>
      <c r="E1339" s="59">
        <v>161.57</v>
      </c>
    </row>
    <row r="1340" spans="1:5" x14ac:dyDescent="0.25">
      <c r="A1340" s="61">
        <v>40646</v>
      </c>
      <c r="B1340" s="59"/>
      <c r="C1340" s="59"/>
      <c r="D1340" s="59"/>
      <c r="E1340" s="59">
        <v>164.02</v>
      </c>
    </row>
    <row r="1341" spans="1:5" x14ac:dyDescent="0.25">
      <c r="A1341" s="61">
        <v>40647</v>
      </c>
      <c r="B1341" s="59"/>
      <c r="C1341" s="59"/>
      <c r="D1341" s="59"/>
      <c r="E1341" s="59">
        <v>165.98</v>
      </c>
    </row>
    <row r="1342" spans="1:5" x14ac:dyDescent="0.25">
      <c r="A1342" s="61">
        <v>40648</v>
      </c>
      <c r="B1342" s="59"/>
      <c r="C1342" s="59"/>
      <c r="D1342" s="59"/>
      <c r="E1342" s="59">
        <v>169.53</v>
      </c>
    </row>
    <row r="1343" spans="1:5" x14ac:dyDescent="0.25">
      <c r="A1343" s="61">
        <v>40651</v>
      </c>
      <c r="B1343" s="59"/>
      <c r="C1343" s="59"/>
      <c r="D1343" s="59"/>
      <c r="E1343" s="59">
        <v>164.95</v>
      </c>
    </row>
    <row r="1344" spans="1:5" x14ac:dyDescent="0.25">
      <c r="A1344" s="61">
        <v>40652</v>
      </c>
      <c r="B1344" s="59"/>
      <c r="C1344" s="59"/>
      <c r="D1344" s="59"/>
      <c r="E1344" s="59">
        <v>173.56</v>
      </c>
    </row>
    <row r="1345" spans="1:5" x14ac:dyDescent="0.25">
      <c r="A1345" s="61">
        <v>40653</v>
      </c>
      <c r="B1345" s="59"/>
      <c r="C1345" s="59"/>
      <c r="D1345" s="59"/>
      <c r="E1345" s="59">
        <v>181.24</v>
      </c>
    </row>
    <row r="1346" spans="1:5" x14ac:dyDescent="0.25">
      <c r="A1346" s="61">
        <v>40654</v>
      </c>
      <c r="B1346" s="59"/>
      <c r="C1346" s="59"/>
      <c r="D1346" s="59"/>
      <c r="E1346" s="59">
        <v>185.7</v>
      </c>
    </row>
    <row r="1347" spans="1:5" x14ac:dyDescent="0.25">
      <c r="A1347" s="61">
        <v>40658</v>
      </c>
      <c r="B1347" s="59"/>
      <c r="C1347" s="59"/>
      <c r="D1347" s="59"/>
      <c r="E1347" s="59">
        <v>190.05</v>
      </c>
    </row>
    <row r="1348" spans="1:5" x14ac:dyDescent="0.25">
      <c r="A1348" s="61">
        <v>40659</v>
      </c>
      <c r="B1348" s="59"/>
      <c r="C1348" s="59"/>
      <c r="D1348" s="59"/>
      <c r="E1348" s="59">
        <v>193.98</v>
      </c>
    </row>
    <row r="1349" spans="1:5" x14ac:dyDescent="0.25">
      <c r="A1349" s="61">
        <v>40660</v>
      </c>
      <c r="B1349" s="59"/>
      <c r="C1349" s="59"/>
      <c r="D1349" s="59"/>
      <c r="E1349" s="59">
        <v>195.63</v>
      </c>
    </row>
    <row r="1350" spans="1:5" x14ac:dyDescent="0.25">
      <c r="A1350" s="61">
        <v>40661</v>
      </c>
      <c r="B1350" s="59"/>
      <c r="C1350" s="59"/>
      <c r="D1350" s="59"/>
      <c r="E1350" s="59">
        <v>199.72</v>
      </c>
    </row>
    <row r="1351" spans="1:5" x14ac:dyDescent="0.25">
      <c r="A1351" s="61">
        <v>40662</v>
      </c>
      <c r="B1351" s="59"/>
      <c r="C1351" s="59"/>
      <c r="D1351" s="59"/>
      <c r="E1351" s="59">
        <v>198.07</v>
      </c>
    </row>
    <row r="1352" spans="1:5" x14ac:dyDescent="0.25">
      <c r="A1352" s="61">
        <v>40665</v>
      </c>
      <c r="B1352" s="59"/>
      <c r="C1352" s="59"/>
      <c r="D1352" s="59"/>
      <c r="E1352" s="59">
        <v>193.03</v>
      </c>
    </row>
    <row r="1353" spans="1:5" x14ac:dyDescent="0.25">
      <c r="A1353" s="61">
        <v>40666</v>
      </c>
      <c r="B1353" s="59"/>
      <c r="C1353" s="59"/>
      <c r="D1353" s="59"/>
      <c r="E1353" s="59">
        <v>188.51</v>
      </c>
    </row>
    <row r="1354" spans="1:5" x14ac:dyDescent="0.25">
      <c r="A1354" s="61">
        <v>40667</v>
      </c>
      <c r="B1354" s="59"/>
      <c r="C1354" s="59"/>
      <c r="D1354" s="59"/>
      <c r="E1354" s="59">
        <v>186.61</v>
      </c>
    </row>
    <row r="1355" spans="1:5" x14ac:dyDescent="0.25">
      <c r="A1355" s="61">
        <v>40668</v>
      </c>
      <c r="B1355" s="59"/>
      <c r="C1355" s="59"/>
      <c r="D1355" s="59"/>
      <c r="E1355" s="59">
        <v>181.45</v>
      </c>
    </row>
    <row r="1356" spans="1:5" x14ac:dyDescent="0.25">
      <c r="A1356" s="61">
        <v>40669</v>
      </c>
      <c r="B1356" s="59"/>
      <c r="C1356" s="59"/>
      <c r="D1356" s="59"/>
      <c r="E1356" s="59">
        <v>185.29</v>
      </c>
    </row>
    <row r="1357" spans="1:5" x14ac:dyDescent="0.25">
      <c r="A1357" s="61">
        <v>40672</v>
      </c>
      <c r="B1357" s="59"/>
      <c r="C1357" s="59"/>
      <c r="D1357" s="59"/>
      <c r="E1357" s="59">
        <v>191.17</v>
      </c>
    </row>
    <row r="1358" spans="1:5" x14ac:dyDescent="0.25">
      <c r="A1358" s="61">
        <v>40673</v>
      </c>
      <c r="B1358" s="59"/>
      <c r="C1358" s="59"/>
      <c r="D1358" s="59"/>
      <c r="E1358" s="59">
        <v>198.63</v>
      </c>
    </row>
    <row r="1359" spans="1:5" x14ac:dyDescent="0.25">
      <c r="A1359" s="61">
        <v>40674</v>
      </c>
      <c r="B1359" s="59"/>
      <c r="C1359" s="59"/>
      <c r="D1359" s="59"/>
      <c r="E1359" s="59">
        <v>193.42</v>
      </c>
    </row>
    <row r="1360" spans="1:5" x14ac:dyDescent="0.25">
      <c r="A1360" s="61">
        <v>40675</v>
      </c>
      <c r="B1360" s="59"/>
      <c r="C1360" s="59"/>
      <c r="D1360" s="59"/>
      <c r="E1360" s="59">
        <v>196.8</v>
      </c>
    </row>
    <row r="1361" spans="1:5" x14ac:dyDescent="0.25">
      <c r="A1361" s="61">
        <v>40676</v>
      </c>
      <c r="B1361" s="59"/>
      <c r="C1361" s="59"/>
      <c r="D1361" s="59"/>
      <c r="E1361" s="59">
        <v>193.9</v>
      </c>
    </row>
    <row r="1362" spans="1:5" x14ac:dyDescent="0.25">
      <c r="A1362" s="61">
        <v>40679</v>
      </c>
      <c r="B1362" s="59"/>
      <c r="C1362" s="59"/>
      <c r="D1362" s="59"/>
      <c r="E1362" s="59">
        <v>190.42</v>
      </c>
    </row>
    <row r="1363" spans="1:5" x14ac:dyDescent="0.25">
      <c r="A1363" s="61">
        <v>40680</v>
      </c>
      <c r="B1363" s="59"/>
      <c r="C1363" s="59"/>
      <c r="D1363" s="59"/>
      <c r="E1363" s="59">
        <v>193.29</v>
      </c>
    </row>
    <row r="1364" spans="1:5" x14ac:dyDescent="0.25">
      <c r="A1364" s="61">
        <v>40681</v>
      </c>
      <c r="B1364" s="59"/>
      <c r="C1364" s="59"/>
      <c r="D1364" s="59"/>
      <c r="E1364" s="59">
        <v>199</v>
      </c>
    </row>
    <row r="1365" spans="1:5" x14ac:dyDescent="0.25">
      <c r="A1365" s="61">
        <v>40682</v>
      </c>
      <c r="B1365" s="59"/>
      <c r="C1365" s="59"/>
      <c r="D1365" s="59"/>
      <c r="E1365" s="59">
        <v>202.69</v>
      </c>
    </row>
    <row r="1366" spans="1:5" x14ac:dyDescent="0.25">
      <c r="A1366" s="61">
        <v>40683</v>
      </c>
      <c r="B1366" s="59"/>
      <c r="C1366" s="59"/>
      <c r="D1366" s="59"/>
      <c r="E1366" s="59">
        <v>201.33</v>
      </c>
    </row>
    <row r="1367" spans="1:5" x14ac:dyDescent="0.25">
      <c r="A1367" s="61">
        <v>40686</v>
      </c>
      <c r="B1367" s="59"/>
      <c r="C1367" s="59"/>
      <c r="D1367" s="59"/>
      <c r="E1367" s="59">
        <v>194.08</v>
      </c>
    </row>
    <row r="1368" spans="1:5" x14ac:dyDescent="0.25">
      <c r="A1368" s="61">
        <v>40687</v>
      </c>
      <c r="B1368" s="59"/>
      <c r="C1368" s="59"/>
      <c r="D1368" s="59"/>
      <c r="E1368" s="59">
        <v>195.72</v>
      </c>
    </row>
    <row r="1369" spans="1:5" x14ac:dyDescent="0.25">
      <c r="A1369" s="61">
        <v>40688</v>
      </c>
      <c r="B1369" s="59"/>
      <c r="C1369" s="59"/>
      <c r="D1369" s="59"/>
      <c r="E1369" s="59">
        <v>200.44</v>
      </c>
    </row>
    <row r="1370" spans="1:5" x14ac:dyDescent="0.25">
      <c r="A1370" s="61">
        <v>40689</v>
      </c>
      <c r="B1370" s="59"/>
      <c r="C1370" s="59"/>
      <c r="D1370" s="59"/>
      <c r="E1370" s="59">
        <v>203.65</v>
      </c>
    </row>
    <row r="1371" spans="1:5" x14ac:dyDescent="0.25">
      <c r="A1371" s="61">
        <v>40690</v>
      </c>
      <c r="B1371" s="59"/>
      <c r="C1371" s="59"/>
      <c r="D1371" s="59"/>
      <c r="E1371" s="59">
        <v>208.11</v>
      </c>
    </row>
    <row r="1372" spans="1:5" x14ac:dyDescent="0.25">
      <c r="A1372" s="61">
        <v>40694</v>
      </c>
      <c r="B1372" s="59"/>
      <c r="C1372" s="59"/>
      <c r="D1372" s="59"/>
      <c r="E1372" s="59">
        <v>213.03</v>
      </c>
    </row>
    <row r="1373" spans="1:5" x14ac:dyDescent="0.25">
      <c r="A1373" s="61">
        <v>40695</v>
      </c>
      <c r="B1373" s="59"/>
      <c r="C1373" s="59"/>
      <c r="D1373" s="59"/>
      <c r="E1373" s="59">
        <v>200.43</v>
      </c>
    </row>
    <row r="1374" spans="1:5" x14ac:dyDescent="0.25">
      <c r="A1374" s="61">
        <v>40696</v>
      </c>
      <c r="B1374" s="59"/>
      <c r="C1374" s="59"/>
      <c r="D1374" s="59"/>
      <c r="E1374" s="59">
        <v>201.24</v>
      </c>
    </row>
    <row r="1375" spans="1:5" x14ac:dyDescent="0.25">
      <c r="A1375" s="61">
        <v>40697</v>
      </c>
      <c r="B1375" s="59"/>
      <c r="C1375" s="59"/>
      <c r="D1375" s="59"/>
      <c r="E1375" s="59">
        <v>201.83</v>
      </c>
    </row>
    <row r="1376" spans="1:5" x14ac:dyDescent="0.25">
      <c r="A1376" s="61">
        <v>40700</v>
      </c>
      <c r="B1376" s="59"/>
      <c r="C1376" s="59"/>
      <c r="D1376" s="59"/>
      <c r="E1376" s="59">
        <v>199.15</v>
      </c>
    </row>
    <row r="1377" spans="1:5" x14ac:dyDescent="0.25">
      <c r="A1377" s="61">
        <v>40701</v>
      </c>
      <c r="B1377" s="59"/>
      <c r="C1377" s="59"/>
      <c r="D1377" s="59"/>
      <c r="E1377" s="59">
        <v>202.21</v>
      </c>
    </row>
    <row r="1378" spans="1:5" x14ac:dyDescent="0.25">
      <c r="A1378" s="61">
        <v>40702</v>
      </c>
      <c r="B1378" s="59"/>
      <c r="C1378" s="59"/>
      <c r="D1378" s="59"/>
      <c r="E1378" s="59">
        <v>198.33</v>
      </c>
    </row>
    <row r="1379" spans="1:5" x14ac:dyDescent="0.25">
      <c r="A1379" s="61">
        <v>40703</v>
      </c>
      <c r="B1379" s="59"/>
      <c r="C1379" s="59"/>
      <c r="D1379" s="59"/>
      <c r="E1379" s="59">
        <v>203.93</v>
      </c>
    </row>
    <row r="1380" spans="1:5" x14ac:dyDescent="0.25">
      <c r="A1380" s="61">
        <v>40704</v>
      </c>
      <c r="B1380" s="59"/>
      <c r="C1380" s="59"/>
      <c r="D1380" s="59"/>
      <c r="E1380" s="59">
        <v>196.92</v>
      </c>
    </row>
    <row r="1381" spans="1:5" x14ac:dyDescent="0.25">
      <c r="A1381" s="61">
        <v>40707</v>
      </c>
      <c r="B1381" s="59"/>
      <c r="C1381" s="59"/>
      <c r="D1381" s="59"/>
      <c r="E1381" s="59">
        <v>193.83</v>
      </c>
    </row>
    <row r="1382" spans="1:5" x14ac:dyDescent="0.25">
      <c r="A1382" s="61">
        <v>40708</v>
      </c>
      <c r="B1382" s="59"/>
      <c r="C1382" s="59"/>
      <c r="D1382" s="59"/>
      <c r="E1382" s="59">
        <v>200.6</v>
      </c>
    </row>
    <row r="1383" spans="1:5" x14ac:dyDescent="0.25">
      <c r="A1383" s="61">
        <v>40709</v>
      </c>
      <c r="B1383" s="59"/>
      <c r="C1383" s="59"/>
      <c r="D1383" s="59"/>
      <c r="E1383" s="59">
        <v>183.97</v>
      </c>
    </row>
    <row r="1384" spans="1:5" x14ac:dyDescent="0.25">
      <c r="A1384" s="61">
        <v>40710</v>
      </c>
      <c r="B1384" s="59"/>
      <c r="C1384" s="59"/>
      <c r="D1384" s="59"/>
      <c r="E1384" s="59">
        <v>173.67</v>
      </c>
    </row>
    <row r="1385" spans="1:5" x14ac:dyDescent="0.25">
      <c r="A1385" s="61">
        <v>40711</v>
      </c>
      <c r="B1385" s="59"/>
      <c r="C1385" s="59"/>
      <c r="D1385" s="59"/>
      <c r="E1385" s="59">
        <v>176.64</v>
      </c>
    </row>
    <row r="1386" spans="1:5" x14ac:dyDescent="0.25">
      <c r="A1386" s="61">
        <v>40714</v>
      </c>
      <c r="B1386" s="59"/>
      <c r="C1386" s="59"/>
      <c r="D1386" s="59"/>
      <c r="E1386" s="59">
        <v>184.35</v>
      </c>
    </row>
    <row r="1387" spans="1:5" x14ac:dyDescent="0.25">
      <c r="A1387" s="61">
        <v>40715</v>
      </c>
      <c r="B1387" s="59"/>
      <c r="C1387" s="59"/>
      <c r="D1387" s="59"/>
      <c r="E1387" s="59">
        <v>191.53</v>
      </c>
    </row>
    <row r="1388" spans="1:5" x14ac:dyDescent="0.25">
      <c r="A1388" s="61">
        <v>40716</v>
      </c>
      <c r="B1388" s="59"/>
      <c r="C1388" s="59"/>
      <c r="D1388" s="59"/>
      <c r="E1388" s="59">
        <v>189.51</v>
      </c>
    </row>
    <row r="1389" spans="1:5" x14ac:dyDescent="0.25">
      <c r="A1389" s="61">
        <v>40717</v>
      </c>
      <c r="B1389" s="59"/>
      <c r="C1389" s="59"/>
      <c r="D1389" s="59"/>
      <c r="E1389" s="59">
        <v>187.45</v>
      </c>
    </row>
    <row r="1390" spans="1:5" x14ac:dyDescent="0.25">
      <c r="A1390" s="61">
        <v>40718</v>
      </c>
      <c r="B1390" s="59"/>
      <c r="C1390" s="59"/>
      <c r="D1390" s="59"/>
      <c r="E1390" s="59">
        <v>181.31</v>
      </c>
    </row>
    <row r="1391" spans="1:5" x14ac:dyDescent="0.25">
      <c r="A1391" s="61">
        <v>40721</v>
      </c>
      <c r="B1391" s="59"/>
      <c r="C1391" s="59"/>
      <c r="D1391" s="59"/>
      <c r="E1391" s="59">
        <v>184.23</v>
      </c>
    </row>
    <row r="1392" spans="1:5" x14ac:dyDescent="0.25">
      <c r="A1392" s="61">
        <v>40722</v>
      </c>
      <c r="B1392" s="59"/>
      <c r="C1392" s="59"/>
      <c r="D1392" s="59"/>
      <c r="E1392" s="59">
        <v>191.54</v>
      </c>
    </row>
    <row r="1393" spans="1:5" x14ac:dyDescent="0.25">
      <c r="A1393" s="61">
        <v>40723</v>
      </c>
      <c r="B1393" s="59"/>
      <c r="C1393" s="59"/>
      <c r="D1393" s="59"/>
      <c r="E1393" s="59">
        <v>201.2</v>
      </c>
    </row>
    <row r="1394" spans="1:5" x14ac:dyDescent="0.25">
      <c r="A1394" s="61">
        <v>40724</v>
      </c>
      <c r="B1394" s="59"/>
      <c r="C1394" s="59"/>
      <c r="D1394" s="59"/>
      <c r="E1394" s="59">
        <v>210.22</v>
      </c>
    </row>
    <row r="1395" spans="1:5" x14ac:dyDescent="0.25">
      <c r="A1395" s="61">
        <v>40725</v>
      </c>
      <c r="B1395" s="59"/>
      <c r="C1395" s="59"/>
      <c r="D1395" s="59"/>
      <c r="E1395" s="59">
        <v>218.24</v>
      </c>
    </row>
    <row r="1396" spans="1:5" x14ac:dyDescent="0.25">
      <c r="A1396" s="61">
        <v>40729</v>
      </c>
      <c r="B1396" s="59"/>
      <c r="C1396" s="59"/>
      <c r="D1396" s="59"/>
      <c r="E1396" s="59">
        <v>217.05</v>
      </c>
    </row>
    <row r="1397" spans="1:5" x14ac:dyDescent="0.25">
      <c r="A1397" s="61">
        <v>40730</v>
      </c>
      <c r="B1397" s="59"/>
      <c r="C1397" s="59"/>
      <c r="D1397" s="59"/>
      <c r="E1397" s="59">
        <v>212.74</v>
      </c>
    </row>
    <row r="1398" spans="1:5" x14ac:dyDescent="0.25">
      <c r="A1398" s="61">
        <v>40731</v>
      </c>
      <c r="B1398" s="59"/>
      <c r="C1398" s="59"/>
      <c r="D1398" s="59"/>
      <c r="E1398" s="59">
        <v>219.42</v>
      </c>
    </row>
    <row r="1399" spans="1:5" x14ac:dyDescent="0.25">
      <c r="A1399" s="61">
        <v>40732</v>
      </c>
      <c r="B1399" s="59"/>
      <c r="C1399" s="59"/>
      <c r="D1399" s="59"/>
      <c r="E1399" s="59">
        <v>215.85</v>
      </c>
    </row>
    <row r="1400" spans="1:5" x14ac:dyDescent="0.25">
      <c r="A1400" s="61">
        <v>40735</v>
      </c>
      <c r="B1400" s="59"/>
      <c r="C1400" s="59"/>
      <c r="D1400" s="59"/>
      <c r="E1400" s="59">
        <v>198.16</v>
      </c>
    </row>
    <row r="1401" spans="1:5" x14ac:dyDescent="0.25">
      <c r="A1401" s="61">
        <v>40736</v>
      </c>
      <c r="B1401" s="59"/>
      <c r="C1401" s="59"/>
      <c r="D1401" s="59"/>
      <c r="E1401" s="59">
        <v>193.59</v>
      </c>
    </row>
    <row r="1402" spans="1:5" x14ac:dyDescent="0.25">
      <c r="A1402" s="61">
        <v>40737</v>
      </c>
      <c r="B1402" s="59"/>
      <c r="C1402" s="59"/>
      <c r="D1402" s="59"/>
      <c r="E1402" s="59">
        <v>192.54</v>
      </c>
    </row>
    <row r="1403" spans="1:5" x14ac:dyDescent="0.25">
      <c r="A1403" s="61">
        <v>40738</v>
      </c>
      <c r="B1403" s="59"/>
      <c r="C1403" s="59"/>
      <c r="D1403" s="59"/>
      <c r="E1403" s="59">
        <v>185.5</v>
      </c>
    </row>
    <row r="1404" spans="1:5" x14ac:dyDescent="0.25">
      <c r="A1404" s="61">
        <v>40739</v>
      </c>
      <c r="B1404" s="59"/>
      <c r="C1404" s="59"/>
      <c r="D1404" s="59"/>
      <c r="E1404" s="59">
        <v>186.95</v>
      </c>
    </row>
    <row r="1405" spans="1:5" x14ac:dyDescent="0.25">
      <c r="A1405" s="61">
        <v>40742</v>
      </c>
      <c r="B1405" s="59"/>
      <c r="C1405" s="59"/>
      <c r="D1405" s="59"/>
      <c r="E1405" s="59">
        <v>183.73</v>
      </c>
    </row>
    <row r="1406" spans="1:5" x14ac:dyDescent="0.25">
      <c r="A1406" s="61">
        <v>40743</v>
      </c>
      <c r="B1406" s="59"/>
      <c r="C1406" s="59"/>
      <c r="D1406" s="59"/>
      <c r="E1406" s="59">
        <v>192.81</v>
      </c>
    </row>
    <row r="1407" spans="1:5" x14ac:dyDescent="0.25">
      <c r="A1407" s="61">
        <v>40744</v>
      </c>
      <c r="B1407" s="59"/>
      <c r="C1407" s="59"/>
      <c r="D1407" s="59"/>
      <c r="E1407" s="59">
        <v>196.68</v>
      </c>
    </row>
    <row r="1408" spans="1:5" x14ac:dyDescent="0.25">
      <c r="A1408" s="61">
        <v>40745</v>
      </c>
      <c r="B1408" s="59"/>
      <c r="C1408" s="59"/>
      <c r="D1408" s="59"/>
      <c r="E1408" s="59">
        <v>207.01</v>
      </c>
    </row>
    <row r="1409" spans="1:5" x14ac:dyDescent="0.25">
      <c r="A1409" s="61">
        <v>40746</v>
      </c>
      <c r="B1409" s="59"/>
      <c r="C1409" s="59"/>
      <c r="D1409" s="59"/>
      <c r="E1409" s="59">
        <v>209.07</v>
      </c>
    </row>
    <row r="1410" spans="1:5" x14ac:dyDescent="0.25">
      <c r="A1410" s="61">
        <v>40749</v>
      </c>
      <c r="B1410" s="59"/>
      <c r="C1410" s="59"/>
      <c r="D1410" s="59"/>
      <c r="E1410" s="59">
        <v>201.07</v>
      </c>
    </row>
    <row r="1411" spans="1:5" x14ac:dyDescent="0.25">
      <c r="A1411" s="61">
        <v>40750</v>
      </c>
      <c r="B1411" s="59"/>
      <c r="C1411" s="59"/>
      <c r="D1411" s="59"/>
      <c r="E1411" s="59">
        <v>195.93</v>
      </c>
    </row>
    <row r="1412" spans="1:5" x14ac:dyDescent="0.25">
      <c r="A1412" s="61">
        <v>40751</v>
      </c>
      <c r="B1412" s="59"/>
      <c r="C1412" s="59"/>
      <c r="D1412" s="59"/>
      <c r="E1412" s="59">
        <v>185.13</v>
      </c>
    </row>
    <row r="1413" spans="1:5" x14ac:dyDescent="0.25">
      <c r="A1413" s="61">
        <v>40752</v>
      </c>
      <c r="B1413" s="59"/>
      <c r="C1413" s="59"/>
      <c r="D1413" s="59"/>
      <c r="E1413" s="59">
        <v>180.56</v>
      </c>
    </row>
    <row r="1414" spans="1:5" x14ac:dyDescent="0.25">
      <c r="A1414" s="61">
        <v>40753</v>
      </c>
      <c r="B1414" s="59"/>
      <c r="C1414" s="59"/>
      <c r="D1414" s="59"/>
      <c r="E1414" s="59">
        <v>182.33</v>
      </c>
    </row>
    <row r="1415" spans="1:5" x14ac:dyDescent="0.25">
      <c r="A1415" s="61">
        <v>40756</v>
      </c>
      <c r="B1415" s="59"/>
      <c r="C1415" s="59"/>
      <c r="D1415" s="59"/>
      <c r="E1415" s="59">
        <v>191.54</v>
      </c>
    </row>
    <row r="1416" spans="1:5" x14ac:dyDescent="0.25">
      <c r="A1416" s="61">
        <v>40757</v>
      </c>
      <c r="B1416" s="59"/>
      <c r="C1416" s="59"/>
      <c r="D1416" s="59"/>
      <c r="E1416" s="59">
        <v>181.73</v>
      </c>
    </row>
    <row r="1417" spans="1:5" x14ac:dyDescent="0.25">
      <c r="A1417" s="61">
        <v>40758</v>
      </c>
      <c r="B1417" s="59"/>
      <c r="C1417" s="59"/>
      <c r="D1417" s="59"/>
      <c r="E1417" s="59">
        <v>178.24</v>
      </c>
    </row>
    <row r="1418" spans="1:5" x14ac:dyDescent="0.25">
      <c r="A1418" s="61">
        <v>40759</v>
      </c>
      <c r="B1418" s="59"/>
      <c r="C1418" s="59"/>
      <c r="D1418" s="59"/>
      <c r="E1418" s="59">
        <v>146.54</v>
      </c>
    </row>
    <row r="1419" spans="1:5" x14ac:dyDescent="0.25">
      <c r="A1419" s="61">
        <v>40760</v>
      </c>
      <c r="B1419" s="59"/>
      <c r="C1419" s="59"/>
      <c r="D1419" s="59"/>
      <c r="E1419" s="59">
        <v>135.34</v>
      </c>
    </row>
    <row r="1420" spans="1:5" x14ac:dyDescent="0.25">
      <c r="A1420" s="61">
        <v>40763</v>
      </c>
      <c r="B1420" s="59"/>
      <c r="C1420" s="59"/>
      <c r="D1420" s="59"/>
      <c r="E1420" s="59">
        <v>116.93</v>
      </c>
    </row>
    <row r="1421" spans="1:5" x14ac:dyDescent="0.25">
      <c r="A1421" s="61">
        <v>40764</v>
      </c>
      <c r="B1421" s="59"/>
      <c r="C1421" s="59"/>
      <c r="D1421" s="59"/>
      <c r="E1421" s="59">
        <v>125.8</v>
      </c>
    </row>
    <row r="1422" spans="1:5" x14ac:dyDescent="0.25">
      <c r="A1422" s="61">
        <v>40765</v>
      </c>
      <c r="B1422" s="59"/>
      <c r="C1422" s="59"/>
      <c r="D1422" s="59"/>
      <c r="E1422" s="59">
        <v>114.84</v>
      </c>
    </row>
    <row r="1423" spans="1:5" x14ac:dyDescent="0.25">
      <c r="A1423" s="61">
        <v>40766</v>
      </c>
      <c r="B1423" s="59"/>
      <c r="C1423" s="59"/>
      <c r="D1423" s="59"/>
      <c r="E1423" s="59">
        <v>120.53</v>
      </c>
    </row>
    <row r="1424" spans="1:5" x14ac:dyDescent="0.25">
      <c r="A1424" s="61">
        <v>40767</v>
      </c>
      <c r="B1424" s="59"/>
      <c r="C1424" s="59"/>
      <c r="D1424" s="59"/>
      <c r="E1424" s="59">
        <v>117.54</v>
      </c>
    </row>
    <row r="1425" spans="1:5" x14ac:dyDescent="0.25">
      <c r="A1425" s="61">
        <v>40770</v>
      </c>
      <c r="B1425" s="59"/>
      <c r="C1425" s="59"/>
      <c r="D1425" s="59"/>
      <c r="E1425" s="59">
        <v>123.48</v>
      </c>
    </row>
    <row r="1426" spans="1:5" x14ac:dyDescent="0.25">
      <c r="A1426" s="61">
        <v>40771</v>
      </c>
      <c r="B1426" s="59"/>
      <c r="C1426" s="59"/>
      <c r="D1426" s="59"/>
      <c r="E1426" s="59">
        <v>122.15</v>
      </c>
    </row>
    <row r="1427" spans="1:5" x14ac:dyDescent="0.25">
      <c r="A1427" s="61">
        <v>40772</v>
      </c>
      <c r="B1427" s="59"/>
      <c r="C1427" s="59"/>
      <c r="D1427" s="59"/>
      <c r="E1427" s="59">
        <v>119.77</v>
      </c>
    </row>
    <row r="1428" spans="1:5" x14ac:dyDescent="0.25">
      <c r="A1428" s="61">
        <v>40773</v>
      </c>
      <c r="B1428" s="59"/>
      <c r="C1428" s="59"/>
      <c r="D1428" s="59"/>
      <c r="E1428" s="59">
        <v>94.85</v>
      </c>
    </row>
    <row r="1429" spans="1:5" x14ac:dyDescent="0.25">
      <c r="A1429" s="61">
        <v>40774</v>
      </c>
      <c r="B1429" s="59"/>
      <c r="C1429" s="59"/>
      <c r="D1429" s="59"/>
      <c r="E1429" s="59">
        <v>90.26</v>
      </c>
    </row>
    <row r="1430" spans="1:5" x14ac:dyDescent="0.25">
      <c r="A1430" s="61">
        <v>40777</v>
      </c>
      <c r="B1430" s="59"/>
      <c r="C1430" s="59"/>
      <c r="D1430" s="59"/>
      <c r="E1430" s="59">
        <v>87.37</v>
      </c>
    </row>
    <row r="1431" spans="1:5" x14ac:dyDescent="0.25">
      <c r="A1431" s="61">
        <v>40778</v>
      </c>
      <c r="B1431" s="59"/>
      <c r="C1431" s="59"/>
      <c r="D1431" s="59"/>
      <c r="E1431" s="59">
        <v>91.44</v>
      </c>
    </row>
    <row r="1432" spans="1:5" x14ac:dyDescent="0.25">
      <c r="A1432" s="61">
        <v>40779</v>
      </c>
      <c r="B1432" s="59"/>
      <c r="C1432" s="59"/>
      <c r="D1432" s="59"/>
      <c r="E1432" s="59">
        <v>93.57</v>
      </c>
    </row>
    <row r="1433" spans="1:5" x14ac:dyDescent="0.25">
      <c r="A1433" s="61">
        <v>40780</v>
      </c>
      <c r="B1433" s="59"/>
      <c r="C1433" s="59"/>
      <c r="D1433" s="59"/>
      <c r="E1433" s="59">
        <v>90.8</v>
      </c>
    </row>
    <row r="1434" spans="1:5" x14ac:dyDescent="0.25">
      <c r="A1434" s="61">
        <v>40781</v>
      </c>
      <c r="B1434" s="59"/>
      <c r="C1434" s="59"/>
      <c r="D1434" s="59"/>
      <c r="E1434" s="59">
        <v>92.56</v>
      </c>
    </row>
    <row r="1435" spans="1:5" x14ac:dyDescent="0.25">
      <c r="A1435" s="61">
        <v>40784</v>
      </c>
      <c r="B1435" s="59"/>
      <c r="C1435" s="59"/>
      <c r="D1435" s="59"/>
      <c r="E1435" s="59">
        <v>98.43</v>
      </c>
    </row>
    <row r="1436" spans="1:5" x14ac:dyDescent="0.25">
      <c r="A1436" s="61">
        <v>40785</v>
      </c>
      <c r="B1436" s="59"/>
      <c r="C1436" s="59"/>
      <c r="D1436" s="59"/>
      <c r="E1436" s="59">
        <v>98.28</v>
      </c>
    </row>
    <row r="1437" spans="1:5" x14ac:dyDescent="0.25">
      <c r="A1437" s="61">
        <v>40786</v>
      </c>
      <c r="B1437" s="59"/>
      <c r="C1437" s="59"/>
      <c r="D1437" s="59"/>
      <c r="E1437" s="59">
        <v>97.91</v>
      </c>
    </row>
    <row r="1438" spans="1:5" x14ac:dyDescent="0.25">
      <c r="A1438" s="61">
        <v>40787</v>
      </c>
      <c r="B1438" s="59"/>
      <c r="C1438" s="59"/>
      <c r="D1438" s="59"/>
      <c r="E1438" s="59">
        <v>96.88</v>
      </c>
    </row>
    <row r="1439" spans="1:5" x14ac:dyDescent="0.25">
      <c r="A1439" s="61">
        <v>40788</v>
      </c>
      <c r="B1439" s="59"/>
      <c r="C1439" s="59"/>
      <c r="D1439" s="59"/>
      <c r="E1439" s="59">
        <v>91.46</v>
      </c>
    </row>
    <row r="1440" spans="1:5" x14ac:dyDescent="0.25">
      <c r="A1440" s="61">
        <v>40792</v>
      </c>
      <c r="B1440" s="59"/>
      <c r="C1440" s="59"/>
      <c r="D1440" s="59"/>
      <c r="E1440" s="59">
        <v>87.92</v>
      </c>
    </row>
    <row r="1441" spans="1:5" x14ac:dyDescent="0.25">
      <c r="A1441" s="61">
        <v>40793</v>
      </c>
      <c r="B1441" s="59"/>
      <c r="C1441" s="59"/>
      <c r="D1441" s="59"/>
      <c r="E1441" s="59">
        <v>91.73</v>
      </c>
    </row>
    <row r="1442" spans="1:5" x14ac:dyDescent="0.25">
      <c r="A1442" s="61">
        <v>40794</v>
      </c>
      <c r="B1442" s="59"/>
      <c r="C1442" s="59"/>
      <c r="D1442" s="59"/>
      <c r="E1442" s="59">
        <v>90.62</v>
      </c>
    </row>
    <row r="1443" spans="1:5" x14ac:dyDescent="0.25">
      <c r="A1443" s="61">
        <v>40795</v>
      </c>
      <c r="B1443" s="59"/>
      <c r="C1443" s="59"/>
      <c r="D1443" s="59"/>
      <c r="E1443" s="59">
        <v>81.75</v>
      </c>
    </row>
    <row r="1444" spans="1:5" x14ac:dyDescent="0.25">
      <c r="A1444" s="61">
        <v>40798</v>
      </c>
      <c r="B1444" s="59"/>
      <c r="C1444" s="59"/>
      <c r="D1444" s="59"/>
      <c r="E1444" s="59">
        <v>80.209999999999994</v>
      </c>
    </row>
    <row r="1445" spans="1:5" x14ac:dyDescent="0.25">
      <c r="A1445" s="61">
        <v>40799</v>
      </c>
      <c r="B1445" s="59"/>
      <c r="C1445" s="59"/>
      <c r="D1445" s="59"/>
      <c r="E1445" s="59">
        <v>81.8</v>
      </c>
    </row>
    <row r="1446" spans="1:5" x14ac:dyDescent="0.25">
      <c r="A1446" s="61">
        <v>40800</v>
      </c>
      <c r="B1446" s="59"/>
      <c r="C1446" s="59"/>
      <c r="D1446" s="59"/>
      <c r="E1446" s="59">
        <v>84.45</v>
      </c>
    </row>
    <row r="1447" spans="1:5" x14ac:dyDescent="0.25">
      <c r="A1447" s="61">
        <v>40801</v>
      </c>
      <c r="B1447" s="59"/>
      <c r="C1447" s="59"/>
      <c r="D1447" s="59"/>
      <c r="E1447" s="59">
        <v>88.05</v>
      </c>
    </row>
    <row r="1448" spans="1:5" x14ac:dyDescent="0.25">
      <c r="A1448" s="61">
        <v>40802</v>
      </c>
      <c r="B1448" s="59"/>
      <c r="C1448" s="59"/>
      <c r="D1448" s="59"/>
      <c r="E1448" s="59">
        <v>90.22</v>
      </c>
    </row>
    <row r="1449" spans="1:5" x14ac:dyDescent="0.25">
      <c r="A1449" s="61">
        <v>40805</v>
      </c>
      <c r="B1449" s="59"/>
      <c r="C1449" s="59"/>
      <c r="D1449" s="59"/>
      <c r="E1449" s="59">
        <v>87.2</v>
      </c>
    </row>
    <row r="1450" spans="1:5" x14ac:dyDescent="0.25">
      <c r="A1450" s="61">
        <v>40806</v>
      </c>
      <c r="B1450" s="59"/>
      <c r="C1450" s="59"/>
      <c r="D1450" s="59"/>
      <c r="E1450" s="59">
        <v>87.2</v>
      </c>
    </row>
    <row r="1451" spans="1:5" x14ac:dyDescent="0.25">
      <c r="A1451" s="61">
        <v>40807</v>
      </c>
      <c r="B1451" s="59"/>
      <c r="C1451" s="59"/>
      <c r="D1451" s="59"/>
      <c r="E1451" s="59">
        <v>83.47</v>
      </c>
    </row>
    <row r="1452" spans="1:5" x14ac:dyDescent="0.25">
      <c r="A1452" s="61">
        <v>40808</v>
      </c>
      <c r="B1452" s="59"/>
      <c r="C1452" s="59"/>
      <c r="D1452" s="59"/>
      <c r="E1452" s="59">
        <v>73.37</v>
      </c>
    </row>
    <row r="1453" spans="1:5" x14ac:dyDescent="0.25">
      <c r="A1453" s="61">
        <v>40809</v>
      </c>
      <c r="B1453" s="59"/>
      <c r="C1453" s="59"/>
      <c r="D1453" s="59"/>
      <c r="E1453" s="59">
        <v>73.16</v>
      </c>
    </row>
    <row r="1454" spans="1:5" x14ac:dyDescent="0.25">
      <c r="A1454" s="61">
        <v>40812</v>
      </c>
      <c r="B1454" s="59"/>
      <c r="C1454" s="59"/>
      <c r="D1454" s="59"/>
      <c r="E1454" s="59">
        <v>75.44</v>
      </c>
    </row>
    <row r="1455" spans="1:5" x14ac:dyDescent="0.25">
      <c r="A1455" s="61">
        <v>40813</v>
      </c>
      <c r="B1455" s="59"/>
      <c r="C1455" s="59"/>
      <c r="D1455" s="59"/>
      <c r="E1455" s="59">
        <v>76.98</v>
      </c>
    </row>
    <row r="1456" spans="1:5" x14ac:dyDescent="0.25">
      <c r="A1456" s="61">
        <v>40814</v>
      </c>
      <c r="B1456" s="59"/>
      <c r="C1456" s="59"/>
      <c r="D1456" s="59"/>
      <c r="E1456" s="59">
        <v>72.63</v>
      </c>
    </row>
    <row r="1457" spans="1:5" x14ac:dyDescent="0.25">
      <c r="A1457" s="61">
        <v>40815</v>
      </c>
      <c r="B1457" s="59"/>
      <c r="C1457" s="59"/>
      <c r="D1457" s="59"/>
      <c r="E1457" s="59">
        <v>72.849999999999994</v>
      </c>
    </row>
    <row r="1458" spans="1:5" x14ac:dyDescent="0.25">
      <c r="A1458" s="61">
        <v>40816</v>
      </c>
      <c r="B1458" s="59"/>
      <c r="C1458" s="59"/>
      <c r="D1458" s="59"/>
      <c r="E1458" s="59">
        <v>68.86</v>
      </c>
    </row>
    <row r="1459" spans="1:5" x14ac:dyDescent="0.25">
      <c r="A1459" s="61">
        <v>40819</v>
      </c>
      <c r="B1459" s="59"/>
      <c r="C1459" s="59"/>
      <c r="D1459" s="59"/>
      <c r="E1459" s="59">
        <v>64.56</v>
      </c>
    </row>
    <row r="1460" spans="1:5" x14ac:dyDescent="0.25">
      <c r="A1460" s="61">
        <v>40820</v>
      </c>
      <c r="B1460" s="59"/>
      <c r="C1460" s="59"/>
      <c r="D1460" s="59"/>
      <c r="E1460" s="59">
        <v>67.540000000000006</v>
      </c>
    </row>
    <row r="1461" spans="1:5" x14ac:dyDescent="0.25">
      <c r="A1461" s="61">
        <v>40821</v>
      </c>
      <c r="B1461" s="59"/>
      <c r="C1461" s="59"/>
      <c r="D1461" s="59"/>
      <c r="E1461" s="59">
        <v>71.8</v>
      </c>
    </row>
    <row r="1462" spans="1:5" x14ac:dyDescent="0.25">
      <c r="A1462" s="61">
        <v>40822</v>
      </c>
      <c r="B1462" s="59"/>
      <c r="C1462" s="59"/>
      <c r="D1462" s="59"/>
      <c r="E1462" s="59">
        <v>72.98</v>
      </c>
    </row>
    <row r="1463" spans="1:5" x14ac:dyDescent="0.25">
      <c r="A1463" s="61">
        <v>40823</v>
      </c>
      <c r="B1463" s="59"/>
      <c r="C1463" s="59"/>
      <c r="D1463" s="59"/>
      <c r="E1463" s="59">
        <v>72.8</v>
      </c>
    </row>
    <row r="1464" spans="1:5" x14ac:dyDescent="0.25">
      <c r="A1464" s="61">
        <v>40826</v>
      </c>
      <c r="B1464" s="59"/>
      <c r="C1464" s="59"/>
      <c r="D1464" s="59"/>
      <c r="E1464" s="59">
        <v>76.59</v>
      </c>
    </row>
    <row r="1465" spans="1:5" x14ac:dyDescent="0.25">
      <c r="A1465" s="61">
        <v>40827</v>
      </c>
      <c r="B1465" s="59"/>
      <c r="C1465" s="59"/>
      <c r="D1465" s="59"/>
      <c r="E1465" s="59">
        <v>78.45</v>
      </c>
    </row>
    <row r="1466" spans="1:5" x14ac:dyDescent="0.25">
      <c r="A1466" s="61">
        <v>40828</v>
      </c>
      <c r="B1466" s="59"/>
      <c r="C1466" s="59"/>
      <c r="D1466" s="59"/>
      <c r="E1466" s="59">
        <v>83.83</v>
      </c>
    </row>
    <row r="1467" spans="1:5" x14ac:dyDescent="0.25">
      <c r="A1467" s="61">
        <v>40829</v>
      </c>
      <c r="B1467" s="59"/>
      <c r="C1467" s="59"/>
      <c r="D1467" s="59"/>
      <c r="E1467" s="59">
        <v>83.36</v>
      </c>
    </row>
    <row r="1468" spans="1:5" x14ac:dyDescent="0.25">
      <c r="A1468" s="61">
        <v>40830</v>
      </c>
      <c r="B1468" s="59"/>
      <c r="C1468" s="59"/>
      <c r="D1468" s="59"/>
      <c r="E1468" s="59">
        <v>88.19</v>
      </c>
    </row>
    <row r="1469" spans="1:5" x14ac:dyDescent="0.25">
      <c r="A1469" s="61">
        <v>40833</v>
      </c>
      <c r="B1469" s="59"/>
      <c r="C1469" s="59"/>
      <c r="D1469" s="59"/>
      <c r="E1469" s="59">
        <v>80.02</v>
      </c>
    </row>
    <row r="1470" spans="1:5" x14ac:dyDescent="0.25">
      <c r="A1470" s="61">
        <v>40834</v>
      </c>
      <c r="B1470" s="59"/>
      <c r="C1470" s="59"/>
      <c r="D1470" s="59"/>
      <c r="E1470" s="59">
        <v>83.37</v>
      </c>
    </row>
    <row r="1471" spans="1:5" x14ac:dyDescent="0.25">
      <c r="A1471" s="61">
        <v>40835</v>
      </c>
      <c r="B1471" s="59"/>
      <c r="C1471" s="59"/>
      <c r="D1471" s="59"/>
      <c r="E1471" s="59">
        <v>76.599999999999994</v>
      </c>
    </row>
    <row r="1472" spans="1:5" x14ac:dyDescent="0.25">
      <c r="A1472" s="61">
        <v>40836</v>
      </c>
      <c r="B1472" s="59"/>
      <c r="C1472" s="59"/>
      <c r="D1472" s="59"/>
      <c r="E1472" s="59">
        <v>76.42</v>
      </c>
    </row>
    <row r="1473" spans="1:5" x14ac:dyDescent="0.25">
      <c r="A1473" s="61">
        <v>40837</v>
      </c>
      <c r="B1473" s="59"/>
      <c r="C1473" s="59"/>
      <c r="D1473" s="59"/>
      <c r="E1473" s="59">
        <v>79.98</v>
      </c>
    </row>
    <row r="1474" spans="1:5" x14ac:dyDescent="0.25">
      <c r="A1474" s="61">
        <v>40840</v>
      </c>
      <c r="B1474" s="59"/>
      <c r="C1474" s="59"/>
      <c r="D1474" s="59"/>
      <c r="E1474" s="59">
        <v>84.82</v>
      </c>
    </row>
    <row r="1475" spans="1:5" x14ac:dyDescent="0.25">
      <c r="A1475" s="61">
        <v>40841</v>
      </c>
      <c r="B1475" s="59"/>
      <c r="C1475" s="59"/>
      <c r="D1475" s="59"/>
      <c r="E1475" s="59">
        <v>79.47</v>
      </c>
    </row>
    <row r="1476" spans="1:5" x14ac:dyDescent="0.25">
      <c r="A1476" s="61">
        <v>40842</v>
      </c>
      <c r="B1476" s="59"/>
      <c r="C1476" s="59"/>
      <c r="D1476" s="59"/>
      <c r="E1476" s="59">
        <v>82.52</v>
      </c>
    </row>
    <row r="1477" spans="1:5" x14ac:dyDescent="0.25">
      <c r="A1477" s="61">
        <v>40843</v>
      </c>
      <c r="B1477" s="59"/>
      <c r="C1477" s="59"/>
      <c r="D1477" s="59"/>
      <c r="E1477" s="59">
        <v>93.36</v>
      </c>
    </row>
    <row r="1478" spans="1:5" x14ac:dyDescent="0.25">
      <c r="A1478" s="61">
        <v>40844</v>
      </c>
      <c r="B1478" s="59"/>
      <c r="C1478" s="59"/>
      <c r="D1478" s="59"/>
      <c r="E1478" s="59">
        <v>94.82</v>
      </c>
    </row>
    <row r="1479" spans="1:5" x14ac:dyDescent="0.25">
      <c r="A1479" s="61">
        <v>40847</v>
      </c>
      <c r="B1479" s="59"/>
      <c r="C1479" s="59"/>
      <c r="D1479" s="59"/>
      <c r="E1479" s="59">
        <v>85.66</v>
      </c>
    </row>
    <row r="1480" spans="1:5" x14ac:dyDescent="0.25">
      <c r="A1480" s="61">
        <v>40848</v>
      </c>
      <c r="B1480" s="59"/>
      <c r="C1480" s="59"/>
      <c r="D1480" s="59"/>
      <c r="E1480" s="59">
        <v>71.72</v>
      </c>
    </row>
    <row r="1481" spans="1:5" x14ac:dyDescent="0.25">
      <c r="A1481" s="61">
        <v>40849</v>
      </c>
      <c r="B1481" s="59"/>
      <c r="C1481" s="59"/>
      <c r="D1481" s="59"/>
      <c r="E1481" s="59">
        <v>73.59</v>
      </c>
    </row>
    <row r="1482" spans="1:5" x14ac:dyDescent="0.25">
      <c r="A1482" s="61">
        <v>40850</v>
      </c>
      <c r="B1482" s="59"/>
      <c r="C1482" s="59"/>
      <c r="D1482" s="59"/>
      <c r="E1482" s="59">
        <v>77.56</v>
      </c>
    </row>
    <row r="1483" spans="1:5" x14ac:dyDescent="0.25">
      <c r="A1483" s="61">
        <v>40851</v>
      </c>
      <c r="B1483" s="59"/>
      <c r="C1483" s="59"/>
      <c r="D1483" s="59"/>
      <c r="E1483" s="59">
        <v>76.180000000000007</v>
      </c>
    </row>
    <row r="1484" spans="1:5" x14ac:dyDescent="0.25">
      <c r="A1484" s="61">
        <v>40854</v>
      </c>
      <c r="B1484" s="59"/>
      <c r="C1484" s="59"/>
      <c r="D1484" s="59"/>
      <c r="E1484" s="59">
        <v>76.64</v>
      </c>
    </row>
    <row r="1485" spans="1:5" x14ac:dyDescent="0.25">
      <c r="A1485" s="61">
        <v>40855</v>
      </c>
      <c r="B1485" s="59"/>
      <c r="C1485" s="59"/>
      <c r="D1485" s="59"/>
      <c r="E1485" s="59">
        <v>80.17</v>
      </c>
    </row>
    <row r="1486" spans="1:5" x14ac:dyDescent="0.25">
      <c r="A1486" s="61">
        <v>40856</v>
      </c>
      <c r="B1486" s="59"/>
      <c r="C1486" s="59"/>
      <c r="D1486" s="59"/>
      <c r="E1486" s="59">
        <v>65.290000000000006</v>
      </c>
    </row>
    <row r="1487" spans="1:5" x14ac:dyDescent="0.25">
      <c r="A1487" s="61">
        <v>40857</v>
      </c>
      <c r="B1487" s="59"/>
      <c r="C1487" s="59"/>
      <c r="D1487" s="59"/>
      <c r="E1487" s="59">
        <v>69.14</v>
      </c>
    </row>
    <row r="1488" spans="1:5" x14ac:dyDescent="0.25">
      <c r="A1488" s="61">
        <v>40858</v>
      </c>
      <c r="B1488" s="59"/>
      <c r="C1488" s="59"/>
      <c r="D1488" s="59"/>
      <c r="E1488" s="59">
        <v>72.41</v>
      </c>
    </row>
    <row r="1489" spans="1:5" x14ac:dyDescent="0.25">
      <c r="A1489" s="61">
        <v>40861</v>
      </c>
      <c r="B1489" s="59"/>
      <c r="C1489" s="59"/>
      <c r="D1489" s="59"/>
      <c r="E1489" s="59">
        <v>70.599999999999994</v>
      </c>
    </row>
    <row r="1490" spans="1:5" x14ac:dyDescent="0.25">
      <c r="A1490" s="61">
        <v>40862</v>
      </c>
      <c r="B1490" s="59"/>
      <c r="C1490" s="59"/>
      <c r="D1490" s="59"/>
      <c r="E1490" s="59">
        <v>71.34</v>
      </c>
    </row>
    <row r="1491" spans="1:5" x14ac:dyDescent="0.25">
      <c r="A1491" s="61">
        <v>40863</v>
      </c>
      <c r="B1491" s="59"/>
      <c r="C1491" s="59"/>
      <c r="D1491" s="59"/>
      <c r="E1491" s="59">
        <v>68.19</v>
      </c>
    </row>
    <row r="1492" spans="1:5" x14ac:dyDescent="0.25">
      <c r="A1492" s="61">
        <v>40864</v>
      </c>
      <c r="B1492" s="59"/>
      <c r="C1492" s="59"/>
      <c r="D1492" s="59"/>
      <c r="E1492" s="59">
        <v>63.93</v>
      </c>
    </row>
    <row r="1493" spans="1:5" x14ac:dyDescent="0.25">
      <c r="A1493" s="61">
        <v>40865</v>
      </c>
      <c r="B1493" s="59"/>
      <c r="C1493" s="59"/>
      <c r="D1493" s="59"/>
      <c r="E1493" s="59">
        <v>66.510000000000005</v>
      </c>
    </row>
    <row r="1494" spans="1:5" x14ac:dyDescent="0.25">
      <c r="A1494" s="61">
        <v>40868</v>
      </c>
      <c r="B1494" s="59"/>
      <c r="C1494" s="59"/>
      <c r="D1494" s="59"/>
      <c r="E1494" s="59">
        <v>66.040000000000006</v>
      </c>
    </row>
    <row r="1495" spans="1:5" x14ac:dyDescent="0.25">
      <c r="A1495" s="61">
        <v>40869</v>
      </c>
      <c r="B1495" s="59"/>
      <c r="C1495" s="59"/>
      <c r="D1495" s="59"/>
      <c r="E1495" s="59">
        <v>67.28</v>
      </c>
    </row>
    <row r="1496" spans="1:5" x14ac:dyDescent="0.25">
      <c r="A1496" s="61">
        <v>40870</v>
      </c>
      <c r="B1496" s="59"/>
      <c r="C1496" s="59"/>
      <c r="D1496" s="59"/>
      <c r="E1496" s="59">
        <v>64.77</v>
      </c>
    </row>
    <row r="1497" spans="1:5" x14ac:dyDescent="0.25">
      <c r="A1497" s="61">
        <v>40872</v>
      </c>
      <c r="B1497" s="59"/>
      <c r="C1497" s="59"/>
      <c r="D1497" s="59"/>
      <c r="E1497" s="59">
        <v>62.84</v>
      </c>
    </row>
    <row r="1498" spans="1:5" x14ac:dyDescent="0.25">
      <c r="A1498" s="61">
        <v>40875</v>
      </c>
      <c r="B1498" s="59"/>
      <c r="C1498" s="59"/>
      <c r="D1498" s="59"/>
      <c r="E1498" s="59">
        <v>66.099999999999994</v>
      </c>
    </row>
    <row r="1499" spans="1:5" x14ac:dyDescent="0.25">
      <c r="A1499" s="61">
        <v>40876</v>
      </c>
      <c r="B1499" s="59"/>
      <c r="C1499" s="59"/>
      <c r="D1499" s="59"/>
      <c r="E1499" s="59">
        <v>67.86</v>
      </c>
    </row>
    <row r="1500" spans="1:5" x14ac:dyDescent="0.25">
      <c r="A1500" s="61">
        <v>40877</v>
      </c>
      <c r="B1500" s="59"/>
      <c r="C1500" s="59"/>
      <c r="D1500" s="59"/>
      <c r="E1500" s="59">
        <v>73.88</v>
      </c>
    </row>
    <row r="1501" spans="1:5" x14ac:dyDescent="0.25">
      <c r="A1501" s="61">
        <v>40878</v>
      </c>
      <c r="B1501" s="59"/>
      <c r="C1501" s="59"/>
      <c r="D1501" s="59"/>
      <c r="E1501" s="59">
        <v>75.47</v>
      </c>
    </row>
    <row r="1502" spans="1:5" x14ac:dyDescent="0.25">
      <c r="A1502" s="61">
        <v>40879</v>
      </c>
      <c r="B1502" s="59"/>
      <c r="C1502" s="59"/>
      <c r="D1502" s="59"/>
      <c r="E1502" s="59">
        <v>75.75</v>
      </c>
    </row>
    <row r="1503" spans="1:5" x14ac:dyDescent="0.25">
      <c r="A1503" s="61">
        <v>40882</v>
      </c>
      <c r="B1503" s="59"/>
      <c r="C1503" s="59"/>
      <c r="D1503" s="59"/>
      <c r="E1503" s="59">
        <v>75.569999999999993</v>
      </c>
    </row>
    <row r="1504" spans="1:5" x14ac:dyDescent="0.25">
      <c r="A1504" s="61">
        <v>40883</v>
      </c>
      <c r="B1504" s="59"/>
      <c r="C1504" s="59"/>
      <c r="D1504" s="59"/>
      <c r="E1504" s="59">
        <v>76.06</v>
      </c>
    </row>
    <row r="1505" spans="1:5" x14ac:dyDescent="0.25">
      <c r="A1505" s="61">
        <v>40884</v>
      </c>
      <c r="B1505" s="59"/>
      <c r="C1505" s="59"/>
      <c r="D1505" s="59"/>
      <c r="E1505" s="59">
        <v>74.290000000000006</v>
      </c>
    </row>
    <row r="1506" spans="1:5" x14ac:dyDescent="0.25">
      <c r="A1506" s="61">
        <v>40885</v>
      </c>
      <c r="B1506" s="59"/>
      <c r="C1506" s="59"/>
      <c r="D1506" s="59"/>
      <c r="E1506" s="59">
        <v>69.98</v>
      </c>
    </row>
    <row r="1507" spans="1:5" x14ac:dyDescent="0.25">
      <c r="A1507" s="61">
        <v>40886</v>
      </c>
      <c r="B1507" s="59"/>
      <c r="C1507" s="59"/>
      <c r="D1507" s="59"/>
      <c r="E1507" s="59">
        <v>74.900000000000006</v>
      </c>
    </row>
    <row r="1508" spans="1:5" x14ac:dyDescent="0.25">
      <c r="A1508" s="61">
        <v>40889</v>
      </c>
      <c r="B1508" s="59"/>
      <c r="C1508" s="59"/>
      <c r="D1508" s="59"/>
      <c r="E1508" s="59">
        <v>74.33</v>
      </c>
    </row>
    <row r="1509" spans="1:5" x14ac:dyDescent="0.25">
      <c r="A1509" s="61">
        <v>40890</v>
      </c>
      <c r="B1509" s="59"/>
      <c r="C1509" s="59"/>
      <c r="D1509" s="59"/>
      <c r="E1509" s="59">
        <v>74.73</v>
      </c>
    </row>
    <row r="1510" spans="1:5" x14ac:dyDescent="0.25">
      <c r="A1510" s="61">
        <v>40891</v>
      </c>
      <c r="B1510" s="59"/>
      <c r="C1510" s="59"/>
      <c r="D1510" s="59"/>
      <c r="E1510" s="59">
        <v>74.989999999999995</v>
      </c>
    </row>
    <row r="1511" spans="1:5" x14ac:dyDescent="0.25">
      <c r="A1511" s="61">
        <v>40892</v>
      </c>
      <c r="B1511" s="59"/>
      <c r="C1511" s="59"/>
      <c r="D1511" s="59"/>
      <c r="E1511" s="59">
        <v>77.97</v>
      </c>
    </row>
    <row r="1512" spans="1:5" x14ac:dyDescent="0.25">
      <c r="A1512" s="61">
        <v>40893</v>
      </c>
      <c r="B1512" s="59"/>
      <c r="C1512" s="59"/>
      <c r="D1512" s="59"/>
      <c r="E1512" s="59">
        <v>78.47</v>
      </c>
    </row>
    <row r="1513" spans="1:5" x14ac:dyDescent="0.25">
      <c r="A1513" s="61">
        <v>40896</v>
      </c>
      <c r="B1513" s="59"/>
      <c r="C1513" s="59"/>
      <c r="D1513" s="59"/>
      <c r="E1513" s="59">
        <v>78.86</v>
      </c>
    </row>
    <row r="1514" spans="1:5" x14ac:dyDescent="0.25">
      <c r="A1514" s="61">
        <v>40897</v>
      </c>
      <c r="B1514" s="59"/>
      <c r="C1514" s="59"/>
      <c r="D1514" s="59"/>
      <c r="E1514" s="59">
        <v>84.04</v>
      </c>
    </row>
    <row r="1515" spans="1:5" x14ac:dyDescent="0.25">
      <c r="A1515" s="61">
        <v>40898</v>
      </c>
      <c r="B1515" s="59"/>
      <c r="C1515" s="59"/>
      <c r="D1515" s="59"/>
      <c r="E1515" s="59">
        <v>89.49</v>
      </c>
    </row>
    <row r="1516" spans="1:5" x14ac:dyDescent="0.25">
      <c r="A1516" s="61">
        <v>40899</v>
      </c>
      <c r="B1516" s="59"/>
      <c r="C1516" s="59"/>
      <c r="D1516" s="59"/>
      <c r="E1516" s="59">
        <v>89.37</v>
      </c>
    </row>
    <row r="1517" spans="1:5" x14ac:dyDescent="0.25">
      <c r="A1517" s="61">
        <v>40900</v>
      </c>
      <c r="B1517" s="59"/>
      <c r="C1517" s="59"/>
      <c r="D1517" s="59"/>
      <c r="E1517" s="59">
        <v>87.32</v>
      </c>
    </row>
    <row r="1518" spans="1:5" x14ac:dyDescent="0.25">
      <c r="A1518" s="61">
        <v>40904</v>
      </c>
      <c r="B1518" s="59"/>
      <c r="C1518" s="59"/>
      <c r="D1518" s="59"/>
      <c r="E1518" s="59">
        <v>88.07</v>
      </c>
    </row>
    <row r="1519" spans="1:5" x14ac:dyDescent="0.25">
      <c r="A1519" s="61">
        <v>40905</v>
      </c>
      <c r="B1519" s="59"/>
      <c r="C1519" s="59"/>
      <c r="D1519" s="59"/>
      <c r="E1519" s="59">
        <v>84.43</v>
      </c>
    </row>
    <row r="1520" spans="1:5" x14ac:dyDescent="0.25">
      <c r="A1520" s="61">
        <v>40906</v>
      </c>
      <c r="B1520" s="59"/>
      <c r="C1520" s="59"/>
      <c r="D1520" s="59"/>
      <c r="E1520" s="59">
        <v>86.48</v>
      </c>
    </row>
    <row r="1521" spans="1:5" x14ac:dyDescent="0.25">
      <c r="A1521" s="61">
        <v>40907</v>
      </c>
      <c r="B1521" s="59"/>
      <c r="C1521" s="59"/>
      <c r="D1521" s="59"/>
      <c r="E1521" s="59">
        <v>85.3</v>
      </c>
    </row>
    <row r="1522" spans="1:5" x14ac:dyDescent="0.25">
      <c r="A1522" s="61">
        <v>40911</v>
      </c>
      <c r="B1522" s="59"/>
      <c r="C1522" s="59"/>
      <c r="D1522" s="59"/>
      <c r="E1522" s="59">
        <v>89.68</v>
      </c>
    </row>
    <row r="1523" spans="1:5" x14ac:dyDescent="0.25">
      <c r="A1523" s="61">
        <v>40912</v>
      </c>
      <c r="B1523" s="59"/>
      <c r="C1523" s="59"/>
      <c r="D1523" s="59"/>
      <c r="E1523" s="59">
        <v>91.19</v>
      </c>
    </row>
    <row r="1524" spans="1:5" x14ac:dyDescent="0.25">
      <c r="A1524" s="61">
        <v>40913</v>
      </c>
      <c r="B1524" s="59"/>
      <c r="C1524" s="59"/>
      <c r="D1524" s="59"/>
      <c r="E1524" s="59">
        <v>93.3</v>
      </c>
    </row>
    <row r="1525" spans="1:5" x14ac:dyDescent="0.25">
      <c r="A1525" s="61">
        <v>40914</v>
      </c>
      <c r="B1525" s="59"/>
      <c r="C1525" s="59"/>
      <c r="D1525" s="59"/>
      <c r="E1525" s="59">
        <v>95.02</v>
      </c>
    </row>
    <row r="1526" spans="1:5" x14ac:dyDescent="0.25">
      <c r="A1526" s="61">
        <v>40917</v>
      </c>
      <c r="B1526" s="59"/>
      <c r="C1526" s="59"/>
      <c r="D1526" s="59"/>
      <c r="E1526" s="59">
        <v>96.53</v>
      </c>
    </row>
    <row r="1527" spans="1:5" x14ac:dyDescent="0.25">
      <c r="A1527" s="61">
        <v>40918</v>
      </c>
      <c r="B1527" s="59"/>
      <c r="C1527" s="59"/>
      <c r="D1527" s="59"/>
      <c r="E1527" s="59">
        <v>98.2</v>
      </c>
    </row>
    <row r="1528" spans="1:5" x14ac:dyDescent="0.25">
      <c r="A1528" s="61">
        <v>40919</v>
      </c>
      <c r="B1528" s="59"/>
      <c r="C1528" s="59"/>
      <c r="D1528" s="59"/>
      <c r="E1528" s="59">
        <v>97.17</v>
      </c>
    </row>
    <row r="1529" spans="1:5" x14ac:dyDescent="0.25">
      <c r="A1529" s="61">
        <v>40920</v>
      </c>
      <c r="B1529" s="59"/>
      <c r="C1529" s="59"/>
      <c r="D1529" s="59"/>
      <c r="E1529" s="59">
        <v>98.02</v>
      </c>
    </row>
    <row r="1530" spans="1:5" x14ac:dyDescent="0.25">
      <c r="A1530" s="61">
        <v>40921</v>
      </c>
      <c r="B1530" s="59"/>
      <c r="C1530" s="59"/>
      <c r="D1530" s="59"/>
      <c r="E1530" s="59">
        <v>95.22</v>
      </c>
    </row>
    <row r="1531" spans="1:5" x14ac:dyDescent="0.25">
      <c r="A1531" s="61">
        <v>40925</v>
      </c>
      <c r="B1531" s="59"/>
      <c r="C1531" s="59"/>
      <c r="D1531" s="59"/>
      <c r="E1531" s="59">
        <v>96.46</v>
      </c>
    </row>
    <row r="1532" spans="1:5" x14ac:dyDescent="0.25">
      <c r="A1532" s="61">
        <v>40926</v>
      </c>
      <c r="B1532" s="59"/>
      <c r="C1532" s="59"/>
      <c r="D1532" s="59"/>
      <c r="E1532" s="59">
        <v>99.54</v>
      </c>
    </row>
    <row r="1533" spans="1:5" x14ac:dyDescent="0.25">
      <c r="A1533" s="61">
        <v>40927</v>
      </c>
      <c r="B1533" s="59"/>
      <c r="C1533" s="59"/>
      <c r="D1533" s="59"/>
      <c r="E1533" s="59">
        <v>101.8</v>
      </c>
    </row>
    <row r="1534" spans="1:5" x14ac:dyDescent="0.25">
      <c r="A1534" s="61">
        <v>40928</v>
      </c>
      <c r="B1534" s="59"/>
      <c r="C1534" s="59"/>
      <c r="D1534" s="59"/>
      <c r="E1534" s="59">
        <v>105.33</v>
      </c>
    </row>
    <row r="1535" spans="1:5" x14ac:dyDescent="0.25">
      <c r="A1535" s="61">
        <v>40931</v>
      </c>
      <c r="B1535" s="59"/>
      <c r="C1535" s="59"/>
      <c r="D1535" s="59"/>
      <c r="E1535" s="59">
        <v>108.34</v>
      </c>
    </row>
    <row r="1536" spans="1:5" x14ac:dyDescent="0.25">
      <c r="A1536" s="61">
        <v>40932</v>
      </c>
      <c r="B1536" s="59"/>
      <c r="C1536" s="59"/>
      <c r="D1536" s="59"/>
      <c r="E1536" s="59">
        <v>107.65</v>
      </c>
    </row>
    <row r="1537" spans="1:5" x14ac:dyDescent="0.25">
      <c r="A1537" s="61">
        <v>40933</v>
      </c>
      <c r="B1537" s="59"/>
      <c r="C1537" s="59"/>
      <c r="D1537" s="59"/>
      <c r="E1537" s="59">
        <v>112.23</v>
      </c>
    </row>
    <row r="1538" spans="1:5" x14ac:dyDescent="0.25">
      <c r="A1538" s="61">
        <v>40934</v>
      </c>
      <c r="B1538" s="59"/>
      <c r="C1538" s="59"/>
      <c r="D1538" s="59"/>
      <c r="E1538" s="59">
        <v>111.9</v>
      </c>
    </row>
    <row r="1539" spans="1:5" x14ac:dyDescent="0.25">
      <c r="A1539" s="61">
        <v>40935</v>
      </c>
      <c r="B1539" s="59"/>
      <c r="C1539" s="59"/>
      <c r="D1539" s="59"/>
      <c r="E1539" s="59">
        <v>114.55</v>
      </c>
    </row>
    <row r="1540" spans="1:5" x14ac:dyDescent="0.25">
      <c r="A1540" s="61">
        <v>40938</v>
      </c>
      <c r="B1540" s="59"/>
      <c r="C1540" s="59"/>
      <c r="D1540" s="59"/>
      <c r="E1540" s="59">
        <v>111.01</v>
      </c>
    </row>
    <row r="1541" spans="1:5" x14ac:dyDescent="0.25">
      <c r="A1541" s="61">
        <v>40939</v>
      </c>
      <c r="B1541" s="59"/>
      <c r="C1541" s="59"/>
      <c r="D1541" s="59"/>
      <c r="E1541" s="59">
        <v>111.12</v>
      </c>
    </row>
    <row r="1542" spans="1:5" x14ac:dyDescent="0.25">
      <c r="A1542" s="61">
        <v>40940</v>
      </c>
      <c r="B1542" s="59"/>
      <c r="C1542" s="59"/>
      <c r="D1542" s="59"/>
      <c r="E1542" s="59">
        <v>114.29</v>
      </c>
    </row>
    <row r="1543" spans="1:5" x14ac:dyDescent="0.25">
      <c r="A1543" s="61">
        <v>40941</v>
      </c>
      <c r="B1543" s="59"/>
      <c r="C1543" s="59"/>
      <c r="D1543" s="59"/>
      <c r="E1543" s="59">
        <v>117.18</v>
      </c>
    </row>
    <row r="1544" spans="1:5" x14ac:dyDescent="0.25">
      <c r="A1544" s="61">
        <v>40942</v>
      </c>
      <c r="B1544" s="59"/>
      <c r="C1544" s="59"/>
      <c r="D1544" s="59"/>
      <c r="E1544" s="59">
        <v>123.27</v>
      </c>
    </row>
    <row r="1545" spans="1:5" x14ac:dyDescent="0.25">
      <c r="A1545" s="61">
        <v>40945</v>
      </c>
      <c r="B1545" s="59"/>
      <c r="C1545" s="59"/>
      <c r="D1545" s="59"/>
      <c r="E1545" s="59">
        <v>124.59</v>
      </c>
    </row>
    <row r="1546" spans="1:5" x14ac:dyDescent="0.25">
      <c r="A1546" s="61">
        <v>40946</v>
      </c>
      <c r="B1546" s="59"/>
      <c r="C1546" s="59"/>
      <c r="D1546" s="59"/>
      <c r="E1546" s="59">
        <v>124.36</v>
      </c>
    </row>
    <row r="1547" spans="1:5" x14ac:dyDescent="0.25">
      <c r="A1547" s="61">
        <v>40947</v>
      </c>
      <c r="B1547" s="59"/>
      <c r="C1547" s="59"/>
      <c r="D1547" s="59"/>
      <c r="E1547" s="59">
        <v>121.51</v>
      </c>
    </row>
    <row r="1548" spans="1:5" x14ac:dyDescent="0.25">
      <c r="A1548" s="61">
        <v>40948</v>
      </c>
      <c r="B1548" s="59"/>
      <c r="C1548" s="59"/>
      <c r="D1548" s="59"/>
      <c r="E1548" s="59">
        <v>115.73</v>
      </c>
    </row>
    <row r="1549" spans="1:5" x14ac:dyDescent="0.25">
      <c r="A1549" s="61">
        <v>40949</v>
      </c>
      <c r="B1549" s="59"/>
      <c r="C1549" s="59"/>
      <c r="D1549" s="59"/>
      <c r="E1549" s="59">
        <v>104.84</v>
      </c>
    </row>
    <row r="1550" spans="1:5" x14ac:dyDescent="0.25">
      <c r="A1550" s="61">
        <v>40952</v>
      </c>
      <c r="B1550" s="59"/>
      <c r="C1550" s="59"/>
      <c r="D1550" s="59"/>
      <c r="E1550" s="59">
        <v>112.65</v>
      </c>
    </row>
    <row r="1551" spans="1:5" x14ac:dyDescent="0.25">
      <c r="A1551" s="61">
        <v>40953</v>
      </c>
      <c r="B1551" s="59"/>
      <c r="C1551" s="59"/>
      <c r="D1551" s="59"/>
      <c r="E1551" s="59">
        <v>108.43</v>
      </c>
    </row>
    <row r="1552" spans="1:5" x14ac:dyDescent="0.25">
      <c r="A1552" s="61">
        <v>40954</v>
      </c>
      <c r="B1552" s="59"/>
      <c r="C1552" s="59"/>
      <c r="D1552" s="59"/>
      <c r="E1552" s="59">
        <v>103.94</v>
      </c>
    </row>
    <row r="1553" spans="1:5" x14ac:dyDescent="0.25">
      <c r="A1553" s="61">
        <v>40955</v>
      </c>
      <c r="B1553" s="59"/>
      <c r="C1553" s="59"/>
      <c r="D1553" s="59"/>
      <c r="E1553" s="59">
        <v>107.72</v>
      </c>
    </row>
    <row r="1554" spans="1:5" x14ac:dyDescent="0.25">
      <c r="A1554" s="61">
        <v>40956</v>
      </c>
      <c r="B1554" s="59"/>
      <c r="C1554" s="59"/>
      <c r="D1554" s="59"/>
      <c r="E1554" s="59">
        <v>109.69</v>
      </c>
    </row>
    <row r="1555" spans="1:5" x14ac:dyDescent="0.25">
      <c r="A1555" s="61">
        <v>40960</v>
      </c>
      <c r="B1555" s="59"/>
      <c r="C1555" s="59"/>
      <c r="D1555" s="59"/>
      <c r="E1555" s="59">
        <v>109.04</v>
      </c>
    </row>
    <row r="1556" spans="1:5" x14ac:dyDescent="0.25">
      <c r="A1556" s="61">
        <v>40961</v>
      </c>
      <c r="B1556" s="59"/>
      <c r="C1556" s="59"/>
      <c r="D1556" s="59"/>
      <c r="E1556" s="59">
        <v>111.74</v>
      </c>
    </row>
    <row r="1557" spans="1:5" x14ac:dyDescent="0.25">
      <c r="A1557" s="61">
        <v>40962</v>
      </c>
      <c r="B1557" s="59"/>
      <c r="C1557" s="59"/>
      <c r="D1557" s="59"/>
      <c r="E1557" s="59">
        <v>119.53</v>
      </c>
    </row>
    <row r="1558" spans="1:5" x14ac:dyDescent="0.25">
      <c r="A1558" s="61">
        <v>40963</v>
      </c>
      <c r="B1558" s="59"/>
      <c r="C1558" s="59"/>
      <c r="D1558" s="59"/>
      <c r="E1558" s="59">
        <v>114.63</v>
      </c>
    </row>
    <row r="1559" spans="1:5" x14ac:dyDescent="0.25">
      <c r="A1559" s="61">
        <v>40966</v>
      </c>
      <c r="B1559" s="59"/>
      <c r="C1559" s="59"/>
      <c r="D1559" s="59"/>
      <c r="E1559" s="59">
        <v>114.14</v>
      </c>
    </row>
    <row r="1560" spans="1:5" x14ac:dyDescent="0.25">
      <c r="A1560" s="61">
        <v>40967</v>
      </c>
      <c r="B1560" s="59"/>
      <c r="C1560" s="59"/>
      <c r="D1560" s="59"/>
      <c r="E1560" s="59">
        <v>114.65</v>
      </c>
    </row>
    <row r="1561" spans="1:5" x14ac:dyDescent="0.25">
      <c r="A1561" s="61">
        <v>40968</v>
      </c>
      <c r="B1561" s="59"/>
      <c r="C1561" s="59"/>
      <c r="D1561" s="59"/>
      <c r="E1561" s="59">
        <v>116.61</v>
      </c>
    </row>
    <row r="1562" spans="1:5" x14ac:dyDescent="0.25">
      <c r="A1562" s="61">
        <v>40969</v>
      </c>
      <c r="B1562" s="59"/>
      <c r="C1562" s="59"/>
      <c r="D1562" s="59"/>
      <c r="E1562" s="59">
        <v>118.76</v>
      </c>
    </row>
    <row r="1563" spans="1:5" x14ac:dyDescent="0.25">
      <c r="A1563" s="61">
        <v>40970</v>
      </c>
      <c r="B1563" s="59"/>
      <c r="C1563" s="59"/>
      <c r="D1563" s="59"/>
      <c r="E1563" s="59">
        <v>117.57</v>
      </c>
    </row>
    <row r="1564" spans="1:5" x14ac:dyDescent="0.25">
      <c r="A1564" s="61">
        <v>40973</v>
      </c>
      <c r="B1564" s="59"/>
      <c r="C1564" s="59"/>
      <c r="D1564" s="59"/>
      <c r="E1564" s="59">
        <v>118.64</v>
      </c>
    </row>
    <row r="1565" spans="1:5" x14ac:dyDescent="0.25">
      <c r="A1565" s="61">
        <v>40974</v>
      </c>
      <c r="B1565" s="59"/>
      <c r="C1565" s="59"/>
      <c r="D1565" s="59"/>
      <c r="E1565" s="59">
        <v>109.54</v>
      </c>
    </row>
    <row r="1566" spans="1:5" x14ac:dyDescent="0.25">
      <c r="A1566" s="61">
        <v>40975</v>
      </c>
      <c r="B1566" s="59"/>
      <c r="C1566" s="59"/>
      <c r="D1566" s="59"/>
      <c r="E1566" s="59">
        <v>114.81</v>
      </c>
    </row>
    <row r="1567" spans="1:5" x14ac:dyDescent="0.25">
      <c r="A1567" s="61">
        <v>40976</v>
      </c>
      <c r="B1567" s="59"/>
      <c r="C1567" s="59"/>
      <c r="D1567" s="59"/>
      <c r="E1567" s="59">
        <v>119.57</v>
      </c>
    </row>
    <row r="1568" spans="1:5" x14ac:dyDescent="0.25">
      <c r="A1568" s="61">
        <v>40977</v>
      </c>
      <c r="B1568" s="59"/>
      <c r="C1568" s="59"/>
      <c r="D1568" s="59"/>
      <c r="E1568" s="59">
        <v>121.6</v>
      </c>
    </row>
    <row r="1569" spans="1:5" x14ac:dyDescent="0.25">
      <c r="A1569" s="61">
        <v>40980</v>
      </c>
      <c r="B1569" s="59"/>
      <c r="C1569" s="59"/>
      <c r="D1569" s="59"/>
      <c r="E1569" s="59">
        <v>127.13</v>
      </c>
    </row>
    <row r="1570" spans="1:5" x14ac:dyDescent="0.25">
      <c r="A1570" s="61">
        <v>40981</v>
      </c>
      <c r="B1570" s="59"/>
      <c r="C1570" s="59"/>
      <c r="D1570" s="59"/>
      <c r="E1570" s="59">
        <v>133.13999999999999</v>
      </c>
    </row>
    <row r="1571" spans="1:5" x14ac:dyDescent="0.25">
      <c r="A1571" s="61">
        <v>40982</v>
      </c>
      <c r="B1571" s="59"/>
      <c r="C1571" s="59"/>
      <c r="D1571" s="59"/>
      <c r="E1571" s="59">
        <v>128.47999999999999</v>
      </c>
    </row>
    <row r="1572" spans="1:5" x14ac:dyDescent="0.25">
      <c r="A1572" s="61">
        <v>40983</v>
      </c>
      <c r="B1572" s="59"/>
      <c r="C1572" s="59"/>
      <c r="D1572" s="59"/>
      <c r="E1572" s="59">
        <v>129.91999999999999</v>
      </c>
    </row>
    <row r="1573" spans="1:5" x14ac:dyDescent="0.25">
      <c r="A1573" s="61">
        <v>40984</v>
      </c>
      <c r="B1573" s="59"/>
      <c r="C1573" s="59"/>
      <c r="D1573" s="59"/>
      <c r="E1573" s="59">
        <v>130.72999999999999</v>
      </c>
    </row>
    <row r="1574" spans="1:5" x14ac:dyDescent="0.25">
      <c r="A1574" s="61">
        <v>40987</v>
      </c>
      <c r="B1574" s="59"/>
      <c r="C1574" s="59"/>
      <c r="D1574" s="59"/>
      <c r="E1574" s="59">
        <v>138.72999999999999</v>
      </c>
    </row>
    <row r="1575" spans="1:5" x14ac:dyDescent="0.25">
      <c r="A1575" s="61">
        <v>40988</v>
      </c>
      <c r="B1575" s="59"/>
      <c r="C1575" s="59"/>
      <c r="D1575" s="59"/>
      <c r="E1575" s="59">
        <v>144.02000000000001</v>
      </c>
    </row>
    <row r="1576" spans="1:5" x14ac:dyDescent="0.25">
      <c r="A1576" s="61">
        <v>40989</v>
      </c>
      <c r="B1576" s="59"/>
      <c r="C1576" s="59"/>
      <c r="D1576" s="59"/>
      <c r="E1576" s="59">
        <v>152.86000000000001</v>
      </c>
    </row>
    <row r="1577" spans="1:5" x14ac:dyDescent="0.25">
      <c r="A1577" s="61">
        <v>40990</v>
      </c>
      <c r="B1577" s="59"/>
      <c r="C1577" s="59"/>
      <c r="D1577" s="59"/>
      <c r="E1577" s="59">
        <v>149.91</v>
      </c>
    </row>
    <row r="1578" spans="1:5" x14ac:dyDescent="0.25">
      <c r="A1578" s="61">
        <v>40991</v>
      </c>
      <c r="B1578" s="59"/>
      <c r="C1578" s="59"/>
      <c r="D1578" s="59"/>
      <c r="E1578" s="59">
        <v>160.22</v>
      </c>
    </row>
    <row r="1579" spans="1:5" x14ac:dyDescent="0.25">
      <c r="A1579" s="61">
        <v>40994</v>
      </c>
      <c r="B1579" s="59"/>
      <c r="C1579" s="59"/>
      <c r="D1579" s="59"/>
      <c r="E1579" s="59">
        <v>175.01</v>
      </c>
    </row>
    <row r="1580" spans="1:5" x14ac:dyDescent="0.25">
      <c r="A1580" s="61">
        <v>40995</v>
      </c>
      <c r="B1580" s="59"/>
      <c r="C1580" s="59"/>
      <c r="D1580" s="59"/>
      <c r="E1580" s="59">
        <v>158.33000000000001</v>
      </c>
    </row>
    <row r="1581" spans="1:5" x14ac:dyDescent="0.25">
      <c r="A1581" s="61">
        <v>40996</v>
      </c>
      <c r="B1581" s="59"/>
      <c r="C1581" s="59"/>
      <c r="D1581" s="59"/>
      <c r="E1581" s="59">
        <v>155.02000000000001</v>
      </c>
    </row>
    <row r="1582" spans="1:5" x14ac:dyDescent="0.25">
      <c r="A1582" s="61">
        <v>40997</v>
      </c>
      <c r="B1582" s="59"/>
      <c r="C1582" s="59"/>
      <c r="D1582" s="59"/>
      <c r="E1582" s="59">
        <v>158.07</v>
      </c>
    </row>
    <row r="1583" spans="1:5" x14ac:dyDescent="0.25">
      <c r="A1583" s="61">
        <v>40998</v>
      </c>
      <c r="B1583" s="59"/>
      <c r="C1583" s="59"/>
      <c r="D1583" s="59"/>
      <c r="E1583" s="59">
        <v>160.85</v>
      </c>
    </row>
    <row r="1584" spans="1:5" x14ac:dyDescent="0.25">
      <c r="A1584" s="61">
        <v>41001</v>
      </c>
      <c r="B1584" s="59"/>
      <c r="C1584" s="59"/>
      <c r="D1584" s="59"/>
      <c r="E1584" s="59">
        <v>163.69</v>
      </c>
    </row>
    <row r="1585" spans="1:5" x14ac:dyDescent="0.25">
      <c r="A1585" s="61">
        <v>41002</v>
      </c>
      <c r="B1585" s="59"/>
      <c r="C1585" s="59"/>
      <c r="D1585" s="59"/>
      <c r="E1585" s="59">
        <v>158.38999999999999</v>
      </c>
    </row>
    <row r="1586" spans="1:5" x14ac:dyDescent="0.25">
      <c r="A1586" s="61">
        <v>41003</v>
      </c>
      <c r="B1586" s="59"/>
      <c r="C1586" s="59"/>
      <c r="D1586" s="59"/>
      <c r="E1586" s="59">
        <v>155.24</v>
      </c>
    </row>
    <row r="1587" spans="1:5" x14ac:dyDescent="0.25">
      <c r="A1587" s="61">
        <v>41004</v>
      </c>
      <c r="B1587" s="59"/>
      <c r="C1587" s="59"/>
      <c r="D1587" s="59"/>
      <c r="E1587" s="59">
        <v>151.88999999999999</v>
      </c>
    </row>
    <row r="1588" spans="1:5" x14ac:dyDescent="0.25">
      <c r="A1588" s="61">
        <v>41008</v>
      </c>
      <c r="B1588" s="59"/>
      <c r="C1588" s="59"/>
      <c r="D1588" s="59"/>
      <c r="E1588" s="59">
        <v>143.71</v>
      </c>
    </row>
    <row r="1589" spans="1:5" x14ac:dyDescent="0.25">
      <c r="A1589" s="61">
        <v>41009</v>
      </c>
      <c r="B1589" s="59"/>
      <c r="C1589" s="59"/>
      <c r="D1589" s="59"/>
      <c r="E1589" s="59">
        <v>130.76</v>
      </c>
    </row>
    <row r="1590" spans="1:5" x14ac:dyDescent="0.25">
      <c r="A1590" s="61">
        <v>41010</v>
      </c>
      <c r="B1590" s="59"/>
      <c r="C1590" s="59"/>
      <c r="D1590" s="59"/>
      <c r="E1590" s="59">
        <v>133.09</v>
      </c>
    </row>
    <row r="1591" spans="1:5" x14ac:dyDescent="0.25">
      <c r="A1591" s="61">
        <v>41011</v>
      </c>
      <c r="B1591" s="59"/>
      <c r="C1591" s="59"/>
      <c r="D1591" s="59"/>
      <c r="E1591" s="59">
        <v>144.97999999999999</v>
      </c>
    </row>
    <row r="1592" spans="1:5" x14ac:dyDescent="0.25">
      <c r="A1592" s="61">
        <v>41012</v>
      </c>
      <c r="B1592" s="59"/>
      <c r="C1592" s="59"/>
      <c r="D1592" s="59"/>
      <c r="E1592" s="59">
        <v>137.09</v>
      </c>
    </row>
    <row r="1593" spans="1:5" x14ac:dyDescent="0.25">
      <c r="A1593" s="61">
        <v>41015</v>
      </c>
      <c r="B1593" s="59"/>
      <c r="C1593" s="59"/>
      <c r="D1593" s="59"/>
      <c r="E1593" s="59">
        <v>138.25</v>
      </c>
    </row>
    <row r="1594" spans="1:5" x14ac:dyDescent="0.25">
      <c r="A1594" s="61">
        <v>41016</v>
      </c>
      <c r="B1594" s="59"/>
      <c r="C1594" s="59"/>
      <c r="D1594" s="59"/>
      <c r="E1594" s="59">
        <v>147.28</v>
      </c>
    </row>
    <row r="1595" spans="1:5" x14ac:dyDescent="0.25">
      <c r="A1595" s="61">
        <v>41017</v>
      </c>
      <c r="B1595" s="59"/>
      <c r="C1595" s="59"/>
      <c r="D1595" s="59"/>
      <c r="E1595" s="59">
        <v>144.11000000000001</v>
      </c>
    </row>
    <row r="1596" spans="1:5" x14ac:dyDescent="0.25">
      <c r="A1596" s="61">
        <v>41018</v>
      </c>
      <c r="B1596" s="59"/>
      <c r="C1596" s="59"/>
      <c r="D1596" s="59"/>
      <c r="E1596" s="59">
        <v>142.94</v>
      </c>
    </row>
    <row r="1597" spans="1:5" x14ac:dyDescent="0.25">
      <c r="A1597" s="61">
        <v>41019</v>
      </c>
      <c r="B1597" s="59"/>
      <c r="C1597" s="59"/>
      <c r="D1597" s="59"/>
      <c r="E1597" s="59">
        <v>147.16</v>
      </c>
    </row>
    <row r="1598" spans="1:5" x14ac:dyDescent="0.25">
      <c r="A1598" s="61">
        <v>41022</v>
      </c>
      <c r="B1598" s="59"/>
      <c r="C1598" s="59"/>
      <c r="D1598" s="59"/>
      <c r="E1598" s="59">
        <v>142.74</v>
      </c>
    </row>
    <row r="1599" spans="1:5" x14ac:dyDescent="0.25">
      <c r="A1599" s="61">
        <v>41023</v>
      </c>
      <c r="B1599" s="59"/>
      <c r="C1599" s="59"/>
      <c r="D1599" s="59"/>
      <c r="E1599" s="59">
        <v>145.99</v>
      </c>
    </row>
    <row r="1600" spans="1:5" x14ac:dyDescent="0.25">
      <c r="A1600" s="61">
        <v>41024</v>
      </c>
      <c r="B1600" s="59"/>
      <c r="C1600" s="59"/>
      <c r="D1600" s="59"/>
      <c r="E1600" s="59">
        <v>155.4</v>
      </c>
    </row>
    <row r="1601" spans="1:5" x14ac:dyDescent="0.25">
      <c r="A1601" s="61">
        <v>41025</v>
      </c>
      <c r="B1601" s="59"/>
      <c r="C1601" s="59"/>
      <c r="D1601" s="59"/>
      <c r="E1601" s="59">
        <v>161.33000000000001</v>
      </c>
    </row>
    <row r="1602" spans="1:5" x14ac:dyDescent="0.25">
      <c r="A1602" s="61">
        <v>41026</v>
      </c>
      <c r="B1602" s="59"/>
      <c r="C1602" s="59"/>
      <c r="D1602" s="59"/>
      <c r="E1602" s="59">
        <v>161.01</v>
      </c>
    </row>
    <row r="1603" spans="1:5" x14ac:dyDescent="0.25">
      <c r="A1603" s="61">
        <v>41029</v>
      </c>
      <c r="B1603" s="59"/>
      <c r="C1603" s="59"/>
      <c r="D1603" s="59"/>
      <c r="E1603" s="59">
        <v>156.9</v>
      </c>
    </row>
    <row r="1604" spans="1:5" x14ac:dyDescent="0.25">
      <c r="A1604" s="61">
        <v>41030</v>
      </c>
      <c r="B1604" s="59"/>
      <c r="C1604" s="59"/>
      <c r="D1604" s="59"/>
      <c r="E1604" s="59">
        <v>162.13</v>
      </c>
    </row>
    <row r="1605" spans="1:5" x14ac:dyDescent="0.25">
      <c r="A1605" s="61">
        <v>41031</v>
      </c>
      <c r="B1605" s="59"/>
      <c r="C1605" s="59"/>
      <c r="D1605" s="59"/>
      <c r="E1605" s="59">
        <v>161.4</v>
      </c>
    </row>
    <row r="1606" spans="1:5" x14ac:dyDescent="0.25">
      <c r="A1606" s="61">
        <v>41032</v>
      </c>
      <c r="B1606" s="59"/>
      <c r="C1606" s="59"/>
      <c r="D1606" s="59"/>
      <c r="E1606" s="59">
        <v>157.83000000000001</v>
      </c>
    </row>
    <row r="1607" spans="1:5" x14ac:dyDescent="0.25">
      <c r="A1607" s="61">
        <v>41033</v>
      </c>
      <c r="B1607" s="59"/>
      <c r="C1607" s="59"/>
      <c r="D1607" s="59"/>
      <c r="E1607" s="59">
        <v>150.16</v>
      </c>
    </row>
    <row r="1608" spans="1:5" x14ac:dyDescent="0.25">
      <c r="A1608" s="61">
        <v>41036</v>
      </c>
      <c r="B1608" s="59"/>
      <c r="C1608" s="59"/>
      <c r="D1608" s="59"/>
      <c r="E1608" s="59">
        <v>152.47</v>
      </c>
    </row>
    <row r="1609" spans="1:5" x14ac:dyDescent="0.25">
      <c r="A1609" s="61">
        <v>41037</v>
      </c>
      <c r="B1609" s="59"/>
      <c r="C1609" s="59"/>
      <c r="D1609" s="59"/>
      <c r="E1609" s="59">
        <v>151.19</v>
      </c>
    </row>
    <row r="1610" spans="1:5" x14ac:dyDescent="0.25">
      <c r="A1610" s="61">
        <v>41038</v>
      </c>
      <c r="B1610" s="59"/>
      <c r="C1610" s="59"/>
      <c r="D1610" s="59"/>
      <c r="E1610" s="59">
        <v>146.06</v>
      </c>
    </row>
    <row r="1611" spans="1:5" x14ac:dyDescent="0.25">
      <c r="A1611" s="61">
        <v>41039</v>
      </c>
      <c r="B1611" s="59"/>
      <c r="C1611" s="59"/>
      <c r="D1611" s="59"/>
      <c r="E1611" s="59">
        <v>149.47999999999999</v>
      </c>
    </row>
    <row r="1612" spans="1:5" x14ac:dyDescent="0.25">
      <c r="A1612" s="61">
        <v>41040</v>
      </c>
      <c r="B1612" s="59"/>
      <c r="C1612" s="59"/>
      <c r="D1612" s="59"/>
      <c r="E1612" s="59">
        <v>148.08000000000001</v>
      </c>
    </row>
    <row r="1613" spans="1:5" x14ac:dyDescent="0.25">
      <c r="A1613" s="61">
        <v>41043</v>
      </c>
      <c r="B1613" s="59"/>
      <c r="C1613" s="59"/>
      <c r="D1613" s="59"/>
      <c r="E1613" s="59">
        <v>139.09</v>
      </c>
    </row>
    <row r="1614" spans="1:5" x14ac:dyDescent="0.25">
      <c r="A1614" s="61">
        <v>41044</v>
      </c>
      <c r="B1614" s="59"/>
      <c r="C1614" s="59"/>
      <c r="D1614" s="59"/>
      <c r="E1614" s="59">
        <v>132.68</v>
      </c>
    </row>
    <row r="1615" spans="1:5" x14ac:dyDescent="0.25">
      <c r="A1615" s="61">
        <v>41045</v>
      </c>
      <c r="B1615" s="59"/>
      <c r="C1615" s="59"/>
      <c r="D1615" s="59"/>
      <c r="E1615" s="59">
        <v>127.41</v>
      </c>
    </row>
    <row r="1616" spans="1:5" x14ac:dyDescent="0.25">
      <c r="A1616" s="61">
        <v>41046</v>
      </c>
      <c r="B1616" s="59"/>
      <c r="C1616" s="59"/>
      <c r="D1616" s="59"/>
      <c r="E1616" s="59">
        <v>121.53</v>
      </c>
    </row>
    <row r="1617" spans="1:5" x14ac:dyDescent="0.25">
      <c r="A1617" s="61">
        <v>41047</v>
      </c>
      <c r="B1617" s="59"/>
      <c r="C1617" s="59"/>
      <c r="D1617" s="59"/>
      <c r="E1617" s="59">
        <v>112.05</v>
      </c>
    </row>
    <row r="1618" spans="1:5" x14ac:dyDescent="0.25">
      <c r="A1618" s="61">
        <v>41050</v>
      </c>
      <c r="B1618" s="59"/>
      <c r="C1618" s="59"/>
      <c r="D1618" s="59"/>
      <c r="E1618" s="59">
        <v>124.5</v>
      </c>
    </row>
    <row r="1619" spans="1:5" x14ac:dyDescent="0.25">
      <c r="A1619" s="61">
        <v>41051</v>
      </c>
      <c r="B1619" s="59"/>
      <c r="C1619" s="59"/>
      <c r="D1619" s="59"/>
      <c r="E1619" s="59">
        <v>119.39</v>
      </c>
    </row>
    <row r="1620" spans="1:5" x14ac:dyDescent="0.25">
      <c r="A1620" s="61">
        <v>41052</v>
      </c>
      <c r="B1620" s="59"/>
      <c r="C1620" s="59"/>
      <c r="D1620" s="59"/>
      <c r="E1620" s="59">
        <v>122.67</v>
      </c>
    </row>
    <row r="1621" spans="1:5" x14ac:dyDescent="0.25">
      <c r="A1621" s="61">
        <v>41053</v>
      </c>
      <c r="B1621" s="59"/>
      <c r="C1621" s="59"/>
      <c r="D1621" s="59"/>
      <c r="E1621" s="59">
        <v>122.42</v>
      </c>
    </row>
    <row r="1622" spans="1:5" x14ac:dyDescent="0.25">
      <c r="A1622" s="61">
        <v>41054</v>
      </c>
      <c r="B1622" s="59"/>
      <c r="C1622" s="59"/>
      <c r="D1622" s="59"/>
      <c r="E1622" s="59">
        <v>123.04</v>
      </c>
    </row>
    <row r="1623" spans="1:5" x14ac:dyDescent="0.25">
      <c r="A1623" s="61">
        <v>41058</v>
      </c>
      <c r="B1623" s="59"/>
      <c r="C1623" s="59"/>
      <c r="D1623" s="59"/>
      <c r="E1623" s="59">
        <v>129.56</v>
      </c>
    </row>
    <row r="1624" spans="1:5" x14ac:dyDescent="0.25">
      <c r="A1624" s="61">
        <v>41059</v>
      </c>
      <c r="B1624" s="59"/>
      <c r="C1624" s="59"/>
      <c r="D1624" s="59"/>
      <c r="E1624" s="59">
        <v>121.43</v>
      </c>
    </row>
    <row r="1625" spans="1:5" x14ac:dyDescent="0.25">
      <c r="A1625" s="61">
        <v>41060</v>
      </c>
      <c r="B1625" s="59"/>
      <c r="C1625" s="59"/>
      <c r="D1625" s="59"/>
      <c r="E1625" s="59">
        <v>120.52</v>
      </c>
    </row>
    <row r="1626" spans="1:5" x14ac:dyDescent="0.25">
      <c r="A1626" s="61">
        <v>41061</v>
      </c>
      <c r="B1626" s="59"/>
      <c r="C1626" s="59"/>
      <c r="D1626" s="59"/>
      <c r="E1626" s="59">
        <v>108.55</v>
      </c>
    </row>
    <row r="1627" spans="1:5" x14ac:dyDescent="0.25">
      <c r="A1627" s="61">
        <v>41064</v>
      </c>
      <c r="B1627" s="59"/>
      <c r="C1627" s="59"/>
      <c r="D1627" s="59"/>
      <c r="E1627" s="59">
        <v>112.19</v>
      </c>
    </row>
    <row r="1628" spans="1:5" x14ac:dyDescent="0.25">
      <c r="A1628" s="61">
        <v>41065</v>
      </c>
      <c r="B1628" s="59"/>
      <c r="C1628" s="59"/>
      <c r="D1628" s="59"/>
      <c r="E1628" s="59">
        <v>115.94</v>
      </c>
    </row>
    <row r="1629" spans="1:5" x14ac:dyDescent="0.25">
      <c r="A1629" s="61">
        <v>41066</v>
      </c>
      <c r="B1629" s="59"/>
      <c r="C1629" s="59"/>
      <c r="D1629" s="59"/>
      <c r="E1629" s="59">
        <v>123.87</v>
      </c>
    </row>
    <row r="1630" spans="1:5" x14ac:dyDescent="0.25">
      <c r="A1630" s="61">
        <v>41067</v>
      </c>
      <c r="B1630" s="59"/>
      <c r="C1630" s="59"/>
      <c r="D1630" s="59"/>
      <c r="E1630" s="59">
        <v>125.33</v>
      </c>
    </row>
    <row r="1631" spans="1:5" x14ac:dyDescent="0.25">
      <c r="A1631" s="61">
        <v>41068</v>
      </c>
      <c r="B1631" s="59"/>
      <c r="C1631" s="59"/>
      <c r="D1631" s="59"/>
      <c r="E1631" s="59">
        <v>131.91</v>
      </c>
    </row>
    <row r="1632" spans="1:5" x14ac:dyDescent="0.25">
      <c r="A1632" s="61">
        <v>41071</v>
      </c>
      <c r="B1632" s="59"/>
      <c r="C1632" s="59"/>
      <c r="D1632" s="59"/>
      <c r="E1632" s="59">
        <v>123.46</v>
      </c>
    </row>
    <row r="1633" spans="1:5" x14ac:dyDescent="0.25">
      <c r="A1633" s="61">
        <v>41072</v>
      </c>
      <c r="B1633" s="59"/>
      <c r="C1633" s="59"/>
      <c r="D1633" s="59"/>
      <c r="E1633" s="59">
        <v>123.23</v>
      </c>
    </row>
    <row r="1634" spans="1:5" x14ac:dyDescent="0.25">
      <c r="A1634" s="61">
        <v>41073</v>
      </c>
      <c r="B1634" s="59"/>
      <c r="C1634" s="59"/>
      <c r="D1634" s="59"/>
      <c r="E1634" s="59">
        <v>116.03</v>
      </c>
    </row>
    <row r="1635" spans="1:5" x14ac:dyDescent="0.25">
      <c r="A1635" s="61">
        <v>41074</v>
      </c>
      <c r="B1635" s="59"/>
      <c r="C1635" s="59"/>
      <c r="D1635" s="59"/>
      <c r="E1635" s="59">
        <v>123.13</v>
      </c>
    </row>
    <row r="1636" spans="1:5" x14ac:dyDescent="0.25">
      <c r="A1636" s="61">
        <v>41075</v>
      </c>
      <c r="B1636" s="59"/>
      <c r="C1636" s="59"/>
      <c r="D1636" s="59"/>
      <c r="E1636" s="59">
        <v>130.44</v>
      </c>
    </row>
    <row r="1637" spans="1:5" x14ac:dyDescent="0.25">
      <c r="A1637" s="61">
        <v>41078</v>
      </c>
      <c r="B1637" s="59"/>
      <c r="C1637" s="59"/>
      <c r="D1637" s="59"/>
      <c r="E1637" s="59">
        <v>140.28</v>
      </c>
    </row>
    <row r="1638" spans="1:5" x14ac:dyDescent="0.25">
      <c r="A1638" s="61">
        <v>41079</v>
      </c>
      <c r="B1638" s="59"/>
      <c r="C1638" s="59"/>
      <c r="D1638" s="59"/>
      <c r="E1638" s="59">
        <v>143.82</v>
      </c>
    </row>
    <row r="1639" spans="1:5" x14ac:dyDescent="0.25">
      <c r="A1639" s="61">
        <v>41080</v>
      </c>
      <c r="B1639" s="59"/>
      <c r="C1639" s="59"/>
      <c r="D1639" s="59"/>
      <c r="E1639" s="59">
        <v>148.18</v>
      </c>
    </row>
    <row r="1640" spans="1:5" x14ac:dyDescent="0.25">
      <c r="A1640" s="61">
        <v>41081</v>
      </c>
      <c r="B1640" s="59"/>
      <c r="C1640" s="59"/>
      <c r="D1640" s="59"/>
      <c r="E1640" s="59">
        <v>133.78</v>
      </c>
    </row>
    <row r="1641" spans="1:5" x14ac:dyDescent="0.25">
      <c r="A1641" s="61">
        <v>41082</v>
      </c>
      <c r="B1641" s="59"/>
      <c r="C1641" s="59"/>
      <c r="D1641" s="59"/>
      <c r="E1641" s="59">
        <v>147.19999999999999</v>
      </c>
    </row>
    <row r="1642" spans="1:5" x14ac:dyDescent="0.25">
      <c r="A1642" s="61">
        <v>41085</v>
      </c>
      <c r="B1642" s="59"/>
      <c r="C1642" s="59"/>
      <c r="D1642" s="59"/>
      <c r="E1642" s="59">
        <v>135.77000000000001</v>
      </c>
    </row>
    <row r="1643" spans="1:5" x14ac:dyDescent="0.25">
      <c r="A1643" s="61">
        <v>41086</v>
      </c>
      <c r="B1643" s="59"/>
      <c r="C1643" s="59"/>
      <c r="D1643" s="59"/>
      <c r="E1643" s="59">
        <v>139.56</v>
      </c>
    </row>
    <row r="1644" spans="1:5" x14ac:dyDescent="0.25">
      <c r="A1644" s="61">
        <v>41087</v>
      </c>
      <c r="B1644" s="59"/>
      <c r="C1644" s="59"/>
      <c r="D1644" s="59"/>
      <c r="E1644" s="59">
        <v>138.49</v>
      </c>
    </row>
    <row r="1645" spans="1:5" x14ac:dyDescent="0.25">
      <c r="A1645" s="61">
        <v>41088</v>
      </c>
      <c r="B1645" s="59"/>
      <c r="C1645" s="59"/>
      <c r="D1645" s="59"/>
      <c r="E1645" s="59">
        <v>141.04</v>
      </c>
    </row>
    <row r="1646" spans="1:5" x14ac:dyDescent="0.25">
      <c r="A1646" s="61">
        <v>41089</v>
      </c>
      <c r="B1646" s="59"/>
      <c r="C1646" s="59"/>
      <c r="D1646" s="59"/>
      <c r="E1646" s="59">
        <v>151.51</v>
      </c>
    </row>
    <row r="1647" spans="1:5" x14ac:dyDescent="0.25">
      <c r="A1647" s="61">
        <v>41092</v>
      </c>
      <c r="B1647" s="59"/>
      <c r="C1647" s="59"/>
      <c r="D1647" s="59"/>
      <c r="E1647" s="59">
        <v>161.02000000000001</v>
      </c>
    </row>
    <row r="1648" spans="1:5" x14ac:dyDescent="0.25">
      <c r="A1648" s="61">
        <v>41093</v>
      </c>
      <c r="B1648" s="59"/>
      <c r="C1648" s="59"/>
      <c r="D1648" s="59"/>
      <c r="E1648" s="59">
        <v>166.2</v>
      </c>
    </row>
    <row r="1649" spans="1:5" x14ac:dyDescent="0.25">
      <c r="A1649" s="61">
        <v>41095</v>
      </c>
      <c r="B1649" s="59"/>
      <c r="C1649" s="59"/>
      <c r="D1649" s="59"/>
      <c r="E1649" s="59">
        <v>158.81</v>
      </c>
    </row>
    <row r="1650" spans="1:5" x14ac:dyDescent="0.25">
      <c r="A1650" s="61">
        <v>41096</v>
      </c>
      <c r="B1650" s="59"/>
      <c r="C1650" s="59"/>
      <c r="D1650" s="59"/>
      <c r="E1650" s="59">
        <v>159.76</v>
      </c>
    </row>
    <row r="1651" spans="1:5" x14ac:dyDescent="0.25">
      <c r="A1651" s="61">
        <v>41099</v>
      </c>
      <c r="B1651" s="59"/>
      <c r="C1651" s="59"/>
      <c r="D1651" s="59"/>
      <c r="E1651" s="59">
        <v>161.61000000000001</v>
      </c>
    </row>
    <row r="1652" spans="1:5" x14ac:dyDescent="0.25">
      <c r="A1652" s="61">
        <v>41100</v>
      </c>
      <c r="B1652" s="59"/>
      <c r="C1652" s="59"/>
      <c r="D1652" s="59"/>
      <c r="E1652" s="59">
        <v>156.47999999999999</v>
      </c>
    </row>
    <row r="1653" spans="1:5" x14ac:dyDescent="0.25">
      <c r="A1653" s="61">
        <v>41101</v>
      </c>
      <c r="B1653" s="59"/>
      <c r="C1653" s="59"/>
      <c r="D1653" s="59"/>
      <c r="E1653" s="59">
        <v>162.13</v>
      </c>
    </row>
    <row r="1654" spans="1:5" x14ac:dyDescent="0.25">
      <c r="A1654" s="61">
        <v>41102</v>
      </c>
      <c r="B1654" s="59"/>
      <c r="C1654" s="59"/>
      <c r="D1654" s="59"/>
      <c r="E1654" s="59">
        <v>161.83000000000001</v>
      </c>
    </row>
    <row r="1655" spans="1:5" x14ac:dyDescent="0.25">
      <c r="A1655" s="61">
        <v>41103</v>
      </c>
      <c r="B1655" s="59"/>
      <c r="C1655" s="59"/>
      <c r="D1655" s="59"/>
      <c r="E1655" s="59">
        <v>169.43</v>
      </c>
    </row>
    <row r="1656" spans="1:5" x14ac:dyDescent="0.25">
      <c r="A1656" s="61">
        <v>41106</v>
      </c>
      <c r="B1656" s="59"/>
      <c r="C1656" s="59"/>
      <c r="D1656" s="59"/>
      <c r="E1656" s="59">
        <v>171.01</v>
      </c>
    </row>
    <row r="1657" spans="1:5" x14ac:dyDescent="0.25">
      <c r="A1657" s="61">
        <v>41107</v>
      </c>
      <c r="B1657" s="59"/>
      <c r="C1657" s="59"/>
      <c r="D1657" s="59"/>
      <c r="E1657" s="59">
        <v>178.09</v>
      </c>
    </row>
    <row r="1658" spans="1:5" x14ac:dyDescent="0.25">
      <c r="A1658" s="61">
        <v>41108</v>
      </c>
      <c r="B1658" s="59"/>
      <c r="C1658" s="59"/>
      <c r="D1658" s="59"/>
      <c r="E1658" s="59">
        <v>177.42</v>
      </c>
    </row>
    <row r="1659" spans="1:5" x14ac:dyDescent="0.25">
      <c r="A1659" s="61">
        <v>41109</v>
      </c>
      <c r="B1659" s="59"/>
      <c r="C1659" s="59"/>
      <c r="D1659" s="59"/>
      <c r="E1659" s="59">
        <v>179.51</v>
      </c>
    </row>
    <row r="1660" spans="1:5" x14ac:dyDescent="0.25">
      <c r="A1660" s="61">
        <v>41110</v>
      </c>
      <c r="B1660" s="59"/>
      <c r="C1660" s="59"/>
      <c r="D1660" s="59"/>
      <c r="E1660" s="59">
        <v>171.45</v>
      </c>
    </row>
    <row r="1661" spans="1:5" x14ac:dyDescent="0.25">
      <c r="A1661" s="61">
        <v>41113</v>
      </c>
      <c r="B1661" s="59"/>
      <c r="C1661" s="59"/>
      <c r="D1661" s="59"/>
      <c r="E1661" s="59">
        <v>160.31</v>
      </c>
    </row>
    <row r="1662" spans="1:5" x14ac:dyDescent="0.25">
      <c r="A1662" s="61">
        <v>41114</v>
      </c>
      <c r="B1662" s="59"/>
      <c r="C1662" s="59"/>
      <c r="D1662" s="59"/>
      <c r="E1662" s="59">
        <v>152.02000000000001</v>
      </c>
    </row>
    <row r="1663" spans="1:5" x14ac:dyDescent="0.25">
      <c r="A1663" s="61">
        <v>41115</v>
      </c>
      <c r="B1663" s="59"/>
      <c r="C1663" s="59"/>
      <c r="D1663" s="59"/>
      <c r="E1663" s="59">
        <v>153.72999999999999</v>
      </c>
    </row>
    <row r="1664" spans="1:5" x14ac:dyDescent="0.25">
      <c r="A1664" s="61">
        <v>41116</v>
      </c>
      <c r="B1664" s="59"/>
      <c r="C1664" s="59"/>
      <c r="D1664" s="59"/>
      <c r="E1664" s="59">
        <v>166.26</v>
      </c>
    </row>
    <row r="1665" spans="1:5" x14ac:dyDescent="0.25">
      <c r="A1665" s="61">
        <v>41117</v>
      </c>
      <c r="B1665" s="59"/>
      <c r="C1665" s="59"/>
      <c r="D1665" s="59"/>
      <c r="E1665" s="59">
        <v>171.88</v>
      </c>
    </row>
    <row r="1666" spans="1:5" x14ac:dyDescent="0.25">
      <c r="A1666" s="61">
        <v>41120</v>
      </c>
      <c r="B1666" s="59"/>
      <c r="C1666" s="59"/>
      <c r="D1666" s="59"/>
      <c r="E1666" s="59">
        <v>167.31</v>
      </c>
    </row>
    <row r="1667" spans="1:5" x14ac:dyDescent="0.25">
      <c r="A1667" s="61">
        <v>41121</v>
      </c>
      <c r="B1667" s="59"/>
      <c r="C1667" s="59"/>
      <c r="D1667" s="59"/>
      <c r="E1667" s="59">
        <v>163.35</v>
      </c>
    </row>
    <row r="1668" spans="1:5" x14ac:dyDescent="0.25">
      <c r="A1668" s="61">
        <v>41122</v>
      </c>
      <c r="B1668" s="59"/>
      <c r="C1668" s="59"/>
      <c r="D1668" s="59"/>
      <c r="E1668" s="59">
        <v>166.79</v>
      </c>
    </row>
    <row r="1669" spans="1:5" x14ac:dyDescent="0.25">
      <c r="A1669" s="61">
        <v>41123</v>
      </c>
      <c r="B1669" s="59"/>
      <c r="C1669" s="59"/>
      <c r="D1669" s="59"/>
      <c r="E1669" s="59">
        <v>167.8</v>
      </c>
    </row>
    <row r="1670" spans="1:5" x14ac:dyDescent="0.25">
      <c r="A1670" s="61">
        <v>41124</v>
      </c>
      <c r="B1670" s="59"/>
      <c r="C1670" s="59"/>
      <c r="D1670" s="59"/>
      <c r="E1670" s="59">
        <v>180.31</v>
      </c>
    </row>
    <row r="1671" spans="1:5" x14ac:dyDescent="0.25">
      <c r="A1671" s="61">
        <v>41127</v>
      </c>
      <c r="B1671" s="59"/>
      <c r="C1671" s="59"/>
      <c r="D1671" s="59"/>
      <c r="E1671" s="59">
        <v>186.12</v>
      </c>
    </row>
    <row r="1672" spans="1:5" x14ac:dyDescent="0.25">
      <c r="A1672" s="61">
        <v>41128</v>
      </c>
      <c r="B1672" s="59"/>
      <c r="C1672" s="59"/>
      <c r="D1672" s="59"/>
      <c r="E1672" s="59">
        <v>181.7</v>
      </c>
    </row>
    <row r="1673" spans="1:5" x14ac:dyDescent="0.25">
      <c r="A1673" s="61">
        <v>41129</v>
      </c>
      <c r="B1673" s="59"/>
      <c r="C1673" s="59"/>
      <c r="D1673" s="59"/>
      <c r="E1673" s="59">
        <v>187.48</v>
      </c>
    </row>
    <row r="1674" spans="1:5" x14ac:dyDescent="0.25">
      <c r="A1674" s="61">
        <v>41130</v>
      </c>
      <c r="B1674" s="59"/>
      <c r="C1674" s="59"/>
      <c r="D1674" s="59"/>
      <c r="E1674" s="59">
        <v>188.99</v>
      </c>
    </row>
    <row r="1675" spans="1:5" x14ac:dyDescent="0.25">
      <c r="A1675" s="61">
        <v>41131</v>
      </c>
      <c r="B1675" s="59"/>
      <c r="C1675" s="59"/>
      <c r="D1675" s="59"/>
      <c r="E1675" s="59">
        <v>191.5</v>
      </c>
    </row>
    <row r="1676" spans="1:5" x14ac:dyDescent="0.25">
      <c r="A1676" s="61">
        <v>41134</v>
      </c>
      <c r="B1676" s="59"/>
      <c r="C1676" s="59"/>
      <c r="D1676" s="59"/>
      <c r="E1676" s="59">
        <v>196.41</v>
      </c>
    </row>
    <row r="1677" spans="1:5" x14ac:dyDescent="0.25">
      <c r="A1677" s="61">
        <v>41135</v>
      </c>
      <c r="B1677" s="59"/>
      <c r="C1677" s="59"/>
      <c r="D1677" s="59"/>
      <c r="E1677" s="59">
        <v>186.79</v>
      </c>
    </row>
    <row r="1678" spans="1:5" x14ac:dyDescent="0.25">
      <c r="A1678" s="61">
        <v>41136</v>
      </c>
      <c r="B1678" s="59"/>
      <c r="C1678" s="59"/>
      <c r="D1678" s="59"/>
      <c r="E1678" s="59">
        <v>185.35</v>
      </c>
    </row>
    <row r="1679" spans="1:5" x14ac:dyDescent="0.25">
      <c r="A1679" s="61">
        <v>41137</v>
      </c>
      <c r="B1679" s="59"/>
      <c r="C1679" s="59"/>
      <c r="D1679" s="59"/>
      <c r="E1679" s="59">
        <v>189.15</v>
      </c>
    </row>
    <row r="1680" spans="1:5" x14ac:dyDescent="0.25">
      <c r="A1680" s="61">
        <v>41138</v>
      </c>
      <c r="B1680" s="59"/>
      <c r="C1680" s="59"/>
      <c r="D1680" s="59"/>
      <c r="E1680" s="59">
        <v>195.27</v>
      </c>
    </row>
    <row r="1681" spans="1:5" x14ac:dyDescent="0.25">
      <c r="A1681" s="61">
        <v>41141</v>
      </c>
      <c r="B1681" s="59"/>
      <c r="C1681" s="59"/>
      <c r="D1681" s="59"/>
      <c r="E1681" s="59">
        <v>195.36</v>
      </c>
    </row>
    <row r="1682" spans="1:5" x14ac:dyDescent="0.25">
      <c r="A1682" s="61">
        <v>41142</v>
      </c>
      <c r="B1682" s="59"/>
      <c r="C1682" s="59"/>
      <c r="D1682" s="59"/>
      <c r="E1682" s="59">
        <v>190.09</v>
      </c>
    </row>
    <row r="1683" spans="1:5" x14ac:dyDescent="0.25">
      <c r="A1683" s="61">
        <v>41143</v>
      </c>
      <c r="B1683" s="59"/>
      <c r="C1683" s="59"/>
      <c r="D1683" s="59"/>
      <c r="E1683" s="59">
        <v>187.86</v>
      </c>
    </row>
    <row r="1684" spans="1:5" x14ac:dyDescent="0.25">
      <c r="A1684" s="61">
        <v>41144</v>
      </c>
      <c r="B1684" s="59"/>
      <c r="C1684" s="59"/>
      <c r="D1684" s="59"/>
      <c r="E1684" s="59">
        <v>183.77</v>
      </c>
    </row>
    <row r="1685" spans="1:5" x14ac:dyDescent="0.25">
      <c r="A1685" s="61">
        <v>41145</v>
      </c>
      <c r="B1685" s="59"/>
      <c r="C1685" s="59"/>
      <c r="D1685" s="59"/>
      <c r="E1685" s="59">
        <v>191.35</v>
      </c>
    </row>
    <row r="1686" spans="1:5" x14ac:dyDescent="0.25">
      <c r="A1686" s="61">
        <v>41148</v>
      </c>
      <c r="B1686" s="59"/>
      <c r="C1686" s="59"/>
      <c r="D1686" s="59"/>
      <c r="E1686" s="59">
        <v>190.72</v>
      </c>
    </row>
    <row r="1687" spans="1:5" x14ac:dyDescent="0.25">
      <c r="A1687" s="61">
        <v>41149</v>
      </c>
      <c r="B1687" s="59"/>
      <c r="C1687" s="59"/>
      <c r="D1687" s="59"/>
      <c r="E1687" s="59">
        <v>186.71</v>
      </c>
    </row>
    <row r="1688" spans="1:5" x14ac:dyDescent="0.25">
      <c r="A1688" s="61">
        <v>41150</v>
      </c>
      <c r="B1688" s="59"/>
      <c r="C1688" s="59"/>
      <c r="D1688" s="59"/>
      <c r="E1688" s="59">
        <v>185.59</v>
      </c>
    </row>
    <row r="1689" spans="1:5" x14ac:dyDescent="0.25">
      <c r="A1689" s="61">
        <v>41151</v>
      </c>
      <c r="B1689" s="59"/>
      <c r="C1689" s="59"/>
      <c r="D1689" s="59"/>
      <c r="E1689" s="59">
        <v>182.34</v>
      </c>
    </row>
    <row r="1690" spans="1:5" x14ac:dyDescent="0.25">
      <c r="A1690" s="61">
        <v>41152</v>
      </c>
      <c r="B1690" s="59"/>
      <c r="C1690" s="59"/>
      <c r="D1690" s="59"/>
      <c r="E1690" s="59">
        <v>187.71</v>
      </c>
    </row>
    <row r="1691" spans="1:5" x14ac:dyDescent="0.25">
      <c r="A1691" s="61">
        <v>41156</v>
      </c>
      <c r="B1691" s="59"/>
      <c r="C1691" s="59"/>
      <c r="D1691" s="59"/>
      <c r="E1691" s="59">
        <v>189.15</v>
      </c>
    </row>
    <row r="1692" spans="1:5" x14ac:dyDescent="0.25">
      <c r="A1692" s="61">
        <v>41157</v>
      </c>
      <c r="B1692" s="59"/>
      <c r="C1692" s="59"/>
      <c r="D1692" s="59"/>
      <c r="E1692" s="59">
        <v>193.83</v>
      </c>
    </row>
    <row r="1693" spans="1:5" x14ac:dyDescent="0.25">
      <c r="A1693" s="61">
        <v>41158</v>
      </c>
      <c r="B1693" s="59"/>
      <c r="C1693" s="59"/>
      <c r="D1693" s="59"/>
      <c r="E1693" s="59">
        <v>213.25</v>
      </c>
    </row>
    <row r="1694" spans="1:5" x14ac:dyDescent="0.25">
      <c r="A1694" s="61">
        <v>41159</v>
      </c>
      <c r="B1694" s="59"/>
      <c r="C1694" s="59"/>
      <c r="D1694" s="59"/>
      <c r="E1694" s="59">
        <v>226.67</v>
      </c>
    </row>
    <row r="1695" spans="1:5" x14ac:dyDescent="0.25">
      <c r="A1695" s="61">
        <v>41162</v>
      </c>
      <c r="B1695" s="59"/>
      <c r="C1695" s="59"/>
      <c r="D1695" s="59"/>
      <c r="E1695" s="59">
        <v>215.95</v>
      </c>
    </row>
    <row r="1696" spans="1:5" x14ac:dyDescent="0.25">
      <c r="A1696" s="61">
        <v>41163</v>
      </c>
      <c r="B1696" s="59"/>
      <c r="C1696" s="59"/>
      <c r="D1696" s="59"/>
      <c r="E1696" s="59">
        <v>214.13</v>
      </c>
    </row>
    <row r="1697" spans="1:5" x14ac:dyDescent="0.25">
      <c r="A1697" s="61">
        <v>41164</v>
      </c>
      <c r="B1697" s="59"/>
      <c r="C1697" s="59"/>
      <c r="D1697" s="59"/>
      <c r="E1697" s="59">
        <v>219.72</v>
      </c>
    </row>
    <row r="1698" spans="1:5" x14ac:dyDescent="0.25">
      <c r="A1698" s="61">
        <v>41165</v>
      </c>
      <c r="B1698" s="59"/>
      <c r="C1698" s="59"/>
      <c r="D1698" s="59"/>
      <c r="E1698" s="59">
        <v>237.79</v>
      </c>
    </row>
    <row r="1699" spans="1:5" x14ac:dyDescent="0.25">
      <c r="A1699" s="61">
        <v>41166</v>
      </c>
      <c r="B1699" s="59"/>
      <c r="C1699" s="59"/>
      <c r="D1699" s="59"/>
      <c r="E1699" s="59">
        <v>230.1</v>
      </c>
    </row>
    <row r="1700" spans="1:5" x14ac:dyDescent="0.25">
      <c r="A1700" s="61">
        <v>41169</v>
      </c>
      <c r="B1700" s="59"/>
      <c r="C1700" s="59"/>
      <c r="D1700" s="59"/>
      <c r="E1700" s="59">
        <v>230.9</v>
      </c>
    </row>
    <row r="1701" spans="1:5" x14ac:dyDescent="0.25">
      <c r="A1701" s="61">
        <v>41170</v>
      </c>
      <c r="B1701" s="59"/>
      <c r="C1701" s="59"/>
      <c r="D1701" s="59"/>
      <c r="E1701" s="59">
        <v>237.66</v>
      </c>
    </row>
    <row r="1702" spans="1:5" x14ac:dyDescent="0.25">
      <c r="A1702" s="61">
        <v>41171</v>
      </c>
      <c r="B1702" s="59"/>
      <c r="C1702" s="59"/>
      <c r="D1702" s="59"/>
      <c r="E1702" s="59">
        <v>238.83</v>
      </c>
    </row>
    <row r="1703" spans="1:5" x14ac:dyDescent="0.25">
      <c r="A1703" s="61">
        <v>41172</v>
      </c>
      <c r="B1703" s="59"/>
      <c r="C1703" s="59"/>
      <c r="D1703" s="59"/>
      <c r="E1703" s="59">
        <v>238.8</v>
      </c>
    </row>
    <row r="1704" spans="1:5" x14ac:dyDescent="0.25">
      <c r="A1704" s="61">
        <v>41173</v>
      </c>
      <c r="B1704" s="59"/>
      <c r="C1704" s="59"/>
      <c r="D1704" s="59"/>
      <c r="E1704" s="59">
        <v>242.5</v>
      </c>
    </row>
    <row r="1705" spans="1:5" x14ac:dyDescent="0.25">
      <c r="A1705" s="61">
        <v>41176</v>
      </c>
      <c r="B1705" s="59"/>
      <c r="C1705" s="59"/>
      <c r="D1705" s="59"/>
      <c r="E1705" s="59">
        <v>244.93</v>
      </c>
    </row>
    <row r="1706" spans="1:5" x14ac:dyDescent="0.25">
      <c r="A1706" s="61">
        <v>41177</v>
      </c>
      <c r="B1706" s="59"/>
      <c r="C1706" s="59"/>
      <c r="D1706" s="59"/>
      <c r="E1706" s="59">
        <v>229.33</v>
      </c>
    </row>
    <row r="1707" spans="1:5" x14ac:dyDescent="0.25">
      <c r="A1707" s="61">
        <v>41178</v>
      </c>
      <c r="B1707" s="59"/>
      <c r="C1707" s="59"/>
      <c r="D1707" s="59"/>
      <c r="E1707" s="59">
        <v>216.9</v>
      </c>
    </row>
    <row r="1708" spans="1:5" x14ac:dyDescent="0.25">
      <c r="A1708" s="61">
        <v>41179</v>
      </c>
      <c r="B1708" s="59"/>
      <c r="C1708" s="59"/>
      <c r="D1708" s="59"/>
      <c r="E1708" s="59">
        <v>235.65</v>
      </c>
    </row>
    <row r="1709" spans="1:5" x14ac:dyDescent="0.25">
      <c r="A1709" s="61">
        <v>41180</v>
      </c>
      <c r="B1709" s="59"/>
      <c r="C1709" s="59"/>
      <c r="D1709" s="59"/>
      <c r="E1709" s="59">
        <v>230.98</v>
      </c>
    </row>
    <row r="1710" spans="1:5" x14ac:dyDescent="0.25">
      <c r="A1710" s="61">
        <v>41183</v>
      </c>
      <c r="B1710" s="59"/>
      <c r="C1710" s="59"/>
      <c r="D1710" s="59"/>
      <c r="E1710" s="59">
        <v>228.37</v>
      </c>
    </row>
    <row r="1711" spans="1:5" x14ac:dyDescent="0.25">
      <c r="A1711" s="61">
        <v>41184</v>
      </c>
      <c r="B1711" s="59"/>
      <c r="C1711" s="59"/>
      <c r="D1711" s="59"/>
      <c r="E1711" s="59">
        <v>231.07</v>
      </c>
    </row>
    <row r="1712" spans="1:5" x14ac:dyDescent="0.25">
      <c r="A1712" s="61">
        <v>41185</v>
      </c>
      <c r="B1712" s="59"/>
      <c r="C1712" s="59"/>
      <c r="D1712" s="59"/>
      <c r="E1712" s="59">
        <v>233.48</v>
      </c>
    </row>
    <row r="1713" spans="1:5" x14ac:dyDescent="0.25">
      <c r="A1713" s="61">
        <v>41186</v>
      </c>
      <c r="B1713" s="59"/>
      <c r="C1713" s="59"/>
      <c r="D1713" s="59"/>
      <c r="E1713" s="59">
        <v>238.77</v>
      </c>
    </row>
    <row r="1714" spans="1:5" x14ac:dyDescent="0.25">
      <c r="A1714" s="61">
        <v>41187</v>
      </c>
      <c r="B1714" s="59"/>
      <c r="C1714" s="59"/>
      <c r="D1714" s="59"/>
      <c r="E1714" s="59">
        <v>241.41</v>
      </c>
    </row>
    <row r="1715" spans="1:5" x14ac:dyDescent="0.25">
      <c r="A1715" s="61">
        <v>41190</v>
      </c>
      <c r="B1715" s="59"/>
      <c r="C1715" s="59"/>
      <c r="D1715" s="59"/>
      <c r="E1715" s="59">
        <v>240.63</v>
      </c>
    </row>
    <row r="1716" spans="1:5" x14ac:dyDescent="0.25">
      <c r="A1716" s="61">
        <v>41191</v>
      </c>
      <c r="B1716" s="59"/>
      <c r="C1716" s="59"/>
      <c r="D1716" s="59"/>
      <c r="E1716" s="59">
        <v>229.09</v>
      </c>
    </row>
    <row r="1717" spans="1:5" x14ac:dyDescent="0.25">
      <c r="A1717" s="61">
        <v>41192</v>
      </c>
      <c r="B1717" s="59"/>
      <c r="C1717" s="59"/>
      <c r="D1717" s="59"/>
      <c r="E1717" s="59">
        <v>230.8</v>
      </c>
    </row>
    <row r="1718" spans="1:5" x14ac:dyDescent="0.25">
      <c r="A1718" s="61">
        <v>41193</v>
      </c>
      <c r="B1718" s="59"/>
      <c r="C1718" s="59"/>
      <c r="D1718" s="59"/>
      <c r="E1718" s="59">
        <v>235.24</v>
      </c>
    </row>
    <row r="1719" spans="1:5" x14ac:dyDescent="0.25">
      <c r="A1719" s="61">
        <v>41194</v>
      </c>
      <c r="B1719" s="59"/>
      <c r="C1719" s="59"/>
      <c r="D1719" s="59"/>
      <c r="E1719" s="59">
        <v>233.23</v>
      </c>
    </row>
    <row r="1720" spans="1:5" x14ac:dyDescent="0.25">
      <c r="A1720" s="61">
        <v>41197</v>
      </c>
      <c r="B1720" s="59"/>
      <c r="C1720" s="59"/>
      <c r="D1720" s="59"/>
      <c r="E1720" s="59">
        <v>240.97</v>
      </c>
    </row>
    <row r="1721" spans="1:5" x14ac:dyDescent="0.25">
      <c r="A1721" s="61">
        <v>41198</v>
      </c>
      <c r="B1721" s="59"/>
      <c r="C1721" s="59"/>
      <c r="D1721" s="59"/>
      <c r="E1721" s="59">
        <v>246.23</v>
      </c>
    </row>
    <row r="1722" spans="1:5" x14ac:dyDescent="0.25">
      <c r="A1722" s="61">
        <v>41199</v>
      </c>
      <c r="B1722" s="59"/>
      <c r="C1722" s="59"/>
      <c r="D1722" s="59"/>
      <c r="E1722" s="59">
        <v>250.33</v>
      </c>
    </row>
    <row r="1723" spans="1:5" x14ac:dyDescent="0.25">
      <c r="A1723" s="61">
        <v>41200</v>
      </c>
      <c r="B1723" s="59"/>
      <c r="C1723" s="59"/>
      <c r="D1723" s="59"/>
      <c r="E1723" s="59">
        <v>250.25</v>
      </c>
    </row>
    <row r="1724" spans="1:5" x14ac:dyDescent="0.25">
      <c r="A1724" s="61">
        <v>41201</v>
      </c>
      <c r="B1724" s="59"/>
      <c r="C1724" s="59"/>
      <c r="D1724" s="59"/>
      <c r="E1724" s="59">
        <v>235.26</v>
      </c>
    </row>
    <row r="1725" spans="1:5" x14ac:dyDescent="0.25">
      <c r="A1725" s="61">
        <v>41204</v>
      </c>
      <c r="B1725" s="59"/>
      <c r="C1725" s="59"/>
      <c r="D1725" s="59"/>
      <c r="E1725" s="59">
        <v>234.6</v>
      </c>
    </row>
    <row r="1726" spans="1:5" x14ac:dyDescent="0.25">
      <c r="A1726" s="61">
        <v>41205</v>
      </c>
      <c r="B1726" s="59"/>
      <c r="C1726" s="59"/>
      <c r="D1726" s="59"/>
      <c r="E1726" s="59">
        <v>219.07</v>
      </c>
    </row>
    <row r="1727" spans="1:5" x14ac:dyDescent="0.25">
      <c r="A1727" s="61">
        <v>41206</v>
      </c>
      <c r="B1727" s="59"/>
      <c r="C1727" s="59"/>
      <c r="D1727" s="59"/>
      <c r="E1727" s="59">
        <v>217.1</v>
      </c>
    </row>
    <row r="1728" spans="1:5" x14ac:dyDescent="0.25">
      <c r="A1728" s="61">
        <v>41207</v>
      </c>
      <c r="B1728" s="59"/>
      <c r="C1728" s="59"/>
      <c r="D1728" s="59"/>
      <c r="E1728" s="59">
        <v>221.79</v>
      </c>
    </row>
    <row r="1729" spans="1:5" x14ac:dyDescent="0.25">
      <c r="A1729" s="61">
        <v>41208</v>
      </c>
      <c r="B1729" s="59"/>
      <c r="C1729" s="59"/>
      <c r="D1729" s="59"/>
      <c r="E1729" s="59">
        <v>224.28</v>
      </c>
    </row>
    <row r="1730" spans="1:5" x14ac:dyDescent="0.25">
      <c r="A1730" s="61">
        <v>41213</v>
      </c>
      <c r="B1730" s="59"/>
      <c r="C1730" s="59"/>
      <c r="D1730" s="59"/>
      <c r="E1730" s="59">
        <v>220.94</v>
      </c>
    </row>
    <row r="1731" spans="1:5" x14ac:dyDescent="0.25">
      <c r="A1731" s="61">
        <v>41214</v>
      </c>
      <c r="B1731" s="59"/>
      <c r="C1731" s="59"/>
      <c r="D1731" s="59"/>
      <c r="E1731" s="59">
        <v>238.15</v>
      </c>
    </row>
    <row r="1732" spans="1:5" x14ac:dyDescent="0.25">
      <c r="A1732" s="61">
        <v>41215</v>
      </c>
      <c r="B1732" s="59"/>
      <c r="C1732" s="59"/>
      <c r="D1732" s="59"/>
      <c r="E1732" s="59">
        <v>231.89</v>
      </c>
    </row>
    <row r="1733" spans="1:5" x14ac:dyDescent="0.25">
      <c r="A1733" s="61">
        <v>41218</v>
      </c>
      <c r="B1733" s="59"/>
      <c r="C1733" s="59"/>
      <c r="D1733" s="59"/>
      <c r="E1733" s="59">
        <v>229.01</v>
      </c>
    </row>
    <row r="1734" spans="1:5" x14ac:dyDescent="0.25">
      <c r="A1734" s="61">
        <v>41219</v>
      </c>
      <c r="B1734" s="59"/>
      <c r="C1734" s="59"/>
      <c r="D1734" s="59"/>
      <c r="E1734" s="59">
        <v>235.91</v>
      </c>
    </row>
    <row r="1735" spans="1:5" x14ac:dyDescent="0.25">
      <c r="A1735" s="61">
        <v>41220</v>
      </c>
      <c r="B1735" s="59"/>
      <c r="C1735" s="59"/>
      <c r="D1735" s="59"/>
      <c r="E1735" s="59">
        <v>218.47</v>
      </c>
    </row>
    <row r="1736" spans="1:5" x14ac:dyDescent="0.25">
      <c r="A1736" s="61">
        <v>41221</v>
      </c>
      <c r="B1736" s="59"/>
      <c r="C1736" s="59"/>
      <c r="D1736" s="59"/>
      <c r="E1736" s="59">
        <v>217.32</v>
      </c>
    </row>
    <row r="1737" spans="1:5" x14ac:dyDescent="0.25">
      <c r="A1737" s="61">
        <v>41222</v>
      </c>
      <c r="B1737" s="59"/>
      <c r="C1737" s="59"/>
      <c r="D1737" s="59"/>
      <c r="E1737" s="59">
        <v>216.88</v>
      </c>
    </row>
    <row r="1738" spans="1:5" x14ac:dyDescent="0.25">
      <c r="A1738" s="61">
        <v>41225</v>
      </c>
      <c r="B1738" s="59"/>
      <c r="C1738" s="59"/>
      <c r="D1738" s="59"/>
      <c r="E1738" s="59">
        <v>230.72</v>
      </c>
    </row>
    <row r="1739" spans="1:5" x14ac:dyDescent="0.25">
      <c r="A1739" s="61">
        <v>41226</v>
      </c>
      <c r="B1739" s="59"/>
      <c r="C1739" s="59"/>
      <c r="D1739" s="59"/>
      <c r="E1739" s="59">
        <v>230.71</v>
      </c>
    </row>
    <row r="1740" spans="1:5" x14ac:dyDescent="0.25">
      <c r="A1740" s="61">
        <v>41227</v>
      </c>
      <c r="B1740" s="59"/>
      <c r="C1740" s="59"/>
      <c r="D1740" s="59"/>
      <c r="E1740" s="59">
        <v>219.65</v>
      </c>
    </row>
    <row r="1741" spans="1:5" x14ac:dyDescent="0.25">
      <c r="A1741" s="61">
        <v>41228</v>
      </c>
      <c r="B1741" s="59"/>
      <c r="C1741" s="59"/>
      <c r="D1741" s="59"/>
      <c r="E1741" s="59">
        <v>218.93</v>
      </c>
    </row>
    <row r="1742" spans="1:5" x14ac:dyDescent="0.25">
      <c r="A1742" s="61">
        <v>41229</v>
      </c>
      <c r="B1742" s="59"/>
      <c r="C1742" s="59"/>
      <c r="D1742" s="59"/>
      <c r="E1742" s="59">
        <v>229.16</v>
      </c>
    </row>
    <row r="1743" spans="1:5" x14ac:dyDescent="0.25">
      <c r="A1743" s="61">
        <v>41232</v>
      </c>
      <c r="B1743" s="59"/>
      <c r="C1743" s="59"/>
      <c r="D1743" s="59"/>
      <c r="E1743" s="59">
        <v>249.26</v>
      </c>
    </row>
    <row r="1744" spans="1:5" x14ac:dyDescent="0.25">
      <c r="A1744" s="61">
        <v>41233</v>
      </c>
      <c r="B1744" s="59"/>
      <c r="C1744" s="59"/>
      <c r="D1744" s="59"/>
      <c r="E1744" s="59">
        <v>254.19</v>
      </c>
    </row>
    <row r="1745" spans="1:5" x14ac:dyDescent="0.25">
      <c r="A1745" s="61">
        <v>41234</v>
      </c>
      <c r="B1745" s="59"/>
      <c r="C1745" s="59"/>
      <c r="D1745" s="59"/>
      <c r="E1745" s="59">
        <v>250.78</v>
      </c>
    </row>
    <row r="1746" spans="1:5" x14ac:dyDescent="0.25">
      <c r="A1746" s="61">
        <v>41236</v>
      </c>
      <c r="B1746" s="59"/>
      <c r="C1746" s="59"/>
      <c r="D1746" s="59"/>
      <c r="E1746" s="59">
        <v>259.39999999999998</v>
      </c>
    </row>
    <row r="1747" spans="1:5" x14ac:dyDescent="0.25">
      <c r="A1747" s="61">
        <v>41239</v>
      </c>
      <c r="B1747" s="59"/>
      <c r="C1747" s="59"/>
      <c r="D1747" s="59"/>
      <c r="E1747" s="59">
        <v>264.77</v>
      </c>
    </row>
    <row r="1748" spans="1:5" x14ac:dyDescent="0.25">
      <c r="A1748" s="61">
        <v>41240</v>
      </c>
      <c r="B1748" s="59"/>
      <c r="C1748" s="59"/>
      <c r="D1748" s="59"/>
      <c r="E1748" s="59">
        <v>260.18</v>
      </c>
    </row>
    <row r="1749" spans="1:5" x14ac:dyDescent="0.25">
      <c r="A1749" s="61">
        <v>41241</v>
      </c>
      <c r="B1749" s="59"/>
      <c r="C1749" s="59"/>
      <c r="D1749" s="59"/>
      <c r="E1749" s="59">
        <v>267.25</v>
      </c>
    </row>
    <row r="1750" spans="1:5" x14ac:dyDescent="0.25">
      <c r="A1750" s="61">
        <v>41242</v>
      </c>
      <c r="B1750" s="59"/>
      <c r="C1750" s="59"/>
      <c r="D1750" s="59"/>
      <c r="E1750" s="59">
        <v>270.70999999999998</v>
      </c>
    </row>
    <row r="1751" spans="1:5" x14ac:dyDescent="0.25">
      <c r="A1751" s="61">
        <v>41243</v>
      </c>
      <c r="B1751" s="59"/>
      <c r="C1751" s="59"/>
      <c r="D1751" s="59"/>
      <c r="E1751" s="59">
        <v>267.01</v>
      </c>
    </row>
    <row r="1752" spans="1:5" x14ac:dyDescent="0.25">
      <c r="A1752" s="61">
        <v>41246</v>
      </c>
      <c r="B1752" s="59"/>
      <c r="C1752" s="59"/>
      <c r="D1752" s="59"/>
      <c r="E1752" s="59">
        <v>261.55</v>
      </c>
    </row>
    <row r="1753" spans="1:5" x14ac:dyDescent="0.25">
      <c r="A1753" s="61">
        <v>41247</v>
      </c>
      <c r="B1753" s="59"/>
      <c r="C1753" s="59"/>
      <c r="D1753" s="59"/>
      <c r="E1753" s="59">
        <v>255.63</v>
      </c>
    </row>
    <row r="1754" spans="1:5" x14ac:dyDescent="0.25">
      <c r="A1754" s="61">
        <v>41248</v>
      </c>
      <c r="B1754" s="59"/>
      <c r="C1754" s="59"/>
      <c r="D1754" s="59"/>
      <c r="E1754" s="59">
        <v>258.79000000000002</v>
      </c>
    </row>
    <row r="1755" spans="1:5" x14ac:dyDescent="0.25">
      <c r="A1755" s="61">
        <v>41249</v>
      </c>
      <c r="B1755" s="59"/>
      <c r="C1755" s="59"/>
      <c r="D1755" s="59"/>
      <c r="E1755" s="59">
        <v>257.22000000000003</v>
      </c>
    </row>
    <row r="1756" spans="1:5" x14ac:dyDescent="0.25">
      <c r="A1756" s="61">
        <v>41250</v>
      </c>
      <c r="B1756" s="59"/>
      <c r="C1756" s="59"/>
      <c r="D1756" s="59"/>
      <c r="E1756" s="59">
        <v>265.45999999999998</v>
      </c>
    </row>
    <row r="1757" spans="1:5" x14ac:dyDescent="0.25">
      <c r="A1757" s="61">
        <v>41253</v>
      </c>
      <c r="B1757" s="59"/>
      <c r="C1757" s="59"/>
      <c r="D1757" s="59"/>
      <c r="E1757" s="59">
        <v>263.27999999999997</v>
      </c>
    </row>
    <row r="1758" spans="1:5" x14ac:dyDescent="0.25">
      <c r="A1758" s="61">
        <v>41254</v>
      </c>
      <c r="B1758" s="59"/>
      <c r="C1758" s="59"/>
      <c r="D1758" s="59"/>
      <c r="E1758" s="59">
        <v>271.10000000000002</v>
      </c>
    </row>
    <row r="1759" spans="1:5" x14ac:dyDescent="0.25">
      <c r="A1759" s="61">
        <v>41255</v>
      </c>
      <c r="B1759" s="59"/>
      <c r="C1759" s="59"/>
      <c r="D1759" s="59"/>
      <c r="E1759" s="59">
        <v>264.58999999999997</v>
      </c>
    </row>
    <row r="1760" spans="1:5" x14ac:dyDescent="0.25">
      <c r="A1760" s="61">
        <v>41256</v>
      </c>
      <c r="B1760" s="59"/>
      <c r="C1760" s="59"/>
      <c r="D1760" s="59"/>
      <c r="E1760" s="59">
        <v>259.43</v>
      </c>
    </row>
    <row r="1761" spans="1:5" x14ac:dyDescent="0.25">
      <c r="A1761" s="61">
        <v>41257</v>
      </c>
      <c r="B1761" s="59"/>
      <c r="C1761" s="59"/>
      <c r="D1761" s="59"/>
      <c r="E1761" s="59">
        <v>257.25</v>
      </c>
    </row>
    <row r="1762" spans="1:5" x14ac:dyDescent="0.25">
      <c r="A1762" s="61">
        <v>41260</v>
      </c>
      <c r="B1762" s="59"/>
      <c r="C1762" s="59"/>
      <c r="D1762" s="59"/>
      <c r="E1762" s="59">
        <v>264.73</v>
      </c>
    </row>
    <row r="1763" spans="1:5" x14ac:dyDescent="0.25">
      <c r="A1763" s="61">
        <v>41261</v>
      </c>
      <c r="B1763" s="59"/>
      <c r="C1763" s="59"/>
      <c r="D1763" s="59"/>
      <c r="E1763" s="59">
        <v>277.07</v>
      </c>
    </row>
    <row r="1764" spans="1:5" x14ac:dyDescent="0.25">
      <c r="A1764" s="61">
        <v>41262</v>
      </c>
      <c r="B1764" s="59"/>
      <c r="C1764" s="59"/>
      <c r="D1764" s="59"/>
      <c r="E1764" s="59">
        <v>260.81</v>
      </c>
    </row>
    <row r="1765" spans="1:5" x14ac:dyDescent="0.25">
      <c r="A1765" s="61">
        <v>41263</v>
      </c>
      <c r="B1765" s="59"/>
      <c r="C1765" s="59"/>
      <c r="D1765" s="59"/>
      <c r="E1765" s="59">
        <v>253.13</v>
      </c>
    </row>
    <row r="1766" spans="1:5" x14ac:dyDescent="0.25">
      <c r="A1766" s="61">
        <v>41264</v>
      </c>
      <c r="B1766" s="59"/>
      <c r="C1766" s="59"/>
      <c r="D1766" s="59"/>
      <c r="E1766" s="59">
        <v>235.93</v>
      </c>
    </row>
    <row r="1767" spans="1:5" x14ac:dyDescent="0.25">
      <c r="A1767" s="61">
        <v>41267</v>
      </c>
      <c r="B1767" s="59"/>
      <c r="C1767" s="59"/>
      <c r="D1767" s="59"/>
      <c r="E1767" s="59">
        <v>236.58</v>
      </c>
    </row>
    <row r="1768" spans="1:5" x14ac:dyDescent="0.25">
      <c r="A1768" s="61">
        <v>41269</v>
      </c>
      <c r="B1768" s="59"/>
      <c r="C1768" s="59"/>
      <c r="D1768" s="59"/>
      <c r="E1768" s="59">
        <v>228.71</v>
      </c>
    </row>
    <row r="1769" spans="1:5" x14ac:dyDescent="0.25">
      <c r="A1769" s="61">
        <v>41270</v>
      </c>
      <c r="B1769" s="59"/>
      <c r="C1769" s="59"/>
      <c r="D1769" s="59"/>
      <c r="E1769" s="59">
        <v>228.76</v>
      </c>
    </row>
    <row r="1770" spans="1:5" x14ac:dyDescent="0.25">
      <c r="A1770" s="61">
        <v>41271</v>
      </c>
      <c r="B1770" s="59"/>
      <c r="C1770" s="59"/>
      <c r="D1770" s="59"/>
      <c r="E1770" s="59">
        <v>216.86</v>
      </c>
    </row>
    <row r="1771" spans="1:5" x14ac:dyDescent="0.25">
      <c r="A1771" s="61">
        <v>41274</v>
      </c>
      <c r="B1771" s="59"/>
      <c r="C1771" s="59"/>
      <c r="D1771" s="59"/>
      <c r="E1771" s="59">
        <v>239.17</v>
      </c>
    </row>
    <row r="1772" spans="1:5" x14ac:dyDescent="0.25">
      <c r="A1772" s="61">
        <v>41276</v>
      </c>
      <c r="B1772" s="59"/>
      <c r="C1772" s="59"/>
      <c r="D1772" s="59"/>
      <c r="E1772" s="59">
        <v>266.25</v>
      </c>
    </row>
    <row r="1773" spans="1:5" x14ac:dyDescent="0.25">
      <c r="A1773" s="61">
        <v>41277</v>
      </c>
      <c r="B1773" s="59"/>
      <c r="C1773" s="59"/>
      <c r="D1773" s="59"/>
      <c r="E1773" s="59">
        <v>266.33</v>
      </c>
    </row>
    <row r="1774" spans="1:5" x14ac:dyDescent="0.25">
      <c r="A1774" s="61">
        <v>41278</v>
      </c>
      <c r="B1774" s="59"/>
      <c r="C1774" s="59"/>
      <c r="D1774" s="59"/>
      <c r="E1774" s="59">
        <v>273.39999999999998</v>
      </c>
    </row>
    <row r="1775" spans="1:5" x14ac:dyDescent="0.25">
      <c r="A1775" s="61">
        <v>41281</v>
      </c>
      <c r="B1775" s="59"/>
      <c r="C1775" s="59"/>
      <c r="D1775" s="59"/>
      <c r="E1775" s="59">
        <v>273.52999999999997</v>
      </c>
    </row>
    <row r="1776" spans="1:5" x14ac:dyDescent="0.25">
      <c r="A1776" s="61">
        <v>41282</v>
      </c>
      <c r="B1776" s="59"/>
      <c r="C1776" s="59"/>
      <c r="D1776" s="59"/>
      <c r="E1776" s="59">
        <v>276.58999999999997</v>
      </c>
    </row>
    <row r="1777" spans="1:5" x14ac:dyDescent="0.25">
      <c r="A1777" s="61">
        <v>41283</v>
      </c>
      <c r="B1777" s="59"/>
      <c r="C1777" s="59"/>
      <c r="D1777" s="59"/>
      <c r="E1777" s="59">
        <v>275.48</v>
      </c>
    </row>
    <row r="1778" spans="1:5" x14ac:dyDescent="0.25">
      <c r="A1778" s="61">
        <v>41284</v>
      </c>
      <c r="B1778" s="59"/>
      <c r="C1778" s="59"/>
      <c r="D1778" s="59"/>
      <c r="E1778" s="59">
        <v>282.47000000000003</v>
      </c>
    </row>
    <row r="1779" spans="1:5" x14ac:dyDescent="0.25">
      <c r="A1779" s="61">
        <v>41285</v>
      </c>
      <c r="B1779" s="59"/>
      <c r="C1779" s="59"/>
      <c r="D1779" s="59"/>
      <c r="E1779" s="59">
        <v>283.64999999999998</v>
      </c>
    </row>
    <row r="1780" spans="1:5" x14ac:dyDescent="0.25">
      <c r="A1780" s="61">
        <v>41288</v>
      </c>
      <c r="B1780" s="59"/>
      <c r="C1780" s="59"/>
      <c r="D1780" s="59"/>
      <c r="E1780" s="59">
        <v>287.89</v>
      </c>
    </row>
    <row r="1781" spans="1:5" x14ac:dyDescent="0.25">
      <c r="A1781" s="61">
        <v>41289</v>
      </c>
      <c r="B1781" s="59"/>
      <c r="C1781" s="59"/>
      <c r="D1781" s="59"/>
      <c r="E1781" s="59">
        <v>289.27999999999997</v>
      </c>
    </row>
    <row r="1782" spans="1:5" x14ac:dyDescent="0.25">
      <c r="A1782" s="61">
        <v>41290</v>
      </c>
      <c r="B1782" s="59"/>
      <c r="C1782" s="59"/>
      <c r="D1782" s="59"/>
      <c r="E1782" s="59">
        <v>294.23</v>
      </c>
    </row>
    <row r="1783" spans="1:5" x14ac:dyDescent="0.25">
      <c r="A1783" s="61">
        <v>41291</v>
      </c>
      <c r="B1783" s="59"/>
      <c r="C1783" s="59"/>
      <c r="D1783" s="59"/>
      <c r="E1783" s="59">
        <v>294.51</v>
      </c>
    </row>
    <row r="1784" spans="1:5" x14ac:dyDescent="0.25">
      <c r="A1784" s="61">
        <v>41292</v>
      </c>
      <c r="B1784" s="59"/>
      <c r="C1784" s="59"/>
      <c r="D1784" s="59"/>
      <c r="E1784" s="59">
        <v>311.92</v>
      </c>
    </row>
    <row r="1785" spans="1:5" x14ac:dyDescent="0.25">
      <c r="A1785" s="61">
        <v>41296</v>
      </c>
      <c r="B1785" s="59"/>
      <c r="C1785" s="59"/>
      <c r="D1785" s="59"/>
      <c r="E1785" s="59">
        <v>320.79000000000002</v>
      </c>
    </row>
    <row r="1786" spans="1:5" x14ac:dyDescent="0.25">
      <c r="A1786" s="61">
        <v>41297</v>
      </c>
      <c r="B1786" s="59"/>
      <c r="C1786" s="59"/>
      <c r="D1786" s="59"/>
      <c r="E1786" s="59">
        <v>329.71</v>
      </c>
    </row>
    <row r="1787" spans="1:5" x14ac:dyDescent="0.25">
      <c r="A1787" s="61">
        <v>41298</v>
      </c>
      <c r="B1787" s="59"/>
      <c r="C1787" s="59"/>
      <c r="D1787" s="59"/>
      <c r="E1787" s="59">
        <v>327.27</v>
      </c>
    </row>
    <row r="1788" spans="1:5" x14ac:dyDescent="0.25">
      <c r="A1788" s="61">
        <v>41299</v>
      </c>
      <c r="B1788" s="59"/>
      <c r="C1788" s="59"/>
      <c r="D1788" s="59"/>
      <c r="E1788" s="59">
        <v>325.29000000000002</v>
      </c>
    </row>
    <row r="1789" spans="1:5" x14ac:dyDescent="0.25">
      <c r="A1789" s="61">
        <v>41302</v>
      </c>
      <c r="B1789" s="59"/>
      <c r="C1789" s="59"/>
      <c r="D1789" s="59"/>
      <c r="E1789" s="59">
        <v>315.27</v>
      </c>
    </row>
    <row r="1790" spans="1:5" x14ac:dyDescent="0.25">
      <c r="A1790" s="61">
        <v>41303</v>
      </c>
      <c r="B1790" s="59"/>
      <c r="C1790" s="59"/>
      <c r="D1790" s="59"/>
      <c r="E1790" s="59">
        <v>326.87</v>
      </c>
    </row>
    <row r="1791" spans="1:5" x14ac:dyDescent="0.25">
      <c r="A1791" s="61">
        <v>41304</v>
      </c>
      <c r="B1791" s="59"/>
      <c r="C1791" s="59"/>
      <c r="D1791" s="59"/>
      <c r="E1791" s="59">
        <v>307.38</v>
      </c>
    </row>
    <row r="1792" spans="1:5" x14ac:dyDescent="0.25">
      <c r="A1792" s="61">
        <v>41305</v>
      </c>
      <c r="B1792" s="59"/>
      <c r="C1792" s="59"/>
      <c r="D1792" s="59"/>
      <c r="E1792" s="59">
        <v>304.93</v>
      </c>
    </row>
    <row r="1793" spans="1:5" x14ac:dyDescent="0.25">
      <c r="A1793" s="61">
        <v>41306</v>
      </c>
      <c r="B1793" s="59"/>
      <c r="C1793" s="59"/>
      <c r="D1793" s="59"/>
      <c r="E1793" s="59">
        <v>321.88</v>
      </c>
    </row>
    <row r="1794" spans="1:5" x14ac:dyDescent="0.25">
      <c r="A1794" s="61">
        <v>41309</v>
      </c>
      <c r="B1794" s="59"/>
      <c r="C1794" s="59"/>
      <c r="D1794" s="59"/>
      <c r="E1794" s="59">
        <v>298.76</v>
      </c>
    </row>
    <row r="1795" spans="1:5" x14ac:dyDescent="0.25">
      <c r="A1795" s="61">
        <v>41310</v>
      </c>
      <c r="B1795" s="59"/>
      <c r="C1795" s="59"/>
      <c r="D1795" s="59"/>
      <c r="E1795" s="59">
        <v>312.3</v>
      </c>
    </row>
    <row r="1796" spans="1:5" x14ac:dyDescent="0.25">
      <c r="A1796" s="61">
        <v>41311</v>
      </c>
      <c r="B1796" s="59"/>
      <c r="C1796" s="59"/>
      <c r="D1796" s="59"/>
      <c r="E1796" s="59">
        <v>311.05</v>
      </c>
    </row>
    <row r="1797" spans="1:5" x14ac:dyDescent="0.25">
      <c r="A1797" s="61">
        <v>41312</v>
      </c>
      <c r="B1797" s="59"/>
      <c r="C1797" s="59"/>
      <c r="D1797" s="59"/>
      <c r="E1797" s="59">
        <v>312.32</v>
      </c>
    </row>
    <row r="1798" spans="1:5" x14ac:dyDescent="0.25">
      <c r="A1798" s="61">
        <v>41313</v>
      </c>
      <c r="B1798" s="59"/>
      <c r="C1798" s="59"/>
      <c r="D1798" s="59"/>
      <c r="E1798" s="59">
        <v>318.82</v>
      </c>
    </row>
    <row r="1799" spans="1:5" x14ac:dyDescent="0.25">
      <c r="A1799" s="61">
        <v>41316</v>
      </c>
      <c r="B1799" s="59"/>
      <c r="C1799" s="59"/>
      <c r="D1799" s="59"/>
      <c r="E1799" s="59">
        <v>325.27</v>
      </c>
    </row>
    <row r="1800" spans="1:5" x14ac:dyDescent="0.25">
      <c r="A1800" s="61">
        <v>41317</v>
      </c>
      <c r="B1800" s="59"/>
      <c r="C1800" s="59"/>
      <c r="D1800" s="59"/>
      <c r="E1800" s="59">
        <v>327</v>
      </c>
    </row>
    <row r="1801" spans="1:5" x14ac:dyDescent="0.25">
      <c r="A1801" s="61">
        <v>41318</v>
      </c>
      <c r="B1801" s="59"/>
      <c r="C1801" s="59"/>
      <c r="D1801" s="59"/>
      <c r="E1801" s="59">
        <v>325</v>
      </c>
    </row>
    <row r="1802" spans="1:5" x14ac:dyDescent="0.25">
      <c r="A1802" s="61">
        <v>41319</v>
      </c>
      <c r="B1802" s="59"/>
      <c r="C1802" s="59"/>
      <c r="D1802" s="59"/>
      <c r="E1802" s="59">
        <v>331.22</v>
      </c>
    </row>
    <row r="1803" spans="1:5" x14ac:dyDescent="0.25">
      <c r="A1803" s="61">
        <v>41320</v>
      </c>
      <c r="B1803" s="59"/>
      <c r="C1803" s="59"/>
      <c r="D1803" s="59"/>
      <c r="E1803" s="59">
        <v>331.92</v>
      </c>
    </row>
    <row r="1804" spans="1:5" x14ac:dyDescent="0.25">
      <c r="A1804" s="61">
        <v>41324</v>
      </c>
      <c r="B1804" s="59"/>
      <c r="C1804" s="59"/>
      <c r="D1804" s="59"/>
      <c r="E1804" s="59">
        <v>347.77</v>
      </c>
    </row>
    <row r="1805" spans="1:5" x14ac:dyDescent="0.25">
      <c r="A1805" s="61">
        <v>41325</v>
      </c>
      <c r="B1805" s="59"/>
      <c r="C1805" s="59"/>
      <c r="D1805" s="59"/>
      <c r="E1805" s="59">
        <v>317.02</v>
      </c>
    </row>
    <row r="1806" spans="1:5" x14ac:dyDescent="0.25">
      <c r="A1806" s="61">
        <v>41326</v>
      </c>
      <c r="B1806" s="59"/>
      <c r="C1806" s="59"/>
      <c r="D1806" s="59"/>
      <c r="E1806" s="59">
        <v>312.08999999999997</v>
      </c>
    </row>
    <row r="1807" spans="1:5" x14ac:dyDescent="0.25">
      <c r="A1807" s="61">
        <v>41327</v>
      </c>
      <c r="B1807" s="59"/>
      <c r="C1807" s="59"/>
      <c r="D1807" s="59"/>
      <c r="E1807" s="59">
        <v>321.57</v>
      </c>
    </row>
    <row r="1808" spans="1:5" x14ac:dyDescent="0.25">
      <c r="A1808" s="61">
        <v>41330</v>
      </c>
      <c r="B1808" s="59"/>
      <c r="C1808" s="59"/>
      <c r="D1808" s="59"/>
      <c r="E1808" s="59">
        <v>278.91000000000003</v>
      </c>
    </row>
    <row r="1809" spans="1:5" x14ac:dyDescent="0.25">
      <c r="A1809" s="61">
        <v>41331</v>
      </c>
      <c r="B1809" s="59"/>
      <c r="C1809" s="59"/>
      <c r="D1809" s="59"/>
      <c r="E1809" s="59">
        <v>284.61</v>
      </c>
    </row>
    <row r="1810" spans="1:5" x14ac:dyDescent="0.25">
      <c r="A1810" s="61">
        <v>41332</v>
      </c>
      <c r="B1810" s="59"/>
      <c r="C1810" s="59"/>
      <c r="D1810" s="59"/>
      <c r="E1810" s="59">
        <v>306.19</v>
      </c>
    </row>
    <row r="1811" spans="1:5" x14ac:dyDescent="0.25">
      <c r="A1811" s="61">
        <v>41333</v>
      </c>
      <c r="B1811" s="59"/>
      <c r="C1811" s="59"/>
      <c r="D1811" s="59"/>
      <c r="E1811" s="59">
        <v>297.29000000000002</v>
      </c>
    </row>
    <row r="1812" spans="1:5" x14ac:dyDescent="0.25">
      <c r="A1812" s="61">
        <v>41334</v>
      </c>
      <c r="B1812" s="59"/>
      <c r="C1812" s="59"/>
      <c r="D1812" s="59"/>
      <c r="E1812" s="59">
        <v>288.94</v>
      </c>
    </row>
    <row r="1813" spans="1:5" x14ac:dyDescent="0.25">
      <c r="A1813" s="61">
        <v>41337</v>
      </c>
      <c r="B1813" s="59"/>
      <c r="C1813" s="59"/>
      <c r="D1813" s="59"/>
      <c r="E1813" s="59">
        <v>305.14999999999998</v>
      </c>
    </row>
    <row r="1814" spans="1:5" x14ac:dyDescent="0.25">
      <c r="A1814" s="61">
        <v>41338</v>
      </c>
      <c r="B1814" s="59"/>
      <c r="C1814" s="59"/>
      <c r="D1814" s="59"/>
      <c r="E1814" s="59">
        <v>315.02999999999997</v>
      </c>
    </row>
    <row r="1815" spans="1:5" x14ac:dyDescent="0.25">
      <c r="A1815" s="61">
        <v>41339</v>
      </c>
      <c r="B1815" s="59"/>
      <c r="C1815" s="59"/>
      <c r="D1815" s="59"/>
      <c r="E1815" s="59">
        <v>313.77</v>
      </c>
    </row>
    <row r="1816" spans="1:5" x14ac:dyDescent="0.25">
      <c r="A1816" s="61">
        <v>41340</v>
      </c>
      <c r="B1816" s="59"/>
      <c r="C1816" s="59"/>
      <c r="D1816" s="59"/>
      <c r="E1816" s="59">
        <v>319.87</v>
      </c>
    </row>
    <row r="1817" spans="1:5" x14ac:dyDescent="0.25">
      <c r="A1817" s="61">
        <v>41341</v>
      </c>
      <c r="B1817" s="59"/>
      <c r="C1817" s="59"/>
      <c r="D1817" s="59"/>
      <c r="E1817" s="59">
        <v>325.92</v>
      </c>
    </row>
    <row r="1818" spans="1:5" x14ac:dyDescent="0.25">
      <c r="A1818" s="61">
        <v>41344</v>
      </c>
      <c r="B1818" s="59"/>
      <c r="C1818" s="59"/>
      <c r="D1818" s="59"/>
      <c r="E1818" s="59">
        <v>337.23</v>
      </c>
    </row>
    <row r="1819" spans="1:5" x14ac:dyDescent="0.25">
      <c r="A1819" s="61">
        <v>41345</v>
      </c>
      <c r="B1819" s="59"/>
      <c r="C1819" s="59"/>
      <c r="D1819" s="59"/>
      <c r="E1819" s="59">
        <v>331.8</v>
      </c>
    </row>
    <row r="1820" spans="1:5" x14ac:dyDescent="0.25">
      <c r="A1820" s="61">
        <v>41346</v>
      </c>
      <c r="B1820" s="59"/>
      <c r="C1820" s="59"/>
      <c r="D1820" s="59"/>
      <c r="E1820" s="59">
        <v>336.04</v>
      </c>
    </row>
    <row r="1821" spans="1:5" x14ac:dyDescent="0.25">
      <c r="A1821" s="61">
        <v>41347</v>
      </c>
      <c r="B1821" s="59"/>
      <c r="C1821" s="59"/>
      <c r="D1821" s="59"/>
      <c r="E1821" s="59">
        <v>341.69</v>
      </c>
    </row>
    <row r="1822" spans="1:5" x14ac:dyDescent="0.25">
      <c r="A1822" s="61">
        <v>41348</v>
      </c>
      <c r="B1822" s="59"/>
      <c r="C1822" s="59"/>
      <c r="D1822" s="59"/>
      <c r="E1822" s="59">
        <v>340.5</v>
      </c>
    </row>
    <row r="1823" spans="1:5" x14ac:dyDescent="0.25">
      <c r="A1823" s="61">
        <v>41351</v>
      </c>
      <c r="B1823" s="59"/>
      <c r="C1823" s="59"/>
      <c r="D1823" s="59"/>
      <c r="E1823" s="59">
        <v>321.54000000000002</v>
      </c>
    </row>
    <row r="1824" spans="1:5" x14ac:dyDescent="0.25">
      <c r="A1824" s="61">
        <v>41352</v>
      </c>
      <c r="B1824" s="59"/>
      <c r="C1824" s="59"/>
      <c r="D1824" s="59"/>
      <c r="E1824" s="59">
        <v>319.70999999999998</v>
      </c>
    </row>
    <row r="1825" spans="1:5" x14ac:dyDescent="0.25">
      <c r="A1825" s="61">
        <v>41353</v>
      </c>
      <c r="B1825" s="59"/>
      <c r="C1825" s="59"/>
      <c r="D1825" s="59"/>
      <c r="E1825" s="59">
        <v>339.2</v>
      </c>
    </row>
    <row r="1826" spans="1:5" x14ac:dyDescent="0.25">
      <c r="A1826" s="61">
        <v>41354</v>
      </c>
      <c r="B1826" s="59"/>
      <c r="C1826" s="59"/>
      <c r="D1826" s="59"/>
      <c r="E1826" s="59">
        <v>329.34</v>
      </c>
    </row>
    <row r="1827" spans="1:5" x14ac:dyDescent="0.25">
      <c r="A1827" s="61">
        <v>41355</v>
      </c>
      <c r="B1827" s="59"/>
      <c r="C1827" s="59"/>
      <c r="D1827" s="59"/>
      <c r="E1827" s="59">
        <v>328.78</v>
      </c>
    </row>
    <row r="1828" spans="1:5" x14ac:dyDescent="0.25">
      <c r="A1828" s="61">
        <v>41358</v>
      </c>
      <c r="B1828" s="59"/>
      <c r="C1828" s="59"/>
      <c r="D1828" s="59"/>
      <c r="E1828" s="59">
        <v>332.46</v>
      </c>
    </row>
    <row r="1829" spans="1:5" x14ac:dyDescent="0.25">
      <c r="A1829" s="61">
        <v>41359</v>
      </c>
      <c r="B1829" s="59"/>
      <c r="C1829" s="59"/>
      <c r="D1829" s="59"/>
      <c r="E1829" s="59">
        <v>343.57</v>
      </c>
    </row>
    <row r="1830" spans="1:5" x14ac:dyDescent="0.25">
      <c r="A1830" s="61">
        <v>41360</v>
      </c>
      <c r="B1830" s="59"/>
      <c r="C1830" s="59"/>
      <c r="D1830" s="59"/>
      <c r="E1830" s="59">
        <v>340.27</v>
      </c>
    </row>
    <row r="1831" spans="1:5" x14ac:dyDescent="0.25">
      <c r="A1831" s="61">
        <v>41361</v>
      </c>
      <c r="B1831" s="59"/>
      <c r="C1831" s="59"/>
      <c r="D1831" s="59"/>
      <c r="E1831" s="59">
        <v>340.66</v>
      </c>
    </row>
    <row r="1832" spans="1:5" x14ac:dyDescent="0.25">
      <c r="A1832" s="61">
        <v>41365</v>
      </c>
      <c r="B1832" s="59"/>
      <c r="C1832" s="59"/>
      <c r="D1832" s="59"/>
      <c r="E1832" s="59">
        <v>338.63</v>
      </c>
    </row>
    <row r="1833" spans="1:5" x14ac:dyDescent="0.25">
      <c r="A1833" s="61">
        <v>41366</v>
      </c>
      <c r="B1833" s="59"/>
      <c r="C1833" s="59"/>
      <c r="D1833" s="59"/>
      <c r="E1833" s="59">
        <v>348.27</v>
      </c>
    </row>
    <row r="1834" spans="1:5" x14ac:dyDescent="0.25">
      <c r="A1834" s="61">
        <v>41367</v>
      </c>
      <c r="B1834" s="59"/>
      <c r="C1834" s="59"/>
      <c r="D1834" s="59"/>
      <c r="E1834" s="59">
        <v>338.57</v>
      </c>
    </row>
    <row r="1835" spans="1:5" x14ac:dyDescent="0.25">
      <c r="A1835" s="61">
        <v>41368</v>
      </c>
      <c r="B1835" s="59"/>
      <c r="C1835" s="59"/>
      <c r="D1835" s="59"/>
      <c r="E1835" s="59">
        <v>341.44</v>
      </c>
    </row>
    <row r="1836" spans="1:5" x14ac:dyDescent="0.25">
      <c r="A1836" s="61">
        <v>41369</v>
      </c>
      <c r="B1836" s="59"/>
      <c r="C1836" s="59"/>
      <c r="D1836" s="59"/>
      <c r="E1836" s="59">
        <v>340.62</v>
      </c>
    </row>
    <row r="1837" spans="1:5" x14ac:dyDescent="0.25">
      <c r="A1837" s="61">
        <v>41372</v>
      </c>
      <c r="B1837" s="59"/>
      <c r="C1837" s="59"/>
      <c r="D1837" s="59"/>
      <c r="E1837" s="59">
        <v>351.16</v>
      </c>
    </row>
    <row r="1838" spans="1:5" x14ac:dyDescent="0.25">
      <c r="A1838" s="61">
        <v>41373</v>
      </c>
      <c r="B1838" s="59"/>
      <c r="C1838" s="59"/>
      <c r="D1838" s="59"/>
      <c r="E1838" s="59">
        <v>356.4</v>
      </c>
    </row>
    <row r="1839" spans="1:5" x14ac:dyDescent="0.25">
      <c r="A1839" s="61">
        <v>41374</v>
      </c>
      <c r="B1839" s="59"/>
      <c r="C1839" s="59"/>
      <c r="D1839" s="59"/>
      <c r="E1839" s="59">
        <v>365.46</v>
      </c>
    </row>
    <row r="1840" spans="1:5" x14ac:dyDescent="0.25">
      <c r="A1840" s="61">
        <v>41375</v>
      </c>
      <c r="B1840" s="59"/>
      <c r="C1840" s="59"/>
      <c r="D1840" s="59"/>
      <c r="E1840" s="59">
        <v>365.78</v>
      </c>
    </row>
    <row r="1841" spans="1:5" x14ac:dyDescent="0.25">
      <c r="A1841" s="61">
        <v>41376</v>
      </c>
      <c r="B1841" s="59"/>
      <c r="C1841" s="59"/>
      <c r="D1841" s="59"/>
      <c r="E1841" s="59">
        <v>372.88</v>
      </c>
    </row>
    <row r="1842" spans="1:5" x14ac:dyDescent="0.25">
      <c r="A1842" s="61">
        <v>41379</v>
      </c>
      <c r="B1842" s="59"/>
      <c r="C1842" s="59"/>
      <c r="D1842" s="59"/>
      <c r="E1842" s="59">
        <v>331.38</v>
      </c>
    </row>
    <row r="1843" spans="1:5" x14ac:dyDescent="0.25">
      <c r="A1843" s="61">
        <v>41380</v>
      </c>
      <c r="B1843" s="59"/>
      <c r="C1843" s="59"/>
      <c r="D1843" s="59"/>
      <c r="E1843" s="59">
        <v>355.77</v>
      </c>
    </row>
    <row r="1844" spans="1:5" x14ac:dyDescent="0.25">
      <c r="A1844" s="61">
        <v>41381</v>
      </c>
      <c r="B1844" s="59"/>
      <c r="C1844" s="59"/>
      <c r="D1844" s="59"/>
      <c r="E1844" s="59">
        <v>313.01</v>
      </c>
    </row>
    <row r="1845" spans="1:5" x14ac:dyDescent="0.25">
      <c r="A1845" s="61">
        <v>41382</v>
      </c>
      <c r="B1845" s="59"/>
      <c r="C1845" s="59"/>
      <c r="D1845" s="59"/>
      <c r="E1845" s="59">
        <v>301.51</v>
      </c>
    </row>
    <row r="1846" spans="1:5" x14ac:dyDescent="0.25">
      <c r="A1846" s="61">
        <v>41383</v>
      </c>
      <c r="B1846" s="59"/>
      <c r="C1846" s="59"/>
      <c r="D1846" s="59"/>
      <c r="E1846" s="59">
        <v>323.69</v>
      </c>
    </row>
    <row r="1847" spans="1:5" x14ac:dyDescent="0.25">
      <c r="A1847" s="61">
        <v>41386</v>
      </c>
      <c r="B1847" s="59"/>
      <c r="C1847" s="59"/>
      <c r="D1847" s="59"/>
      <c r="E1847" s="59">
        <v>328.83</v>
      </c>
    </row>
    <row r="1848" spans="1:5" x14ac:dyDescent="0.25">
      <c r="A1848" s="61">
        <v>41387</v>
      </c>
      <c r="B1848" s="59"/>
      <c r="C1848" s="59"/>
      <c r="D1848" s="59"/>
      <c r="E1848" s="59">
        <v>346.49</v>
      </c>
    </row>
    <row r="1849" spans="1:5" x14ac:dyDescent="0.25">
      <c r="A1849" s="61">
        <v>41388</v>
      </c>
      <c r="B1849" s="59"/>
      <c r="C1849" s="59"/>
      <c r="D1849" s="59"/>
      <c r="E1849" s="59">
        <v>344.08</v>
      </c>
    </row>
    <row r="1850" spans="1:5" x14ac:dyDescent="0.25">
      <c r="A1850" s="61">
        <v>41389</v>
      </c>
      <c r="B1850" s="59"/>
      <c r="C1850" s="59"/>
      <c r="D1850" s="59"/>
      <c r="E1850" s="59">
        <v>341.82</v>
      </c>
    </row>
    <row r="1851" spans="1:5" x14ac:dyDescent="0.25">
      <c r="A1851" s="61">
        <v>41390</v>
      </c>
      <c r="B1851" s="59"/>
      <c r="C1851" s="59"/>
      <c r="D1851" s="59"/>
      <c r="E1851" s="59">
        <v>341.06</v>
      </c>
    </row>
    <row r="1852" spans="1:5" x14ac:dyDescent="0.25">
      <c r="A1852" s="61">
        <v>41393</v>
      </c>
      <c r="B1852" s="59"/>
      <c r="C1852" s="59"/>
      <c r="D1852" s="59"/>
      <c r="E1852" s="59">
        <v>341.96</v>
      </c>
    </row>
    <row r="1853" spans="1:5" x14ac:dyDescent="0.25">
      <c r="A1853" s="61">
        <v>41394</v>
      </c>
      <c r="B1853" s="59"/>
      <c r="C1853" s="59"/>
      <c r="D1853" s="59"/>
      <c r="E1853" s="59">
        <v>346.6</v>
      </c>
    </row>
    <row r="1854" spans="1:5" x14ac:dyDescent="0.25">
      <c r="A1854" s="61">
        <v>41395</v>
      </c>
      <c r="B1854" s="59"/>
      <c r="C1854" s="59"/>
      <c r="D1854" s="59"/>
      <c r="E1854" s="59">
        <v>331.91</v>
      </c>
    </row>
    <row r="1855" spans="1:5" x14ac:dyDescent="0.25">
      <c r="A1855" s="61">
        <v>41396</v>
      </c>
      <c r="B1855" s="59"/>
      <c r="C1855" s="59"/>
      <c r="D1855" s="59"/>
      <c r="E1855" s="59">
        <v>343.59</v>
      </c>
    </row>
    <row r="1856" spans="1:5" x14ac:dyDescent="0.25">
      <c r="A1856" s="61">
        <v>41397</v>
      </c>
      <c r="B1856" s="59"/>
      <c r="C1856" s="59"/>
      <c r="D1856" s="59"/>
      <c r="E1856" s="59">
        <v>350.5</v>
      </c>
    </row>
    <row r="1857" spans="1:5" x14ac:dyDescent="0.25">
      <c r="A1857" s="61">
        <v>41400</v>
      </c>
      <c r="B1857" s="59"/>
      <c r="C1857" s="59"/>
      <c r="D1857" s="59"/>
      <c r="E1857" s="59">
        <v>356.54</v>
      </c>
    </row>
    <row r="1858" spans="1:5" x14ac:dyDescent="0.25">
      <c r="A1858" s="61">
        <v>41401</v>
      </c>
      <c r="B1858" s="59"/>
      <c r="C1858" s="59"/>
      <c r="D1858" s="59"/>
      <c r="E1858" s="59">
        <v>359.76</v>
      </c>
    </row>
    <row r="1859" spans="1:5" x14ac:dyDescent="0.25">
      <c r="A1859" s="61">
        <v>41402</v>
      </c>
      <c r="B1859" s="59"/>
      <c r="C1859" s="59"/>
      <c r="D1859" s="59"/>
      <c r="E1859" s="59">
        <v>356.87</v>
      </c>
    </row>
    <row r="1860" spans="1:5" x14ac:dyDescent="0.25">
      <c r="A1860" s="61">
        <v>41403</v>
      </c>
      <c r="B1860" s="59"/>
      <c r="C1860" s="59"/>
      <c r="D1860" s="59"/>
      <c r="E1860" s="59">
        <v>347.95</v>
      </c>
    </row>
    <row r="1861" spans="1:5" x14ac:dyDescent="0.25">
      <c r="A1861" s="61">
        <v>41404</v>
      </c>
      <c r="B1861" s="59"/>
      <c r="C1861" s="59"/>
      <c r="D1861" s="59"/>
      <c r="E1861" s="59">
        <v>352.76</v>
      </c>
    </row>
    <row r="1862" spans="1:5" x14ac:dyDescent="0.25">
      <c r="A1862" s="61">
        <v>41407</v>
      </c>
      <c r="B1862" s="59"/>
      <c r="C1862" s="59"/>
      <c r="D1862" s="59"/>
      <c r="E1862" s="59">
        <v>355.73</v>
      </c>
    </row>
    <row r="1863" spans="1:5" x14ac:dyDescent="0.25">
      <c r="A1863" s="61">
        <v>41408</v>
      </c>
      <c r="B1863" s="59"/>
      <c r="C1863" s="59"/>
      <c r="D1863" s="59"/>
      <c r="E1863" s="59">
        <v>359.33</v>
      </c>
    </row>
    <row r="1864" spans="1:5" x14ac:dyDescent="0.25">
      <c r="A1864" s="61">
        <v>41409</v>
      </c>
      <c r="B1864" s="59"/>
      <c r="C1864" s="59"/>
      <c r="D1864" s="59"/>
      <c r="E1864" s="59">
        <v>356.05</v>
      </c>
    </row>
    <row r="1865" spans="1:5" x14ac:dyDescent="0.25">
      <c r="A1865" s="61">
        <v>41410</v>
      </c>
      <c r="B1865" s="59"/>
      <c r="C1865" s="59"/>
      <c r="D1865" s="59"/>
      <c r="E1865" s="59">
        <v>352.32</v>
      </c>
    </row>
    <row r="1866" spans="1:5" x14ac:dyDescent="0.25">
      <c r="A1866" s="61">
        <v>41411</v>
      </c>
      <c r="B1866" s="59"/>
      <c r="C1866" s="59"/>
      <c r="D1866" s="59"/>
      <c r="E1866" s="59">
        <v>360.88</v>
      </c>
    </row>
    <row r="1867" spans="1:5" x14ac:dyDescent="0.25">
      <c r="A1867" s="61">
        <v>41414</v>
      </c>
      <c r="B1867" s="59"/>
      <c r="C1867" s="59"/>
      <c r="D1867" s="59"/>
      <c r="E1867" s="59">
        <v>357.37</v>
      </c>
    </row>
    <row r="1868" spans="1:5" x14ac:dyDescent="0.25">
      <c r="A1868" s="61">
        <v>41415</v>
      </c>
      <c r="B1868" s="59"/>
      <c r="C1868" s="59"/>
      <c r="D1868" s="59"/>
      <c r="E1868" s="59">
        <v>353.39</v>
      </c>
    </row>
    <row r="1869" spans="1:5" x14ac:dyDescent="0.25">
      <c r="A1869" s="61">
        <v>41416</v>
      </c>
      <c r="B1869" s="59"/>
      <c r="C1869" s="59"/>
      <c r="D1869" s="59"/>
      <c r="E1869" s="59">
        <v>347.37</v>
      </c>
    </row>
    <row r="1870" spans="1:5" x14ac:dyDescent="0.25">
      <c r="A1870" s="61">
        <v>41417</v>
      </c>
      <c r="B1870" s="59"/>
      <c r="C1870" s="59"/>
      <c r="D1870" s="59"/>
      <c r="E1870" s="59">
        <v>346.58</v>
      </c>
    </row>
    <row r="1871" spans="1:5" x14ac:dyDescent="0.25">
      <c r="A1871" s="61">
        <v>41418</v>
      </c>
      <c r="B1871" s="59"/>
      <c r="C1871" s="59"/>
      <c r="D1871" s="59"/>
      <c r="E1871" s="59">
        <v>346.63</v>
      </c>
    </row>
    <row r="1872" spans="1:5" x14ac:dyDescent="0.25">
      <c r="A1872" s="61">
        <v>41422</v>
      </c>
      <c r="B1872" s="59"/>
      <c r="C1872" s="59"/>
      <c r="D1872" s="59"/>
      <c r="E1872" s="59">
        <v>356.61</v>
      </c>
    </row>
    <row r="1873" spans="1:5" x14ac:dyDescent="0.25">
      <c r="A1873" s="61">
        <v>41423</v>
      </c>
      <c r="B1873" s="59"/>
      <c r="C1873" s="59"/>
      <c r="D1873" s="59"/>
      <c r="E1873" s="59">
        <v>350.23</v>
      </c>
    </row>
    <row r="1874" spans="1:5" x14ac:dyDescent="0.25">
      <c r="A1874" s="61">
        <v>41424</v>
      </c>
      <c r="B1874" s="59"/>
      <c r="C1874" s="59"/>
      <c r="D1874" s="59"/>
      <c r="E1874" s="59">
        <v>352.16</v>
      </c>
    </row>
    <row r="1875" spans="1:5" x14ac:dyDescent="0.25">
      <c r="A1875" s="61">
        <v>41425</v>
      </c>
      <c r="B1875" s="59"/>
      <c r="C1875" s="59"/>
      <c r="D1875" s="59"/>
      <c r="E1875" s="59">
        <v>341.38</v>
      </c>
    </row>
    <row r="1876" spans="1:5" x14ac:dyDescent="0.25">
      <c r="A1876" s="61">
        <v>41428</v>
      </c>
      <c r="B1876" s="59"/>
      <c r="C1876" s="59"/>
      <c r="D1876" s="59"/>
      <c r="E1876" s="59">
        <v>337.52</v>
      </c>
    </row>
    <row r="1877" spans="1:5" x14ac:dyDescent="0.25">
      <c r="A1877" s="61">
        <v>41429</v>
      </c>
      <c r="B1877" s="59"/>
      <c r="C1877" s="59"/>
      <c r="D1877" s="59"/>
      <c r="E1877" s="59">
        <v>335.66</v>
      </c>
    </row>
    <row r="1878" spans="1:5" x14ac:dyDescent="0.25">
      <c r="A1878" s="61">
        <v>41430</v>
      </c>
      <c r="B1878" s="59"/>
      <c r="C1878" s="59"/>
      <c r="D1878" s="59"/>
      <c r="E1878" s="59">
        <v>322.04000000000002</v>
      </c>
    </row>
    <row r="1879" spans="1:5" x14ac:dyDescent="0.25">
      <c r="A1879" s="61">
        <v>41431</v>
      </c>
      <c r="B1879" s="59"/>
      <c r="C1879" s="59"/>
      <c r="D1879" s="59"/>
      <c r="E1879" s="59">
        <v>322.62</v>
      </c>
    </row>
    <row r="1880" spans="1:5" x14ac:dyDescent="0.25">
      <c r="A1880" s="61">
        <v>41432</v>
      </c>
      <c r="B1880" s="59"/>
      <c r="C1880" s="59"/>
      <c r="D1880" s="59"/>
      <c r="E1880" s="59">
        <v>339.34</v>
      </c>
    </row>
    <row r="1881" spans="1:5" x14ac:dyDescent="0.25">
      <c r="A1881" s="61">
        <v>41435</v>
      </c>
      <c r="B1881" s="59"/>
      <c r="C1881" s="59"/>
      <c r="D1881" s="59"/>
      <c r="E1881" s="59">
        <v>340.3</v>
      </c>
    </row>
    <row r="1882" spans="1:5" x14ac:dyDescent="0.25">
      <c r="A1882" s="61">
        <v>41436</v>
      </c>
      <c r="B1882" s="59"/>
      <c r="C1882" s="59"/>
      <c r="D1882" s="59"/>
      <c r="E1882" s="59">
        <v>319.88</v>
      </c>
    </row>
    <row r="1883" spans="1:5" x14ac:dyDescent="0.25">
      <c r="A1883" s="61">
        <v>41437</v>
      </c>
      <c r="B1883" s="59"/>
      <c r="C1883" s="59"/>
      <c r="D1883" s="59"/>
      <c r="E1883" s="59">
        <v>302.2</v>
      </c>
    </row>
    <row r="1884" spans="1:5" x14ac:dyDescent="0.25">
      <c r="A1884" s="61">
        <v>41438</v>
      </c>
      <c r="B1884" s="59"/>
      <c r="C1884" s="59"/>
      <c r="D1884" s="59"/>
      <c r="E1884" s="59">
        <v>317.60000000000002</v>
      </c>
    </row>
    <row r="1885" spans="1:5" x14ac:dyDescent="0.25">
      <c r="A1885" s="61">
        <v>41439</v>
      </c>
      <c r="B1885" s="59"/>
      <c r="C1885" s="59"/>
      <c r="D1885" s="59"/>
      <c r="E1885" s="59">
        <v>308.82</v>
      </c>
    </row>
    <row r="1886" spans="1:5" x14ac:dyDescent="0.25">
      <c r="A1886" s="61">
        <v>41442</v>
      </c>
      <c r="B1886" s="59"/>
      <c r="C1886" s="59"/>
      <c r="D1886" s="59"/>
      <c r="E1886" s="59">
        <v>313.88</v>
      </c>
    </row>
    <row r="1887" spans="1:5" x14ac:dyDescent="0.25">
      <c r="A1887" s="61">
        <v>41443</v>
      </c>
      <c r="B1887" s="59"/>
      <c r="C1887" s="59"/>
      <c r="D1887" s="59"/>
      <c r="E1887" s="59">
        <v>317.47000000000003</v>
      </c>
    </row>
    <row r="1888" spans="1:5" x14ac:dyDescent="0.25">
      <c r="A1888" s="61">
        <v>41444</v>
      </c>
      <c r="B1888" s="59"/>
      <c r="C1888" s="59"/>
      <c r="D1888" s="59"/>
      <c r="E1888" s="59">
        <v>318.73</v>
      </c>
    </row>
    <row r="1889" spans="1:5" x14ac:dyDescent="0.25">
      <c r="A1889" s="61">
        <v>41445</v>
      </c>
      <c r="B1889" s="59"/>
      <c r="C1889" s="59"/>
      <c r="D1889" s="59"/>
      <c r="E1889" s="59">
        <v>277.88</v>
      </c>
    </row>
    <row r="1890" spans="1:5" x14ac:dyDescent="0.25">
      <c r="A1890" s="61">
        <v>41446</v>
      </c>
      <c r="B1890" s="59"/>
      <c r="C1890" s="59"/>
      <c r="D1890" s="59"/>
      <c r="E1890" s="59">
        <v>289.29000000000002</v>
      </c>
    </row>
    <row r="1891" spans="1:5" x14ac:dyDescent="0.25">
      <c r="A1891" s="61">
        <v>41449</v>
      </c>
      <c r="B1891" s="59"/>
      <c r="C1891" s="59"/>
      <c r="D1891" s="59"/>
      <c r="E1891" s="59">
        <v>273.67</v>
      </c>
    </row>
    <row r="1892" spans="1:5" x14ac:dyDescent="0.25">
      <c r="A1892" s="61">
        <v>41450</v>
      </c>
      <c r="B1892" s="59"/>
      <c r="C1892" s="59"/>
      <c r="D1892" s="59"/>
      <c r="E1892" s="59">
        <v>282.35000000000002</v>
      </c>
    </row>
    <row r="1893" spans="1:5" x14ac:dyDescent="0.25">
      <c r="A1893" s="61">
        <v>41451</v>
      </c>
      <c r="B1893" s="59"/>
      <c r="C1893" s="59"/>
      <c r="D1893" s="59"/>
      <c r="E1893" s="59">
        <v>288.3</v>
      </c>
    </row>
    <row r="1894" spans="1:5" x14ac:dyDescent="0.25">
      <c r="A1894" s="61">
        <v>41452</v>
      </c>
      <c r="B1894" s="59"/>
      <c r="C1894" s="59"/>
      <c r="D1894" s="59"/>
      <c r="E1894" s="59">
        <v>299.72000000000003</v>
      </c>
    </row>
    <row r="1895" spans="1:5" x14ac:dyDescent="0.25">
      <c r="A1895" s="61">
        <v>41453</v>
      </c>
      <c r="B1895" s="59"/>
      <c r="C1895" s="59"/>
      <c r="D1895" s="59"/>
      <c r="E1895" s="59">
        <v>303.8</v>
      </c>
    </row>
    <row r="1896" spans="1:5" x14ac:dyDescent="0.25">
      <c r="A1896" s="61">
        <v>41456</v>
      </c>
      <c r="B1896" s="59"/>
      <c r="C1896" s="59"/>
      <c r="D1896" s="59"/>
      <c r="E1896" s="59">
        <v>312.52</v>
      </c>
    </row>
    <row r="1897" spans="1:5" x14ac:dyDescent="0.25">
      <c r="A1897" s="61">
        <v>41457</v>
      </c>
      <c r="B1897" s="59"/>
      <c r="C1897" s="59"/>
      <c r="D1897" s="59"/>
      <c r="E1897" s="59">
        <v>306.51</v>
      </c>
    </row>
    <row r="1898" spans="1:5" x14ac:dyDescent="0.25">
      <c r="A1898" s="61">
        <v>41458</v>
      </c>
      <c r="B1898" s="59"/>
      <c r="C1898" s="59"/>
      <c r="D1898" s="59"/>
      <c r="E1898" s="59">
        <v>311.87</v>
      </c>
    </row>
    <row r="1899" spans="1:5" x14ac:dyDescent="0.25">
      <c r="A1899" s="61">
        <v>41460</v>
      </c>
      <c r="B1899" s="59"/>
      <c r="C1899" s="59"/>
      <c r="D1899" s="59"/>
      <c r="E1899" s="59">
        <v>325.61</v>
      </c>
    </row>
    <row r="1900" spans="1:5" x14ac:dyDescent="0.25">
      <c r="A1900" s="61">
        <v>41463</v>
      </c>
      <c r="B1900" s="59"/>
      <c r="C1900" s="59"/>
      <c r="D1900" s="59"/>
      <c r="E1900" s="59">
        <v>340.99</v>
      </c>
    </row>
    <row r="1901" spans="1:5" x14ac:dyDescent="0.25">
      <c r="A1901" s="61">
        <v>41464</v>
      </c>
      <c r="B1901" s="59"/>
      <c r="C1901" s="59"/>
      <c r="D1901" s="59"/>
      <c r="E1901" s="59">
        <v>348.53</v>
      </c>
    </row>
    <row r="1902" spans="1:5" x14ac:dyDescent="0.25">
      <c r="A1902" s="61">
        <v>41465</v>
      </c>
      <c r="B1902" s="59"/>
      <c r="C1902" s="59"/>
      <c r="D1902" s="59"/>
      <c r="E1902" s="59">
        <v>350.89</v>
      </c>
    </row>
    <row r="1903" spans="1:5" x14ac:dyDescent="0.25">
      <c r="A1903" s="61">
        <v>41466</v>
      </c>
      <c r="B1903" s="59"/>
      <c r="C1903" s="59"/>
      <c r="D1903" s="59"/>
      <c r="E1903" s="59">
        <v>361.91</v>
      </c>
    </row>
    <row r="1904" spans="1:5" x14ac:dyDescent="0.25">
      <c r="A1904" s="61">
        <v>41467</v>
      </c>
      <c r="B1904" s="59"/>
      <c r="C1904" s="59"/>
      <c r="D1904" s="59"/>
      <c r="E1904" s="59">
        <v>357.61</v>
      </c>
    </row>
    <row r="1905" spans="1:5" x14ac:dyDescent="0.25">
      <c r="A1905" s="61">
        <v>41470</v>
      </c>
      <c r="B1905" s="59"/>
      <c r="C1905" s="59"/>
      <c r="D1905" s="59"/>
      <c r="E1905" s="59">
        <v>366.41</v>
      </c>
    </row>
    <row r="1906" spans="1:5" x14ac:dyDescent="0.25">
      <c r="A1906" s="61">
        <v>41471</v>
      </c>
      <c r="B1906" s="59"/>
      <c r="C1906" s="59"/>
      <c r="D1906" s="59"/>
      <c r="E1906" s="59">
        <v>355.09</v>
      </c>
    </row>
    <row r="1907" spans="1:5" x14ac:dyDescent="0.25">
      <c r="A1907" s="61">
        <v>41472</v>
      </c>
      <c r="B1907" s="59"/>
      <c r="C1907" s="59"/>
      <c r="D1907" s="59"/>
      <c r="E1907" s="59">
        <v>367.35</v>
      </c>
    </row>
    <row r="1908" spans="1:5" x14ac:dyDescent="0.25">
      <c r="A1908" s="61">
        <v>41473</v>
      </c>
      <c r="B1908" s="59"/>
      <c r="C1908" s="59"/>
      <c r="D1908" s="59"/>
      <c r="E1908" s="59">
        <v>373.54</v>
      </c>
    </row>
    <row r="1909" spans="1:5" x14ac:dyDescent="0.25">
      <c r="A1909" s="61">
        <v>41474</v>
      </c>
      <c r="B1909" s="59"/>
      <c r="C1909" s="59"/>
      <c r="D1909" s="59"/>
      <c r="E1909" s="59">
        <v>382.74</v>
      </c>
    </row>
    <row r="1910" spans="1:5" x14ac:dyDescent="0.25">
      <c r="A1910" s="61">
        <v>41477</v>
      </c>
      <c r="B1910" s="59"/>
      <c r="C1910" s="59"/>
      <c r="D1910" s="59"/>
      <c r="E1910" s="59">
        <v>389.48</v>
      </c>
    </row>
    <row r="1911" spans="1:5" x14ac:dyDescent="0.25">
      <c r="A1911" s="61">
        <v>41478</v>
      </c>
      <c r="B1911" s="59"/>
      <c r="C1911" s="59"/>
      <c r="D1911" s="59"/>
      <c r="E1911" s="59">
        <v>392.04</v>
      </c>
    </row>
    <row r="1912" spans="1:5" x14ac:dyDescent="0.25">
      <c r="A1912" s="61">
        <v>41479</v>
      </c>
      <c r="B1912" s="59"/>
      <c r="C1912" s="59"/>
      <c r="D1912" s="59"/>
      <c r="E1912" s="59">
        <v>385.26</v>
      </c>
    </row>
    <row r="1913" spans="1:5" x14ac:dyDescent="0.25">
      <c r="A1913" s="61">
        <v>41480</v>
      </c>
      <c r="B1913" s="59"/>
      <c r="C1913" s="59"/>
      <c r="D1913" s="59"/>
      <c r="E1913" s="59">
        <v>396.71</v>
      </c>
    </row>
    <row r="1914" spans="1:5" x14ac:dyDescent="0.25">
      <c r="A1914" s="61">
        <v>41481</v>
      </c>
      <c r="B1914" s="59"/>
      <c r="C1914" s="59"/>
      <c r="D1914" s="59"/>
      <c r="E1914" s="59">
        <v>397.86</v>
      </c>
    </row>
    <row r="1915" spans="1:5" x14ac:dyDescent="0.25">
      <c r="A1915" s="61">
        <v>41484</v>
      </c>
      <c r="B1915" s="59"/>
      <c r="C1915" s="59"/>
      <c r="D1915" s="59"/>
      <c r="E1915" s="59">
        <v>392.38</v>
      </c>
    </row>
    <row r="1916" spans="1:5" x14ac:dyDescent="0.25">
      <c r="A1916" s="61">
        <v>41485</v>
      </c>
      <c r="B1916" s="59"/>
      <c r="C1916" s="59"/>
      <c r="D1916" s="59"/>
      <c r="E1916" s="59">
        <v>399.66</v>
      </c>
    </row>
    <row r="1917" spans="1:5" x14ac:dyDescent="0.25">
      <c r="A1917" s="61">
        <v>41486</v>
      </c>
      <c r="B1917" s="59"/>
      <c r="C1917" s="59"/>
      <c r="D1917" s="59"/>
      <c r="E1917" s="59">
        <v>407.24</v>
      </c>
    </row>
    <row r="1918" spans="1:5" x14ac:dyDescent="0.25">
      <c r="A1918" s="61">
        <v>41487</v>
      </c>
      <c r="B1918" s="59"/>
      <c r="C1918" s="59"/>
      <c r="D1918" s="59"/>
      <c r="E1918" s="59">
        <v>419.67</v>
      </c>
    </row>
    <row r="1919" spans="1:5" x14ac:dyDescent="0.25">
      <c r="A1919" s="61">
        <v>41488</v>
      </c>
      <c r="B1919" s="59"/>
      <c r="C1919" s="59"/>
      <c r="D1919" s="59"/>
      <c r="E1919" s="59">
        <v>431.54</v>
      </c>
    </row>
    <row r="1920" spans="1:5" x14ac:dyDescent="0.25">
      <c r="A1920" s="61">
        <v>41491</v>
      </c>
      <c r="B1920" s="59"/>
      <c r="C1920" s="59"/>
      <c r="D1920" s="59"/>
      <c r="E1920" s="59">
        <v>437.04</v>
      </c>
    </row>
    <row r="1921" spans="1:5" x14ac:dyDescent="0.25">
      <c r="A1921" s="61">
        <v>41492</v>
      </c>
      <c r="B1921" s="59"/>
      <c r="C1921" s="59"/>
      <c r="D1921" s="59"/>
      <c r="E1921" s="59">
        <v>423.35</v>
      </c>
    </row>
    <row r="1922" spans="1:5" x14ac:dyDescent="0.25">
      <c r="A1922" s="61">
        <v>41493</v>
      </c>
      <c r="B1922" s="59"/>
      <c r="C1922" s="59"/>
      <c r="D1922" s="59"/>
      <c r="E1922" s="59">
        <v>419.44</v>
      </c>
    </row>
    <row r="1923" spans="1:5" x14ac:dyDescent="0.25">
      <c r="A1923" s="61">
        <v>41494</v>
      </c>
      <c r="B1923" s="59"/>
      <c r="C1923" s="59"/>
      <c r="D1923" s="59"/>
      <c r="E1923" s="59">
        <v>426.06</v>
      </c>
    </row>
    <row r="1924" spans="1:5" x14ac:dyDescent="0.25">
      <c r="A1924" s="61">
        <v>41495</v>
      </c>
      <c r="B1924" s="59"/>
      <c r="C1924" s="59"/>
      <c r="D1924" s="59"/>
      <c r="E1924" s="59">
        <v>419.42</v>
      </c>
    </row>
    <row r="1925" spans="1:5" x14ac:dyDescent="0.25">
      <c r="A1925" s="61">
        <v>41498</v>
      </c>
      <c r="B1925" s="59"/>
      <c r="C1925" s="59"/>
      <c r="D1925" s="59"/>
      <c r="E1925" s="59">
        <v>422.41</v>
      </c>
    </row>
    <row r="1926" spans="1:5" x14ac:dyDescent="0.25">
      <c r="A1926" s="61">
        <v>41499</v>
      </c>
      <c r="B1926" s="59"/>
      <c r="C1926" s="59"/>
      <c r="D1926" s="59"/>
      <c r="E1926" s="59">
        <v>425.39</v>
      </c>
    </row>
    <row r="1927" spans="1:5" x14ac:dyDescent="0.25">
      <c r="A1927" s="61">
        <v>41500</v>
      </c>
      <c r="B1927" s="59"/>
      <c r="C1927" s="59"/>
      <c r="D1927" s="59"/>
      <c r="E1927" s="59">
        <v>421.35</v>
      </c>
    </row>
    <row r="1928" spans="1:5" x14ac:dyDescent="0.25">
      <c r="A1928" s="61">
        <v>41501</v>
      </c>
      <c r="B1928" s="59"/>
      <c r="C1928" s="59"/>
      <c r="D1928" s="59"/>
      <c r="E1928" s="59">
        <v>399.53</v>
      </c>
    </row>
    <row r="1929" spans="1:5" x14ac:dyDescent="0.25">
      <c r="A1929" s="61">
        <v>41502</v>
      </c>
      <c r="B1929" s="59"/>
      <c r="C1929" s="59"/>
      <c r="D1929" s="59"/>
      <c r="E1929" s="59">
        <v>406.61</v>
      </c>
    </row>
    <row r="1930" spans="1:5" x14ac:dyDescent="0.25">
      <c r="A1930" s="61">
        <v>41505</v>
      </c>
      <c r="B1930" s="59"/>
      <c r="C1930" s="59"/>
      <c r="D1930" s="59"/>
      <c r="E1930" s="59">
        <v>395.14</v>
      </c>
    </row>
    <row r="1931" spans="1:5" x14ac:dyDescent="0.25">
      <c r="A1931" s="61">
        <v>41506</v>
      </c>
      <c r="B1931" s="59"/>
      <c r="C1931" s="59"/>
      <c r="D1931" s="59"/>
      <c r="E1931" s="59">
        <v>403.32</v>
      </c>
    </row>
    <row r="1932" spans="1:5" x14ac:dyDescent="0.25">
      <c r="A1932" s="61">
        <v>41507</v>
      </c>
      <c r="B1932" s="59"/>
      <c r="C1932" s="59"/>
      <c r="D1932" s="59"/>
      <c r="E1932" s="59">
        <v>395.25</v>
      </c>
    </row>
    <row r="1933" spans="1:5" x14ac:dyDescent="0.25">
      <c r="A1933" s="61">
        <v>41508</v>
      </c>
      <c r="B1933" s="59"/>
      <c r="C1933" s="59"/>
      <c r="D1933" s="59"/>
      <c r="E1933" s="59">
        <v>403.95</v>
      </c>
    </row>
    <row r="1934" spans="1:5" x14ac:dyDescent="0.25">
      <c r="A1934" s="61">
        <v>41509</v>
      </c>
      <c r="B1934" s="59"/>
      <c r="C1934" s="59"/>
      <c r="D1934" s="59"/>
      <c r="E1934" s="59">
        <v>410.43</v>
      </c>
    </row>
    <row r="1935" spans="1:5" x14ac:dyDescent="0.25">
      <c r="A1935" s="61">
        <v>41512</v>
      </c>
      <c r="B1935" s="59"/>
      <c r="C1935" s="59"/>
      <c r="D1935" s="59"/>
      <c r="E1935" s="59">
        <v>397.68</v>
      </c>
    </row>
    <row r="1936" spans="1:5" x14ac:dyDescent="0.25">
      <c r="A1936" s="61">
        <v>41513</v>
      </c>
      <c r="B1936" s="59"/>
      <c r="C1936" s="59"/>
      <c r="D1936" s="59"/>
      <c r="E1936" s="59">
        <v>365.09</v>
      </c>
    </row>
    <row r="1937" spans="1:5" x14ac:dyDescent="0.25">
      <c r="A1937" s="61">
        <v>41514</v>
      </c>
      <c r="B1937" s="59"/>
      <c r="C1937" s="59"/>
      <c r="D1937" s="59"/>
      <c r="E1937" s="59">
        <v>367.07</v>
      </c>
    </row>
    <row r="1938" spans="1:5" x14ac:dyDescent="0.25">
      <c r="A1938" s="61">
        <v>41515</v>
      </c>
      <c r="B1938" s="59"/>
      <c r="C1938" s="59"/>
      <c r="D1938" s="59"/>
      <c r="E1938" s="59">
        <v>359.01</v>
      </c>
    </row>
    <row r="1939" spans="1:5" x14ac:dyDescent="0.25">
      <c r="A1939" s="61">
        <v>41516</v>
      </c>
      <c r="B1939" s="59"/>
      <c r="C1939" s="59"/>
      <c r="D1939" s="59"/>
      <c r="E1939" s="59">
        <v>352.75</v>
      </c>
    </row>
    <row r="1940" spans="1:5" x14ac:dyDescent="0.25">
      <c r="A1940" s="61">
        <v>41520</v>
      </c>
      <c r="B1940" s="59"/>
      <c r="C1940" s="59"/>
      <c r="D1940" s="59"/>
      <c r="E1940" s="59">
        <v>365.98</v>
      </c>
    </row>
    <row r="1941" spans="1:5" x14ac:dyDescent="0.25">
      <c r="A1941" s="61">
        <v>41521</v>
      </c>
      <c r="B1941" s="59"/>
      <c r="C1941" s="59"/>
      <c r="D1941" s="59"/>
      <c r="E1941" s="59">
        <v>367.38</v>
      </c>
    </row>
    <row r="1942" spans="1:5" x14ac:dyDescent="0.25">
      <c r="A1942" s="61">
        <v>41522</v>
      </c>
      <c r="B1942" s="59"/>
      <c r="C1942" s="59"/>
      <c r="D1942" s="59"/>
      <c r="E1942" s="59">
        <v>375.7</v>
      </c>
    </row>
    <row r="1943" spans="1:5" x14ac:dyDescent="0.25">
      <c r="A1943" s="61">
        <v>41523</v>
      </c>
      <c r="B1943" s="59"/>
      <c r="C1943" s="59"/>
      <c r="D1943" s="59"/>
      <c r="E1943" s="59">
        <v>373.8</v>
      </c>
    </row>
    <row r="1944" spans="1:5" x14ac:dyDescent="0.25">
      <c r="A1944" s="61">
        <v>41526</v>
      </c>
      <c r="B1944" s="59"/>
      <c r="C1944" s="59"/>
      <c r="D1944" s="59"/>
      <c r="E1944" s="59">
        <v>386.53</v>
      </c>
    </row>
    <row r="1945" spans="1:5" x14ac:dyDescent="0.25">
      <c r="A1945" s="61">
        <v>41527</v>
      </c>
      <c r="B1945" s="59"/>
      <c r="C1945" s="59"/>
      <c r="D1945" s="59"/>
      <c r="E1945" s="59">
        <v>399.68</v>
      </c>
    </row>
    <row r="1946" spans="1:5" x14ac:dyDescent="0.25">
      <c r="A1946" s="61">
        <v>41528</v>
      </c>
      <c r="B1946" s="59"/>
      <c r="C1946" s="59"/>
      <c r="D1946" s="59"/>
      <c r="E1946" s="59">
        <v>412.67</v>
      </c>
    </row>
    <row r="1947" spans="1:5" x14ac:dyDescent="0.25">
      <c r="A1947" s="61">
        <v>41529</v>
      </c>
      <c r="B1947" s="59"/>
      <c r="C1947" s="59"/>
      <c r="D1947" s="59"/>
      <c r="E1947" s="59">
        <v>406.5</v>
      </c>
    </row>
    <row r="1948" spans="1:5" x14ac:dyDescent="0.25">
      <c r="A1948" s="61">
        <v>41530</v>
      </c>
      <c r="B1948" s="59"/>
      <c r="C1948" s="59"/>
      <c r="D1948" s="59"/>
      <c r="E1948" s="59">
        <v>411.18</v>
      </c>
    </row>
    <row r="1949" spans="1:5" x14ac:dyDescent="0.25">
      <c r="A1949" s="61">
        <v>41533</v>
      </c>
      <c r="B1949" s="59"/>
      <c r="C1949" s="59"/>
      <c r="D1949" s="59"/>
      <c r="E1949" s="59">
        <v>415.15</v>
      </c>
    </row>
    <row r="1950" spans="1:5" x14ac:dyDescent="0.25">
      <c r="A1950" s="61">
        <v>41534</v>
      </c>
      <c r="B1950" s="59"/>
      <c r="C1950" s="59"/>
      <c r="D1950" s="59"/>
      <c r="E1950" s="59">
        <v>420.84</v>
      </c>
    </row>
    <row r="1951" spans="1:5" x14ac:dyDescent="0.25">
      <c r="A1951" s="61">
        <v>41535</v>
      </c>
      <c r="B1951" s="59"/>
      <c r="C1951" s="59"/>
      <c r="D1951" s="59"/>
      <c r="E1951" s="59">
        <v>435.05</v>
      </c>
    </row>
    <row r="1952" spans="1:5" x14ac:dyDescent="0.25">
      <c r="A1952" s="61">
        <v>41536</v>
      </c>
      <c r="B1952" s="59"/>
      <c r="C1952" s="59"/>
      <c r="D1952" s="59"/>
      <c r="E1952" s="59">
        <v>438.53</v>
      </c>
    </row>
    <row r="1953" spans="1:5" x14ac:dyDescent="0.25">
      <c r="A1953" s="61">
        <v>41537</v>
      </c>
      <c r="B1953" s="59"/>
      <c r="C1953" s="59"/>
      <c r="D1953" s="59"/>
      <c r="E1953" s="59">
        <v>431.48</v>
      </c>
    </row>
    <row r="1954" spans="1:5" x14ac:dyDescent="0.25">
      <c r="A1954" s="61">
        <v>41540</v>
      </c>
      <c r="B1954" s="59"/>
      <c r="C1954" s="59"/>
      <c r="D1954" s="59"/>
      <c r="E1954" s="59">
        <v>425.15</v>
      </c>
    </row>
    <row r="1955" spans="1:5" x14ac:dyDescent="0.25">
      <c r="A1955" s="61">
        <v>41541</v>
      </c>
      <c r="B1955" s="59"/>
      <c r="C1955" s="59"/>
      <c r="D1955" s="59"/>
      <c r="E1955" s="59">
        <v>427.08</v>
      </c>
    </row>
    <row r="1956" spans="1:5" x14ac:dyDescent="0.25">
      <c r="A1956" s="61">
        <v>41542</v>
      </c>
      <c r="B1956" s="59"/>
      <c r="C1956" s="59"/>
      <c r="D1956" s="59"/>
      <c r="E1956" s="59">
        <v>429.22</v>
      </c>
    </row>
    <row r="1957" spans="1:5" x14ac:dyDescent="0.25">
      <c r="A1957" s="61">
        <v>41543</v>
      </c>
      <c r="B1957" s="59"/>
      <c r="C1957" s="59"/>
      <c r="D1957" s="59"/>
      <c r="E1957" s="59">
        <v>435.29</v>
      </c>
    </row>
    <row r="1958" spans="1:5" x14ac:dyDescent="0.25">
      <c r="A1958" s="61">
        <v>41544</v>
      </c>
      <c r="B1958" s="59"/>
      <c r="C1958" s="59"/>
      <c r="D1958" s="59"/>
      <c r="E1958" s="59">
        <v>417.88</v>
      </c>
    </row>
    <row r="1959" spans="1:5" x14ac:dyDescent="0.25">
      <c r="A1959" s="61">
        <v>41547</v>
      </c>
      <c r="B1959" s="59"/>
      <c r="C1959" s="59"/>
      <c r="D1959" s="59"/>
      <c r="E1959" s="59">
        <v>401.84</v>
      </c>
    </row>
    <row r="1960" spans="1:5" x14ac:dyDescent="0.25">
      <c r="A1960" s="61">
        <v>41548</v>
      </c>
      <c r="B1960" s="59"/>
      <c r="C1960" s="59"/>
      <c r="D1960" s="59"/>
      <c r="E1960" s="59">
        <v>413.94</v>
      </c>
    </row>
    <row r="1961" spans="1:5" x14ac:dyDescent="0.25">
      <c r="A1961" s="61">
        <v>41549</v>
      </c>
      <c r="B1961" s="59"/>
      <c r="C1961" s="59"/>
      <c r="D1961" s="59"/>
      <c r="E1961" s="59">
        <v>402.23</v>
      </c>
    </row>
    <row r="1962" spans="1:5" x14ac:dyDescent="0.25">
      <c r="A1962" s="61">
        <v>41550</v>
      </c>
      <c r="B1962" s="59"/>
      <c r="C1962" s="59"/>
      <c r="D1962" s="59"/>
      <c r="E1962" s="59">
        <v>389.85</v>
      </c>
    </row>
    <row r="1963" spans="1:5" x14ac:dyDescent="0.25">
      <c r="A1963" s="61">
        <v>41551</v>
      </c>
      <c r="B1963" s="59"/>
      <c r="C1963" s="59"/>
      <c r="D1963" s="59"/>
      <c r="E1963" s="59">
        <v>391.72</v>
      </c>
    </row>
    <row r="1964" spans="1:5" x14ac:dyDescent="0.25">
      <c r="A1964" s="61">
        <v>41554</v>
      </c>
      <c r="B1964" s="59"/>
      <c r="C1964" s="59"/>
      <c r="D1964" s="59"/>
      <c r="E1964" s="59">
        <v>363.35</v>
      </c>
    </row>
    <row r="1965" spans="1:5" x14ac:dyDescent="0.25">
      <c r="A1965" s="61">
        <v>41555</v>
      </c>
      <c r="B1965" s="59"/>
      <c r="C1965" s="59"/>
      <c r="D1965" s="59"/>
      <c r="E1965" s="59">
        <v>348.54</v>
      </c>
    </row>
    <row r="1966" spans="1:5" x14ac:dyDescent="0.25">
      <c r="A1966" s="61">
        <v>41556</v>
      </c>
      <c r="B1966" s="59"/>
      <c r="C1966" s="59"/>
      <c r="D1966" s="59"/>
      <c r="E1966" s="59">
        <v>357.23</v>
      </c>
    </row>
    <row r="1967" spans="1:5" x14ac:dyDescent="0.25">
      <c r="A1967" s="61">
        <v>41557</v>
      </c>
      <c r="B1967" s="59"/>
      <c r="C1967" s="59"/>
      <c r="D1967" s="59"/>
      <c r="E1967" s="59">
        <v>392.12</v>
      </c>
    </row>
    <row r="1968" spans="1:5" x14ac:dyDescent="0.25">
      <c r="A1968" s="61">
        <v>41558</v>
      </c>
      <c r="B1968" s="59"/>
      <c r="C1968" s="59"/>
      <c r="D1968" s="59"/>
      <c r="E1968" s="59">
        <v>397.93</v>
      </c>
    </row>
    <row r="1969" spans="1:5" x14ac:dyDescent="0.25">
      <c r="A1969" s="61">
        <v>41561</v>
      </c>
      <c r="B1969" s="59"/>
      <c r="C1969" s="59"/>
      <c r="D1969" s="59"/>
      <c r="E1969" s="59">
        <v>394.52</v>
      </c>
    </row>
    <row r="1970" spans="1:5" x14ac:dyDescent="0.25">
      <c r="A1970" s="61">
        <v>41562</v>
      </c>
      <c r="B1970" s="59"/>
      <c r="C1970" s="59"/>
      <c r="D1970" s="59"/>
      <c r="E1970" s="59">
        <v>372.68</v>
      </c>
    </row>
    <row r="1971" spans="1:5" x14ac:dyDescent="0.25">
      <c r="A1971" s="61">
        <v>41563</v>
      </c>
      <c r="B1971" s="59"/>
      <c r="C1971" s="59"/>
      <c r="D1971" s="59"/>
      <c r="E1971" s="59">
        <v>414.32</v>
      </c>
    </row>
    <row r="1972" spans="1:5" x14ac:dyDescent="0.25">
      <c r="A1972" s="61">
        <v>41564</v>
      </c>
      <c r="B1972" s="59"/>
      <c r="C1972" s="59"/>
      <c r="D1972" s="59"/>
      <c r="E1972" s="59">
        <v>437.9</v>
      </c>
    </row>
    <row r="1973" spans="1:5" x14ac:dyDescent="0.25">
      <c r="A1973" s="61">
        <v>41565</v>
      </c>
      <c r="B1973" s="59"/>
      <c r="C1973" s="59"/>
      <c r="D1973" s="59"/>
      <c r="E1973" s="59">
        <v>439.32</v>
      </c>
    </row>
    <row r="1974" spans="1:5" x14ac:dyDescent="0.25">
      <c r="A1974" s="61">
        <v>41568</v>
      </c>
      <c r="B1974" s="59"/>
      <c r="C1974" s="59"/>
      <c r="D1974" s="59"/>
      <c r="E1974" s="59">
        <v>440.23</v>
      </c>
    </row>
    <row r="1975" spans="1:5" x14ac:dyDescent="0.25">
      <c r="A1975" s="61">
        <v>41569</v>
      </c>
      <c r="B1975" s="59"/>
      <c r="C1975" s="59"/>
      <c r="D1975" s="59"/>
      <c r="E1975" s="59">
        <v>438.94</v>
      </c>
    </row>
    <row r="1976" spans="1:5" x14ac:dyDescent="0.25">
      <c r="A1976" s="61">
        <v>41570</v>
      </c>
      <c r="B1976" s="59"/>
      <c r="C1976" s="59"/>
      <c r="D1976" s="59"/>
      <c r="E1976" s="59">
        <v>433.44</v>
      </c>
    </row>
    <row r="1977" spans="1:5" x14ac:dyDescent="0.25">
      <c r="A1977" s="61">
        <v>41571</v>
      </c>
      <c r="B1977" s="59"/>
      <c r="C1977" s="59"/>
      <c r="D1977" s="59"/>
      <c r="E1977" s="59">
        <v>443.06</v>
      </c>
    </row>
    <row r="1978" spans="1:5" x14ac:dyDescent="0.25">
      <c r="A1978" s="61">
        <v>41572</v>
      </c>
      <c r="B1978" s="59"/>
      <c r="C1978" s="59"/>
      <c r="D1978" s="59"/>
      <c r="E1978" s="59">
        <v>442.26</v>
      </c>
    </row>
    <row r="1979" spans="1:5" x14ac:dyDescent="0.25">
      <c r="A1979" s="61">
        <v>41575</v>
      </c>
      <c r="B1979" s="59"/>
      <c r="C1979" s="59"/>
      <c r="D1979" s="59"/>
      <c r="E1979" s="59">
        <v>440.29</v>
      </c>
    </row>
    <row r="1980" spans="1:5" x14ac:dyDescent="0.25">
      <c r="A1980" s="61">
        <v>41576</v>
      </c>
      <c r="B1980" s="59"/>
      <c r="C1980" s="59"/>
      <c r="D1980" s="59"/>
      <c r="E1980" s="59">
        <v>443.13</v>
      </c>
    </row>
    <row r="1981" spans="1:5" x14ac:dyDescent="0.25">
      <c r="A1981" s="61">
        <v>41577</v>
      </c>
      <c r="B1981" s="59"/>
      <c r="C1981" s="59"/>
      <c r="D1981" s="59"/>
      <c r="E1981" s="59">
        <v>438.13</v>
      </c>
    </row>
    <row r="1982" spans="1:5" x14ac:dyDescent="0.25">
      <c r="A1982" s="61">
        <v>41578</v>
      </c>
      <c r="B1982" s="59"/>
      <c r="C1982" s="59"/>
      <c r="D1982" s="59"/>
      <c r="E1982" s="59">
        <v>440.97</v>
      </c>
    </row>
    <row r="1983" spans="1:5" x14ac:dyDescent="0.25">
      <c r="A1983" s="61">
        <v>41579</v>
      </c>
      <c r="B1983" s="59"/>
      <c r="C1983" s="59"/>
      <c r="D1983" s="59"/>
      <c r="E1983" s="59">
        <v>443.77</v>
      </c>
    </row>
    <row r="1984" spans="1:5" x14ac:dyDescent="0.25">
      <c r="A1984" s="61">
        <v>41582</v>
      </c>
      <c r="B1984" s="59"/>
      <c r="C1984" s="59"/>
      <c r="D1984" s="59"/>
      <c r="E1984" s="59">
        <v>454.07</v>
      </c>
    </row>
    <row r="1985" spans="1:5" x14ac:dyDescent="0.25">
      <c r="A1985" s="61">
        <v>41583</v>
      </c>
      <c r="B1985" s="59"/>
      <c r="C1985" s="59"/>
      <c r="D1985" s="59"/>
      <c r="E1985" s="59">
        <v>456.81</v>
      </c>
    </row>
    <row r="1986" spans="1:5" x14ac:dyDescent="0.25">
      <c r="A1986" s="61">
        <v>41584</v>
      </c>
      <c r="B1986" s="59"/>
      <c r="C1986" s="59"/>
      <c r="D1986" s="59"/>
      <c r="E1986" s="59">
        <v>462.42</v>
      </c>
    </row>
    <row r="1987" spans="1:5" x14ac:dyDescent="0.25">
      <c r="A1987" s="61">
        <v>41585</v>
      </c>
      <c r="B1987" s="59"/>
      <c r="C1987" s="59"/>
      <c r="D1987" s="59"/>
      <c r="E1987" s="59">
        <v>445.43</v>
      </c>
    </row>
    <row r="1988" spans="1:5" x14ac:dyDescent="0.25">
      <c r="A1988" s="61">
        <v>41586</v>
      </c>
      <c r="B1988" s="59"/>
      <c r="C1988" s="59"/>
      <c r="D1988" s="59"/>
      <c r="E1988" s="59">
        <v>464.97</v>
      </c>
    </row>
    <row r="1989" spans="1:5" x14ac:dyDescent="0.25">
      <c r="A1989" s="61">
        <v>41589</v>
      </c>
      <c r="B1989" s="59"/>
      <c r="C1989" s="59"/>
      <c r="D1989" s="59"/>
      <c r="E1989" s="59">
        <v>467.9</v>
      </c>
    </row>
    <row r="1990" spans="1:5" x14ac:dyDescent="0.25">
      <c r="A1990" s="61">
        <v>41590</v>
      </c>
      <c r="B1990" s="59"/>
      <c r="C1990" s="59"/>
      <c r="D1990" s="59"/>
      <c r="E1990" s="59">
        <v>467.94</v>
      </c>
    </row>
    <row r="1991" spans="1:5" x14ac:dyDescent="0.25">
      <c r="A1991" s="61">
        <v>41591</v>
      </c>
      <c r="B1991" s="59"/>
      <c r="C1991" s="59"/>
      <c r="D1991" s="59"/>
      <c r="E1991" s="59">
        <v>471.75</v>
      </c>
    </row>
    <row r="1992" spans="1:5" x14ac:dyDescent="0.25">
      <c r="A1992" s="61">
        <v>41592</v>
      </c>
      <c r="B1992" s="59"/>
      <c r="C1992" s="59"/>
      <c r="D1992" s="59"/>
      <c r="E1992" s="59">
        <v>475.76</v>
      </c>
    </row>
    <row r="1993" spans="1:5" x14ac:dyDescent="0.25">
      <c r="A1993" s="61">
        <v>41593</v>
      </c>
      <c r="B1993" s="59"/>
      <c r="C1993" s="59"/>
      <c r="D1993" s="59"/>
      <c r="E1993" s="59">
        <v>480.64</v>
      </c>
    </row>
    <row r="1994" spans="1:5" x14ac:dyDescent="0.25">
      <c r="A1994" s="61">
        <v>41596</v>
      </c>
      <c r="B1994" s="59"/>
      <c r="C1994" s="59"/>
      <c r="D1994" s="59"/>
      <c r="E1994" s="59">
        <v>481.3</v>
      </c>
    </row>
    <row r="1995" spans="1:5" x14ac:dyDescent="0.25">
      <c r="A1995" s="61">
        <v>41597</v>
      </c>
      <c r="B1995" s="59"/>
      <c r="C1995" s="59"/>
      <c r="D1995" s="59"/>
      <c r="E1995" s="59">
        <v>474.87</v>
      </c>
    </row>
    <row r="1996" spans="1:5" x14ac:dyDescent="0.25">
      <c r="A1996" s="61">
        <v>41598</v>
      </c>
      <c r="B1996" s="59"/>
      <c r="C1996" s="59"/>
      <c r="D1996" s="59"/>
      <c r="E1996" s="59">
        <v>484.34</v>
      </c>
    </row>
    <row r="1997" spans="1:5" x14ac:dyDescent="0.25">
      <c r="A1997" s="61">
        <v>41599</v>
      </c>
      <c r="B1997" s="59"/>
      <c r="C1997" s="59"/>
      <c r="D1997" s="59"/>
      <c r="E1997" s="59">
        <v>500.92</v>
      </c>
    </row>
    <row r="1998" spans="1:5" x14ac:dyDescent="0.25">
      <c r="A1998" s="61">
        <v>41600</v>
      </c>
      <c r="B1998" s="59"/>
      <c r="C1998" s="59"/>
      <c r="D1998" s="59"/>
      <c r="E1998" s="59">
        <v>507.92</v>
      </c>
    </row>
    <row r="1999" spans="1:5" x14ac:dyDescent="0.25">
      <c r="A1999" s="61">
        <v>41603</v>
      </c>
      <c r="B1999" s="59"/>
      <c r="C1999" s="59"/>
      <c r="D1999" s="59"/>
      <c r="E1999" s="59">
        <v>505.29</v>
      </c>
    </row>
    <row r="2000" spans="1:5" x14ac:dyDescent="0.25">
      <c r="A2000" s="61">
        <v>41604</v>
      </c>
      <c r="B2000" s="59"/>
      <c r="C2000" s="59"/>
      <c r="D2000" s="59"/>
      <c r="E2000" s="59">
        <v>504.61</v>
      </c>
    </row>
    <row r="2001" spans="1:5" x14ac:dyDescent="0.25">
      <c r="A2001" s="61">
        <v>41605</v>
      </c>
      <c r="B2001" s="59"/>
      <c r="C2001" s="59"/>
      <c r="D2001" s="59"/>
      <c r="E2001" s="59">
        <v>503.53</v>
      </c>
    </row>
    <row r="2002" spans="1:5" x14ac:dyDescent="0.25">
      <c r="A2002" s="61">
        <v>41607</v>
      </c>
      <c r="B2002" s="59"/>
      <c r="C2002" s="59"/>
      <c r="D2002" s="59"/>
      <c r="E2002" s="59">
        <v>499.23</v>
      </c>
    </row>
    <row r="2003" spans="1:5" x14ac:dyDescent="0.25">
      <c r="A2003" s="61">
        <v>41610</v>
      </c>
      <c r="B2003" s="59"/>
      <c r="C2003" s="59"/>
      <c r="D2003" s="59"/>
      <c r="E2003" s="59">
        <v>490.96</v>
      </c>
    </row>
    <row r="2004" spans="1:5" x14ac:dyDescent="0.25">
      <c r="A2004" s="61">
        <v>41611</v>
      </c>
      <c r="B2004" s="59"/>
      <c r="C2004" s="59"/>
      <c r="D2004" s="59"/>
      <c r="E2004" s="59">
        <v>481.17</v>
      </c>
    </row>
    <row r="2005" spans="1:5" x14ac:dyDescent="0.25">
      <c r="A2005" s="61">
        <v>41612</v>
      </c>
      <c r="B2005" s="59"/>
      <c r="C2005" s="59"/>
      <c r="D2005" s="59"/>
      <c r="E2005" s="59">
        <v>487.34</v>
      </c>
    </row>
    <row r="2006" spans="1:5" x14ac:dyDescent="0.25">
      <c r="A2006" s="61">
        <v>41613</v>
      </c>
      <c r="B2006" s="59"/>
      <c r="C2006" s="59"/>
      <c r="D2006" s="59"/>
      <c r="E2006" s="59">
        <v>482.26</v>
      </c>
    </row>
    <row r="2007" spans="1:5" x14ac:dyDescent="0.25">
      <c r="A2007" s="61">
        <v>41614</v>
      </c>
      <c r="B2007" s="59"/>
      <c r="C2007" s="59"/>
      <c r="D2007" s="59"/>
      <c r="E2007" s="59">
        <v>500.81</v>
      </c>
    </row>
    <row r="2008" spans="1:5" x14ac:dyDescent="0.25">
      <c r="A2008" s="61">
        <v>41617</v>
      </c>
      <c r="B2008" s="59"/>
      <c r="C2008" s="59"/>
      <c r="D2008" s="59"/>
      <c r="E2008" s="59">
        <v>504.14</v>
      </c>
    </row>
    <row r="2009" spans="1:5" x14ac:dyDescent="0.25">
      <c r="A2009" s="61">
        <v>41618</v>
      </c>
      <c r="B2009" s="59"/>
      <c r="C2009" s="59"/>
      <c r="D2009" s="59"/>
      <c r="E2009" s="59">
        <v>503.01</v>
      </c>
    </row>
    <row r="2010" spans="1:5" x14ac:dyDescent="0.25">
      <c r="A2010" s="61">
        <v>41619</v>
      </c>
      <c r="B2010" s="59"/>
      <c r="C2010" s="59"/>
      <c r="D2010" s="59"/>
      <c r="E2010" s="59">
        <v>478.35</v>
      </c>
    </row>
    <row r="2011" spans="1:5" x14ac:dyDescent="0.25">
      <c r="A2011" s="61">
        <v>41620</v>
      </c>
      <c r="B2011" s="59"/>
      <c r="C2011" s="59"/>
      <c r="D2011" s="59"/>
      <c r="E2011" s="59">
        <v>477.1</v>
      </c>
    </row>
    <row r="2012" spans="1:5" x14ac:dyDescent="0.25">
      <c r="A2012" s="61">
        <v>41621</v>
      </c>
      <c r="B2012" s="59"/>
      <c r="C2012" s="59"/>
      <c r="D2012" s="59"/>
      <c r="E2012" s="59">
        <v>476.54</v>
      </c>
    </row>
    <row r="2013" spans="1:5" x14ac:dyDescent="0.25">
      <c r="A2013" s="61">
        <v>41624</v>
      </c>
      <c r="B2013" s="59"/>
      <c r="C2013" s="59"/>
      <c r="D2013" s="59"/>
      <c r="E2013" s="59">
        <v>473.79</v>
      </c>
    </row>
    <row r="2014" spans="1:5" x14ac:dyDescent="0.25">
      <c r="A2014" s="61">
        <v>41625</v>
      </c>
      <c r="B2014" s="59"/>
      <c r="C2014" s="59"/>
      <c r="D2014" s="59"/>
      <c r="E2014" s="59">
        <v>477.79</v>
      </c>
    </row>
    <row r="2015" spans="1:5" x14ac:dyDescent="0.25">
      <c r="A2015" s="61">
        <v>41626</v>
      </c>
      <c r="B2015" s="59"/>
      <c r="C2015" s="59"/>
      <c r="D2015" s="59"/>
      <c r="E2015" s="59">
        <v>508.98</v>
      </c>
    </row>
    <row r="2016" spans="1:5" x14ac:dyDescent="0.25">
      <c r="A2016" s="61">
        <v>41627</v>
      </c>
      <c r="B2016" s="59"/>
      <c r="C2016" s="59"/>
      <c r="D2016" s="59"/>
      <c r="E2016" s="59">
        <v>505.37</v>
      </c>
    </row>
    <row r="2017" spans="1:5" x14ac:dyDescent="0.25">
      <c r="A2017" s="61">
        <v>41628</v>
      </c>
      <c r="B2017" s="59"/>
      <c r="C2017" s="59"/>
      <c r="D2017" s="59"/>
      <c r="E2017" s="59">
        <v>505.53</v>
      </c>
    </row>
    <row r="2018" spans="1:5" x14ac:dyDescent="0.25">
      <c r="A2018" s="61">
        <v>41631</v>
      </c>
      <c r="B2018" s="59"/>
      <c r="C2018" s="59"/>
      <c r="D2018" s="59"/>
      <c r="E2018" s="59">
        <v>521.44000000000005</v>
      </c>
    </row>
    <row r="2019" spans="1:5" x14ac:dyDescent="0.25">
      <c r="A2019" s="61">
        <v>41632</v>
      </c>
      <c r="B2019" s="59"/>
      <c r="C2019" s="59"/>
      <c r="D2019" s="59"/>
      <c r="E2019" s="59">
        <v>543.29999999999995</v>
      </c>
    </row>
    <row r="2020" spans="1:5" x14ac:dyDescent="0.25">
      <c r="A2020" s="61">
        <v>41634</v>
      </c>
      <c r="B2020" s="59"/>
      <c r="C2020" s="59"/>
      <c r="D2020" s="59"/>
      <c r="E2020" s="59">
        <v>541.27</v>
      </c>
    </row>
    <row r="2021" spans="1:5" x14ac:dyDescent="0.25">
      <c r="A2021" s="61">
        <v>41635</v>
      </c>
      <c r="B2021" s="59"/>
      <c r="C2021" s="59"/>
      <c r="D2021" s="59"/>
      <c r="E2021" s="59">
        <v>532.99</v>
      </c>
    </row>
    <row r="2022" spans="1:5" x14ac:dyDescent="0.25">
      <c r="A2022" s="61">
        <v>41638</v>
      </c>
      <c r="B2022" s="59"/>
      <c r="C2022" s="59"/>
      <c r="D2022" s="59"/>
      <c r="E2022" s="59">
        <v>522.78</v>
      </c>
    </row>
    <row r="2023" spans="1:5" x14ac:dyDescent="0.25">
      <c r="A2023" s="61">
        <v>41639</v>
      </c>
      <c r="B2023" s="59"/>
      <c r="C2023" s="59"/>
      <c r="D2023" s="59"/>
      <c r="E2023" s="59">
        <v>524.80999999999995</v>
      </c>
    </row>
    <row r="2024" spans="1:5" x14ac:dyDescent="0.25">
      <c r="A2024" s="61">
        <v>41641</v>
      </c>
      <c r="B2024" s="59"/>
      <c r="C2024" s="59"/>
      <c r="D2024" s="59"/>
      <c r="E2024" s="59">
        <v>514.08000000000004</v>
      </c>
    </row>
    <row r="2025" spans="1:5" x14ac:dyDescent="0.25">
      <c r="A2025" s="61">
        <v>41642</v>
      </c>
      <c r="B2025" s="59"/>
      <c r="C2025" s="59"/>
      <c r="D2025" s="59"/>
      <c r="E2025" s="59">
        <v>519.75</v>
      </c>
    </row>
    <row r="2026" spans="1:5" x14ac:dyDescent="0.25">
      <c r="A2026" s="61">
        <v>41645</v>
      </c>
      <c r="B2026" s="59"/>
      <c r="C2026" s="59"/>
      <c r="D2026" s="59"/>
      <c r="E2026" s="59">
        <v>525.66999999999996</v>
      </c>
    </row>
    <row r="2027" spans="1:5" x14ac:dyDescent="0.25">
      <c r="A2027" s="61">
        <v>41646</v>
      </c>
      <c r="B2027" s="59"/>
      <c r="C2027" s="59"/>
      <c r="D2027" s="59"/>
      <c r="E2027" s="59">
        <v>536.36</v>
      </c>
    </row>
    <row r="2028" spans="1:5" x14ac:dyDescent="0.25">
      <c r="A2028" s="61">
        <v>41647</v>
      </c>
      <c r="B2028" s="59"/>
      <c r="C2028" s="59"/>
      <c r="D2028" s="59"/>
      <c r="E2028" s="59">
        <v>535.11</v>
      </c>
    </row>
    <row r="2029" spans="1:5" x14ac:dyDescent="0.25">
      <c r="A2029" s="61">
        <v>41648</v>
      </c>
      <c r="B2029" s="59"/>
      <c r="C2029" s="59"/>
      <c r="D2029" s="59"/>
      <c r="E2029" s="59">
        <v>534.01</v>
      </c>
    </row>
    <row r="2030" spans="1:5" x14ac:dyDescent="0.25">
      <c r="A2030" s="61">
        <v>41649</v>
      </c>
      <c r="B2030" s="59"/>
      <c r="C2030" s="59"/>
      <c r="D2030" s="59"/>
      <c r="E2030" s="59">
        <v>547.23</v>
      </c>
    </row>
    <row r="2031" spans="1:5" x14ac:dyDescent="0.25">
      <c r="A2031" s="61">
        <v>41652</v>
      </c>
      <c r="B2031" s="59"/>
      <c r="C2031" s="59"/>
      <c r="D2031" s="59"/>
      <c r="E2031" s="59">
        <v>525.11</v>
      </c>
    </row>
    <row r="2032" spans="1:5" x14ac:dyDescent="0.25">
      <c r="A2032" s="61">
        <v>41653</v>
      </c>
      <c r="B2032" s="59"/>
      <c r="C2032" s="59"/>
      <c r="D2032" s="59"/>
      <c r="E2032" s="59">
        <v>547.91999999999996</v>
      </c>
    </row>
    <row r="2033" spans="1:5" x14ac:dyDescent="0.25">
      <c r="A2033" s="61">
        <v>41654</v>
      </c>
      <c r="B2033" s="59"/>
      <c r="C2033" s="59"/>
      <c r="D2033" s="59"/>
      <c r="E2033" s="59">
        <v>545.21</v>
      </c>
    </row>
    <row r="2034" spans="1:5" x14ac:dyDescent="0.25">
      <c r="A2034" s="61">
        <v>41655</v>
      </c>
      <c r="B2034" s="59"/>
      <c r="C2034" s="59"/>
      <c r="D2034" s="59"/>
      <c r="E2034" s="59">
        <v>541.14</v>
      </c>
    </row>
    <row r="2035" spans="1:5" x14ac:dyDescent="0.25">
      <c r="A2035" s="61">
        <v>41656</v>
      </c>
      <c r="B2035" s="59"/>
      <c r="C2035" s="59"/>
      <c r="D2035" s="59"/>
      <c r="E2035" s="59">
        <v>542.6</v>
      </c>
    </row>
    <row r="2036" spans="1:5" x14ac:dyDescent="0.25">
      <c r="A2036" s="61">
        <v>41660</v>
      </c>
      <c r="B2036" s="59"/>
      <c r="C2036" s="59"/>
      <c r="D2036" s="59"/>
      <c r="E2036" s="59">
        <v>549.89</v>
      </c>
    </row>
    <row r="2037" spans="1:5" x14ac:dyDescent="0.25">
      <c r="A2037" s="61">
        <v>41661</v>
      </c>
      <c r="B2037" s="59"/>
      <c r="C2037" s="59"/>
      <c r="D2037" s="59"/>
      <c r="E2037" s="59">
        <v>558.1</v>
      </c>
    </row>
    <row r="2038" spans="1:5" x14ac:dyDescent="0.25">
      <c r="A2038" s="61">
        <v>41662</v>
      </c>
      <c r="B2038" s="59"/>
      <c r="C2038" s="59"/>
      <c r="D2038" s="59"/>
      <c r="E2038" s="59">
        <v>542.79</v>
      </c>
    </row>
    <row r="2039" spans="1:5" x14ac:dyDescent="0.25">
      <c r="A2039" s="61">
        <v>41663</v>
      </c>
      <c r="B2039" s="59"/>
      <c r="C2039" s="59"/>
      <c r="D2039" s="59"/>
      <c r="E2039" s="59">
        <v>490.85</v>
      </c>
    </row>
    <row r="2040" spans="1:5" x14ac:dyDescent="0.25">
      <c r="A2040" s="61">
        <v>41666</v>
      </c>
      <c r="B2040" s="59"/>
      <c r="C2040" s="59"/>
      <c r="D2040" s="59"/>
      <c r="E2040" s="59">
        <v>493.41</v>
      </c>
    </row>
    <row r="2041" spans="1:5" x14ac:dyDescent="0.25">
      <c r="A2041" s="61">
        <v>41667</v>
      </c>
      <c r="B2041" s="59"/>
      <c r="C2041" s="59"/>
      <c r="D2041" s="59"/>
      <c r="E2041" s="59">
        <v>508.04</v>
      </c>
    </row>
    <row r="2042" spans="1:5" x14ac:dyDescent="0.25">
      <c r="A2042" s="61">
        <v>41668</v>
      </c>
      <c r="B2042" s="59"/>
      <c r="C2042" s="59"/>
      <c r="D2042" s="59"/>
      <c r="E2042" s="59">
        <v>475.09</v>
      </c>
    </row>
    <row r="2043" spans="1:5" x14ac:dyDescent="0.25">
      <c r="A2043" s="61">
        <v>41669</v>
      </c>
      <c r="B2043" s="59"/>
      <c r="C2043" s="59"/>
      <c r="D2043" s="59"/>
      <c r="E2043" s="59">
        <v>482.33</v>
      </c>
    </row>
    <row r="2044" spans="1:5" x14ac:dyDescent="0.25">
      <c r="A2044" s="61">
        <v>41670</v>
      </c>
      <c r="B2044" s="59"/>
      <c r="C2044" s="59"/>
      <c r="D2044" s="59"/>
      <c r="E2044" s="59">
        <v>438.66</v>
      </c>
    </row>
    <row r="2045" spans="1:5" x14ac:dyDescent="0.25">
      <c r="A2045" s="61">
        <v>41673</v>
      </c>
      <c r="B2045" s="59"/>
      <c r="C2045" s="59"/>
      <c r="D2045" s="59"/>
      <c r="E2045" s="59">
        <v>408.55</v>
      </c>
    </row>
    <row r="2046" spans="1:5" x14ac:dyDescent="0.25">
      <c r="A2046" s="61">
        <v>41674</v>
      </c>
      <c r="B2046" s="59"/>
      <c r="C2046" s="59"/>
      <c r="D2046" s="59"/>
      <c r="E2046" s="59">
        <v>417.98</v>
      </c>
    </row>
    <row r="2047" spans="1:5" x14ac:dyDescent="0.25">
      <c r="A2047" s="61">
        <v>41675</v>
      </c>
      <c r="B2047" s="59"/>
      <c r="C2047" s="59"/>
      <c r="D2047" s="59"/>
      <c r="E2047" s="59">
        <v>402.71</v>
      </c>
    </row>
    <row r="2048" spans="1:5" x14ac:dyDescent="0.25">
      <c r="A2048" s="61">
        <v>41676</v>
      </c>
      <c r="B2048" s="59"/>
      <c r="C2048" s="59"/>
      <c r="D2048" s="59"/>
      <c r="E2048" s="59">
        <v>440.41</v>
      </c>
    </row>
    <row r="2049" spans="1:5" x14ac:dyDescent="0.25">
      <c r="A2049" s="61">
        <v>41677</v>
      </c>
      <c r="B2049" s="59"/>
      <c r="C2049" s="59"/>
      <c r="D2049" s="59"/>
      <c r="E2049" s="59">
        <v>471.73</v>
      </c>
    </row>
    <row r="2050" spans="1:5" x14ac:dyDescent="0.25">
      <c r="A2050" s="61">
        <v>41680</v>
      </c>
      <c r="B2050" s="59"/>
      <c r="C2050" s="59"/>
      <c r="D2050" s="59"/>
      <c r="E2050" s="59">
        <v>469.9</v>
      </c>
    </row>
    <row r="2051" spans="1:5" x14ac:dyDescent="0.25">
      <c r="A2051" s="61">
        <v>41681</v>
      </c>
      <c r="B2051" s="59"/>
      <c r="C2051" s="59"/>
      <c r="D2051" s="59"/>
      <c r="E2051" s="59">
        <v>489.5</v>
      </c>
    </row>
    <row r="2052" spans="1:5" x14ac:dyDescent="0.25">
      <c r="A2052" s="61">
        <v>41682</v>
      </c>
      <c r="B2052" s="59"/>
      <c r="C2052" s="59"/>
      <c r="D2052" s="59"/>
      <c r="E2052" s="59">
        <v>496.76</v>
      </c>
    </row>
    <row r="2053" spans="1:5" x14ac:dyDescent="0.25">
      <c r="A2053" s="61">
        <v>41683</v>
      </c>
      <c r="B2053" s="59"/>
      <c r="C2053" s="59"/>
      <c r="D2053" s="59"/>
      <c r="E2053" s="59">
        <v>501.59</v>
      </c>
    </row>
    <row r="2054" spans="1:5" x14ac:dyDescent="0.25">
      <c r="A2054" s="61">
        <v>41684</v>
      </c>
      <c r="B2054" s="59"/>
      <c r="C2054" s="59"/>
      <c r="D2054" s="59"/>
      <c r="E2054" s="59">
        <v>510.85</v>
      </c>
    </row>
    <row r="2055" spans="1:5" x14ac:dyDescent="0.25">
      <c r="A2055" s="61">
        <v>41688</v>
      </c>
      <c r="B2055" s="59"/>
      <c r="C2055" s="59"/>
      <c r="D2055" s="59"/>
      <c r="E2055" s="59">
        <v>516.26</v>
      </c>
    </row>
    <row r="2056" spans="1:5" x14ac:dyDescent="0.25">
      <c r="A2056" s="61">
        <v>41689</v>
      </c>
      <c r="B2056" s="59"/>
      <c r="C2056" s="59"/>
      <c r="D2056" s="59"/>
      <c r="E2056" s="59">
        <v>480.8</v>
      </c>
    </row>
    <row r="2057" spans="1:5" x14ac:dyDescent="0.25">
      <c r="A2057" s="61">
        <v>41690</v>
      </c>
      <c r="B2057" s="59"/>
      <c r="C2057" s="59"/>
      <c r="D2057" s="59"/>
      <c r="E2057" s="59">
        <v>500.14</v>
      </c>
    </row>
    <row r="2058" spans="1:5" x14ac:dyDescent="0.25">
      <c r="A2058" s="61">
        <v>41691</v>
      </c>
      <c r="B2058" s="59"/>
      <c r="C2058" s="59"/>
      <c r="D2058" s="59"/>
      <c r="E2058" s="59">
        <v>494.71</v>
      </c>
    </row>
    <row r="2059" spans="1:5" x14ac:dyDescent="0.25">
      <c r="A2059" s="61">
        <v>41694</v>
      </c>
      <c r="B2059" s="59"/>
      <c r="C2059" s="59"/>
      <c r="D2059" s="59"/>
      <c r="E2059" s="59">
        <v>501.51</v>
      </c>
    </row>
    <row r="2060" spans="1:5" x14ac:dyDescent="0.25">
      <c r="A2060" s="61">
        <v>41695</v>
      </c>
      <c r="B2060" s="59"/>
      <c r="C2060" s="59"/>
      <c r="D2060" s="59"/>
      <c r="E2060" s="59">
        <v>495.96</v>
      </c>
    </row>
    <row r="2061" spans="1:5" x14ac:dyDescent="0.25">
      <c r="A2061" s="61">
        <v>41696</v>
      </c>
      <c r="B2061" s="59"/>
      <c r="C2061" s="59"/>
      <c r="D2061" s="59"/>
      <c r="E2061" s="59">
        <v>489.97</v>
      </c>
    </row>
    <row r="2062" spans="1:5" x14ac:dyDescent="0.25">
      <c r="A2062" s="61">
        <v>41697</v>
      </c>
      <c r="B2062" s="59"/>
      <c r="C2062" s="59"/>
      <c r="D2062" s="59"/>
      <c r="E2062" s="59">
        <v>492.1</v>
      </c>
    </row>
    <row r="2063" spans="1:5" x14ac:dyDescent="0.25">
      <c r="A2063" s="61">
        <v>41698</v>
      </c>
      <c r="B2063" s="59"/>
      <c r="C2063" s="59"/>
      <c r="D2063" s="59"/>
      <c r="E2063" s="59">
        <v>484.31</v>
      </c>
    </row>
    <row r="2064" spans="1:5" x14ac:dyDescent="0.25">
      <c r="A2064" s="61">
        <v>41701</v>
      </c>
      <c r="B2064" s="59"/>
      <c r="C2064" s="59"/>
      <c r="D2064" s="59"/>
      <c r="E2064" s="59">
        <v>454.52</v>
      </c>
    </row>
    <row r="2065" spans="1:5" x14ac:dyDescent="0.25">
      <c r="A2065" s="61">
        <v>41702</v>
      </c>
      <c r="B2065" s="59"/>
      <c r="C2065" s="59"/>
      <c r="D2065" s="59"/>
      <c r="E2065" s="59">
        <v>486.83</v>
      </c>
    </row>
    <row r="2066" spans="1:5" x14ac:dyDescent="0.25">
      <c r="A2066" s="61">
        <v>41703</v>
      </c>
      <c r="B2066" s="59"/>
      <c r="C2066" s="59"/>
      <c r="D2066" s="59"/>
      <c r="E2066" s="59">
        <v>486.46</v>
      </c>
    </row>
    <row r="2067" spans="1:5" x14ac:dyDescent="0.25">
      <c r="A2067" s="61">
        <v>41704</v>
      </c>
      <c r="B2067" s="59"/>
      <c r="C2067" s="59"/>
      <c r="D2067" s="59"/>
      <c r="E2067" s="59">
        <v>490.59</v>
      </c>
    </row>
    <row r="2068" spans="1:5" x14ac:dyDescent="0.25">
      <c r="A2068" s="61">
        <v>41705</v>
      </c>
      <c r="B2068" s="59"/>
      <c r="C2068" s="59"/>
      <c r="D2068" s="59"/>
      <c r="E2068" s="59">
        <v>478.16</v>
      </c>
    </row>
    <row r="2069" spans="1:5" x14ac:dyDescent="0.25">
      <c r="A2069" s="61">
        <v>41708</v>
      </c>
      <c r="B2069" s="59"/>
      <c r="C2069" s="59"/>
      <c r="D2069" s="59"/>
      <c r="E2069" s="59">
        <v>482.07</v>
      </c>
    </row>
    <row r="2070" spans="1:5" x14ac:dyDescent="0.25">
      <c r="A2070" s="61">
        <v>41709</v>
      </c>
      <c r="B2070" s="59"/>
      <c r="C2070" s="59"/>
      <c r="D2070" s="59"/>
      <c r="E2070" s="59">
        <v>475.78</v>
      </c>
    </row>
    <row r="2071" spans="1:5" x14ac:dyDescent="0.25">
      <c r="A2071" s="61">
        <v>41710</v>
      </c>
      <c r="B2071" s="59"/>
      <c r="C2071" s="59"/>
      <c r="D2071" s="59"/>
      <c r="E2071" s="59">
        <v>475.44</v>
      </c>
    </row>
    <row r="2072" spans="1:5" x14ac:dyDescent="0.25">
      <c r="A2072" s="61">
        <v>41711</v>
      </c>
      <c r="B2072" s="59"/>
      <c r="C2072" s="59"/>
      <c r="D2072" s="59"/>
      <c r="E2072" s="59">
        <v>456.52</v>
      </c>
    </row>
    <row r="2073" spans="1:5" x14ac:dyDescent="0.25">
      <c r="A2073" s="61">
        <v>41712</v>
      </c>
      <c r="B2073" s="59"/>
      <c r="C2073" s="59"/>
      <c r="D2073" s="59"/>
      <c r="E2073" s="59">
        <v>440.61</v>
      </c>
    </row>
    <row r="2074" spans="1:5" x14ac:dyDescent="0.25">
      <c r="A2074" s="61">
        <v>41715</v>
      </c>
      <c r="B2074" s="59"/>
      <c r="C2074" s="59"/>
      <c r="D2074" s="59"/>
      <c r="E2074" s="59">
        <v>462.62</v>
      </c>
    </row>
    <row r="2075" spans="1:5" x14ac:dyDescent="0.25">
      <c r="A2075" s="61">
        <v>41716</v>
      </c>
      <c r="B2075" s="59"/>
      <c r="C2075" s="59"/>
      <c r="D2075" s="59"/>
      <c r="E2075" s="59">
        <v>481.09</v>
      </c>
    </row>
    <row r="2076" spans="1:5" x14ac:dyDescent="0.25">
      <c r="A2076" s="61">
        <v>41717</v>
      </c>
      <c r="B2076" s="59"/>
      <c r="C2076" s="59"/>
      <c r="D2076" s="59"/>
      <c r="E2076" s="59">
        <v>473.91</v>
      </c>
    </row>
    <row r="2077" spans="1:5" x14ac:dyDescent="0.25">
      <c r="A2077" s="61">
        <v>41718</v>
      </c>
      <c r="B2077" s="59"/>
      <c r="C2077" s="59"/>
      <c r="D2077" s="59"/>
      <c r="E2077" s="59">
        <v>473.98</v>
      </c>
    </row>
    <row r="2078" spans="1:5" x14ac:dyDescent="0.25">
      <c r="A2078" s="61">
        <v>41719</v>
      </c>
      <c r="B2078" s="59"/>
      <c r="C2078" s="59"/>
      <c r="D2078" s="59"/>
      <c r="E2078" s="59">
        <v>471.69</v>
      </c>
    </row>
    <row r="2079" spans="1:5" x14ac:dyDescent="0.25">
      <c r="A2079" s="61">
        <v>41722</v>
      </c>
      <c r="B2079" s="59"/>
      <c r="C2079" s="59"/>
      <c r="D2079" s="59"/>
      <c r="E2079" s="59">
        <v>472.15</v>
      </c>
    </row>
    <row r="2080" spans="1:5" x14ac:dyDescent="0.25">
      <c r="A2080" s="61">
        <v>41723</v>
      </c>
      <c r="B2080" s="59"/>
      <c r="C2080" s="59"/>
      <c r="D2080" s="59"/>
      <c r="E2080" s="59">
        <v>477.09</v>
      </c>
    </row>
    <row r="2081" spans="1:5" x14ac:dyDescent="0.25">
      <c r="A2081" s="61">
        <v>41724</v>
      </c>
      <c r="B2081" s="59"/>
      <c r="C2081" s="59"/>
      <c r="D2081" s="59"/>
      <c r="E2081" s="59">
        <v>470.84</v>
      </c>
    </row>
    <row r="2082" spans="1:5" x14ac:dyDescent="0.25">
      <c r="A2082" s="61">
        <v>41725</v>
      </c>
      <c r="B2082" s="59"/>
      <c r="C2082" s="59"/>
      <c r="D2082" s="59"/>
      <c r="E2082" s="59">
        <v>473.85</v>
      </c>
    </row>
    <row r="2083" spans="1:5" x14ac:dyDescent="0.25">
      <c r="A2083" s="61">
        <v>41726</v>
      </c>
      <c r="B2083" s="59"/>
      <c r="C2083" s="59"/>
      <c r="D2083" s="59"/>
      <c r="E2083" s="59">
        <v>478.63</v>
      </c>
    </row>
    <row r="2084" spans="1:5" x14ac:dyDescent="0.25">
      <c r="A2084" s="61">
        <v>41729</v>
      </c>
      <c r="B2084" s="59"/>
      <c r="C2084" s="59"/>
      <c r="D2084" s="59"/>
      <c r="E2084" s="59">
        <v>494.75</v>
      </c>
    </row>
    <row r="2085" spans="1:5" x14ac:dyDescent="0.25">
      <c r="A2085" s="61">
        <v>41730</v>
      </c>
      <c r="B2085" s="59"/>
      <c r="C2085" s="59"/>
      <c r="D2085" s="59"/>
      <c r="E2085" s="59">
        <v>511.25</v>
      </c>
    </row>
    <row r="2086" spans="1:5" x14ac:dyDescent="0.25">
      <c r="A2086" s="61">
        <v>41731</v>
      </c>
      <c r="B2086" s="59"/>
      <c r="C2086" s="59"/>
      <c r="D2086" s="59"/>
      <c r="E2086" s="59">
        <v>508.01</v>
      </c>
    </row>
    <row r="2087" spans="1:5" x14ac:dyDescent="0.25">
      <c r="A2087" s="61">
        <v>41732</v>
      </c>
      <c r="B2087" s="59"/>
      <c r="C2087" s="59"/>
      <c r="D2087" s="59"/>
      <c r="E2087" s="59">
        <v>508.11</v>
      </c>
    </row>
    <row r="2088" spans="1:5" x14ac:dyDescent="0.25">
      <c r="A2088" s="61">
        <v>41733</v>
      </c>
      <c r="B2088" s="59"/>
      <c r="C2088" s="59"/>
      <c r="D2088" s="59"/>
      <c r="E2088" s="59">
        <v>497.65</v>
      </c>
    </row>
    <row r="2089" spans="1:5" x14ac:dyDescent="0.25">
      <c r="A2089" s="61">
        <v>41736</v>
      </c>
      <c r="B2089" s="59"/>
      <c r="C2089" s="59"/>
      <c r="D2089" s="59"/>
      <c r="E2089" s="59">
        <v>486.2</v>
      </c>
    </row>
    <row r="2090" spans="1:5" x14ac:dyDescent="0.25">
      <c r="A2090" s="61">
        <v>41737</v>
      </c>
      <c r="B2090" s="59"/>
      <c r="C2090" s="59"/>
      <c r="D2090" s="59"/>
      <c r="E2090" s="59">
        <v>494.37</v>
      </c>
    </row>
    <row r="2091" spans="1:5" x14ac:dyDescent="0.25">
      <c r="A2091" s="61">
        <v>41738</v>
      </c>
      <c r="B2091" s="59"/>
      <c r="C2091" s="59"/>
      <c r="D2091" s="59"/>
      <c r="E2091" s="59">
        <v>508.32</v>
      </c>
    </row>
    <row r="2092" spans="1:5" x14ac:dyDescent="0.25">
      <c r="A2092" s="61">
        <v>41739</v>
      </c>
      <c r="B2092" s="59"/>
      <c r="C2092" s="59"/>
      <c r="D2092" s="59"/>
      <c r="E2092" s="59">
        <v>481.06</v>
      </c>
    </row>
    <row r="2093" spans="1:5" x14ac:dyDescent="0.25">
      <c r="A2093" s="61">
        <v>41740</v>
      </c>
      <c r="B2093" s="59"/>
      <c r="C2093" s="59"/>
      <c r="D2093" s="59"/>
      <c r="E2093" s="59">
        <v>462.31</v>
      </c>
    </row>
    <row r="2094" spans="1:5" x14ac:dyDescent="0.25">
      <c r="A2094" s="61">
        <v>41743</v>
      </c>
      <c r="B2094" s="59"/>
      <c r="C2094" s="59"/>
      <c r="D2094" s="59"/>
      <c r="E2094" s="59">
        <v>463.26</v>
      </c>
    </row>
    <row r="2095" spans="1:5" x14ac:dyDescent="0.25">
      <c r="A2095" s="61">
        <v>41744</v>
      </c>
      <c r="B2095" s="59"/>
      <c r="C2095" s="59"/>
      <c r="D2095" s="59"/>
      <c r="E2095" s="59">
        <v>471.44</v>
      </c>
    </row>
    <row r="2096" spans="1:5" x14ac:dyDescent="0.25">
      <c r="A2096" s="61">
        <v>41745</v>
      </c>
      <c r="B2096" s="59"/>
      <c r="C2096" s="59"/>
      <c r="D2096" s="59"/>
      <c r="E2096" s="59">
        <v>488.38</v>
      </c>
    </row>
    <row r="2097" spans="1:5" x14ac:dyDescent="0.25">
      <c r="A2097" s="61">
        <v>41746</v>
      </c>
      <c r="B2097" s="59"/>
      <c r="C2097" s="59"/>
      <c r="D2097" s="59"/>
      <c r="E2097" s="59">
        <v>495.37</v>
      </c>
    </row>
    <row r="2098" spans="1:5" x14ac:dyDescent="0.25">
      <c r="A2098" s="61">
        <v>41750</v>
      </c>
      <c r="B2098" s="59"/>
      <c r="C2098" s="59"/>
      <c r="D2098" s="59"/>
      <c r="E2098" s="59">
        <v>504.34</v>
      </c>
    </row>
    <row r="2099" spans="1:5" x14ac:dyDescent="0.25">
      <c r="A2099" s="61">
        <v>41751</v>
      </c>
      <c r="B2099" s="59"/>
      <c r="C2099" s="59"/>
      <c r="D2099" s="59"/>
      <c r="E2099" s="59">
        <v>506.56</v>
      </c>
    </row>
    <row r="2100" spans="1:5" x14ac:dyDescent="0.25">
      <c r="A2100" s="61">
        <v>41752</v>
      </c>
      <c r="B2100" s="59"/>
      <c r="C2100" s="59"/>
      <c r="D2100" s="59"/>
      <c r="E2100" s="59">
        <v>503.47</v>
      </c>
    </row>
    <row r="2101" spans="1:5" x14ac:dyDescent="0.25">
      <c r="A2101" s="61">
        <v>41753</v>
      </c>
      <c r="B2101" s="59"/>
      <c r="C2101" s="59"/>
      <c r="D2101" s="59"/>
      <c r="E2101" s="59">
        <v>497.44</v>
      </c>
    </row>
    <row r="2102" spans="1:5" x14ac:dyDescent="0.25">
      <c r="A2102" s="61">
        <v>41754</v>
      </c>
      <c r="B2102" s="59"/>
      <c r="C2102" s="59"/>
      <c r="D2102" s="59"/>
      <c r="E2102" s="59">
        <v>493.78</v>
      </c>
    </row>
    <row r="2103" spans="1:5" x14ac:dyDescent="0.25">
      <c r="A2103" s="61">
        <v>41757</v>
      </c>
      <c r="B2103" s="59"/>
      <c r="C2103" s="59"/>
      <c r="D2103" s="59"/>
      <c r="E2103" s="59">
        <v>504.07</v>
      </c>
    </row>
    <row r="2104" spans="1:5" x14ac:dyDescent="0.25">
      <c r="A2104" s="61">
        <v>41758</v>
      </c>
      <c r="B2104" s="59"/>
      <c r="C2104" s="59"/>
      <c r="D2104" s="59"/>
      <c r="E2104" s="59">
        <v>513.94000000000005</v>
      </c>
    </row>
    <row r="2105" spans="1:5" x14ac:dyDescent="0.25">
      <c r="A2105" s="61">
        <v>41759</v>
      </c>
      <c r="B2105" s="59"/>
      <c r="C2105" s="59"/>
      <c r="D2105" s="59"/>
      <c r="E2105" s="59">
        <v>511.24</v>
      </c>
    </row>
    <row r="2106" spans="1:5" x14ac:dyDescent="0.25">
      <c r="A2106" s="61">
        <v>41760</v>
      </c>
      <c r="B2106" s="59"/>
      <c r="C2106" s="59"/>
      <c r="D2106" s="59"/>
      <c r="E2106" s="59">
        <v>513.46</v>
      </c>
    </row>
    <row r="2107" spans="1:5" x14ac:dyDescent="0.25">
      <c r="A2107" s="61">
        <v>41761</v>
      </c>
      <c r="B2107" s="59"/>
      <c r="C2107" s="59"/>
      <c r="D2107" s="59"/>
      <c r="E2107" s="59">
        <v>515.25</v>
      </c>
    </row>
    <row r="2108" spans="1:5" x14ac:dyDescent="0.25">
      <c r="A2108" s="61">
        <v>41764</v>
      </c>
      <c r="B2108" s="59"/>
      <c r="C2108" s="59"/>
      <c r="D2108" s="59"/>
      <c r="E2108" s="59">
        <v>519.63</v>
      </c>
    </row>
    <row r="2109" spans="1:5" x14ac:dyDescent="0.25">
      <c r="A2109" s="61">
        <v>41765</v>
      </c>
      <c r="B2109" s="59"/>
      <c r="C2109" s="59"/>
      <c r="D2109" s="59"/>
      <c r="E2109" s="59">
        <v>517.79999999999995</v>
      </c>
    </row>
    <row r="2110" spans="1:5" x14ac:dyDescent="0.25">
      <c r="A2110" s="61">
        <v>41766</v>
      </c>
      <c r="B2110" s="59"/>
      <c r="C2110" s="59"/>
      <c r="D2110" s="59"/>
      <c r="E2110" s="59">
        <v>527.23</v>
      </c>
    </row>
    <row r="2111" spans="1:5" x14ac:dyDescent="0.25">
      <c r="A2111" s="61">
        <v>41767</v>
      </c>
      <c r="B2111" s="59"/>
      <c r="C2111" s="59"/>
      <c r="D2111" s="59"/>
      <c r="E2111" s="59">
        <v>526</v>
      </c>
    </row>
    <row r="2112" spans="1:5" x14ac:dyDescent="0.25">
      <c r="A2112" s="61">
        <v>41768</v>
      </c>
      <c r="B2112" s="59"/>
      <c r="C2112" s="59"/>
      <c r="D2112" s="59"/>
      <c r="E2112" s="59">
        <v>536.54999999999995</v>
      </c>
    </row>
    <row r="2113" spans="1:5" x14ac:dyDescent="0.25">
      <c r="A2113" s="61">
        <v>41771</v>
      </c>
      <c r="B2113" s="59"/>
      <c r="C2113" s="59"/>
      <c r="D2113" s="59"/>
      <c r="E2113" s="59">
        <v>554.17999999999995</v>
      </c>
    </row>
    <row r="2114" spans="1:5" x14ac:dyDescent="0.25">
      <c r="A2114" s="61">
        <v>41772</v>
      </c>
      <c r="B2114" s="59"/>
      <c r="C2114" s="59"/>
      <c r="D2114" s="59"/>
      <c r="E2114" s="59">
        <v>551.29999999999995</v>
      </c>
    </row>
    <row r="2115" spans="1:5" x14ac:dyDescent="0.25">
      <c r="A2115" s="61">
        <v>41773</v>
      </c>
      <c r="B2115" s="59"/>
      <c r="C2115" s="59"/>
      <c r="D2115" s="59"/>
      <c r="E2115" s="59">
        <v>554.32000000000005</v>
      </c>
    </row>
    <row r="2116" spans="1:5" x14ac:dyDescent="0.25">
      <c r="A2116" s="61">
        <v>41774</v>
      </c>
      <c r="B2116" s="59"/>
      <c r="C2116" s="59"/>
      <c r="D2116" s="59"/>
      <c r="E2116" s="59">
        <v>548.28</v>
      </c>
    </row>
    <row r="2117" spans="1:5" x14ac:dyDescent="0.25">
      <c r="A2117" s="61">
        <v>41775</v>
      </c>
      <c r="B2117" s="59"/>
      <c r="C2117" s="59"/>
      <c r="D2117" s="59"/>
      <c r="E2117" s="59">
        <v>560.54999999999995</v>
      </c>
    </row>
    <row r="2118" spans="1:5" x14ac:dyDescent="0.25">
      <c r="A2118" s="61">
        <v>41778</v>
      </c>
      <c r="B2118" s="59"/>
      <c r="C2118" s="59"/>
      <c r="D2118" s="59"/>
      <c r="E2118" s="59">
        <v>568.14</v>
      </c>
    </row>
    <row r="2119" spans="1:5" x14ac:dyDescent="0.25">
      <c r="A2119" s="61">
        <v>41779</v>
      </c>
      <c r="B2119" s="59"/>
      <c r="C2119" s="59"/>
      <c r="D2119" s="59"/>
      <c r="E2119" s="59">
        <v>572.34</v>
      </c>
    </row>
    <row r="2120" spans="1:5" x14ac:dyDescent="0.25">
      <c r="A2120" s="61">
        <v>41780</v>
      </c>
      <c r="B2120" s="59"/>
      <c r="C2120" s="59"/>
      <c r="D2120" s="59"/>
      <c r="E2120" s="59">
        <v>581.57000000000005</v>
      </c>
    </row>
    <row r="2121" spans="1:5" x14ac:dyDescent="0.25">
      <c r="A2121" s="61">
        <v>41781</v>
      </c>
      <c r="B2121" s="59"/>
      <c r="C2121" s="59"/>
      <c r="D2121" s="59"/>
      <c r="E2121" s="59">
        <v>581.78</v>
      </c>
    </row>
    <row r="2122" spans="1:5" x14ac:dyDescent="0.25">
      <c r="A2122" s="61">
        <v>41782</v>
      </c>
      <c r="B2122" s="59"/>
      <c r="C2122" s="59"/>
      <c r="D2122" s="59"/>
      <c r="E2122" s="59">
        <v>587.52</v>
      </c>
    </row>
    <row r="2123" spans="1:5" x14ac:dyDescent="0.25">
      <c r="A2123" s="61">
        <v>41786</v>
      </c>
      <c r="B2123" s="59"/>
      <c r="C2123" s="59"/>
      <c r="D2123" s="59"/>
      <c r="E2123" s="59">
        <v>604.07000000000005</v>
      </c>
    </row>
    <row r="2124" spans="1:5" x14ac:dyDescent="0.25">
      <c r="A2124" s="61">
        <v>41787</v>
      </c>
      <c r="B2124" s="59"/>
      <c r="C2124" s="59"/>
      <c r="D2124" s="59"/>
      <c r="E2124" s="59">
        <v>606.32000000000005</v>
      </c>
    </row>
    <row r="2125" spans="1:5" x14ac:dyDescent="0.25">
      <c r="A2125" s="61">
        <v>41788</v>
      </c>
      <c r="B2125" s="59"/>
      <c r="C2125" s="59"/>
      <c r="D2125" s="59"/>
      <c r="E2125" s="59">
        <v>608.46</v>
      </c>
    </row>
    <row r="2126" spans="1:5" x14ac:dyDescent="0.25">
      <c r="A2126" s="61">
        <v>41789</v>
      </c>
      <c r="B2126" s="59"/>
      <c r="C2126" s="59"/>
      <c r="D2126" s="59"/>
      <c r="E2126" s="59">
        <v>607.74</v>
      </c>
    </row>
    <row r="2127" spans="1:5" x14ac:dyDescent="0.25">
      <c r="A2127" s="61">
        <v>41792</v>
      </c>
      <c r="B2127" s="59"/>
      <c r="C2127" s="59"/>
      <c r="D2127" s="59"/>
      <c r="E2127" s="59">
        <v>611.98</v>
      </c>
    </row>
    <row r="2128" spans="1:5" x14ac:dyDescent="0.25">
      <c r="A2128" s="61">
        <v>41793</v>
      </c>
      <c r="B2128" s="59"/>
      <c r="C2128" s="59"/>
      <c r="D2128" s="59"/>
      <c r="E2128" s="59">
        <v>611.12</v>
      </c>
    </row>
    <row r="2129" spans="1:5" x14ac:dyDescent="0.25">
      <c r="A2129" s="61">
        <v>41794</v>
      </c>
      <c r="B2129" s="59"/>
      <c r="C2129" s="59"/>
      <c r="D2129" s="59"/>
      <c r="E2129" s="59">
        <v>616.51</v>
      </c>
    </row>
    <row r="2130" spans="1:5" x14ac:dyDescent="0.25">
      <c r="A2130" s="61">
        <v>41795</v>
      </c>
      <c r="B2130" s="59"/>
      <c r="C2130" s="59"/>
      <c r="D2130" s="59"/>
      <c r="E2130" s="59">
        <v>639.53</v>
      </c>
    </row>
    <row r="2131" spans="1:5" x14ac:dyDescent="0.25">
      <c r="A2131" s="61">
        <v>41796</v>
      </c>
      <c r="B2131" s="59"/>
      <c r="C2131" s="59"/>
      <c r="D2131" s="59"/>
      <c r="E2131" s="59">
        <v>668.56</v>
      </c>
    </row>
    <row r="2132" spans="1:5" x14ac:dyDescent="0.25">
      <c r="A2132" s="61">
        <v>41799</v>
      </c>
      <c r="B2132" s="59"/>
      <c r="C2132" s="59"/>
      <c r="D2132" s="59"/>
      <c r="E2132" s="59">
        <v>661.08</v>
      </c>
    </row>
    <row r="2133" spans="1:5" x14ac:dyDescent="0.25">
      <c r="A2133" s="61">
        <v>41800</v>
      </c>
      <c r="B2133" s="59"/>
      <c r="C2133" s="59"/>
      <c r="D2133" s="59"/>
      <c r="E2133" s="59">
        <v>672.91</v>
      </c>
    </row>
    <row r="2134" spans="1:5" x14ac:dyDescent="0.25">
      <c r="A2134" s="61">
        <v>41801</v>
      </c>
      <c r="B2134" s="59"/>
      <c r="C2134" s="59"/>
      <c r="D2134" s="59"/>
      <c r="E2134" s="59">
        <v>658.52</v>
      </c>
    </row>
    <row r="2135" spans="1:5" x14ac:dyDescent="0.25">
      <c r="A2135" s="61">
        <v>41802</v>
      </c>
      <c r="B2135" s="59"/>
      <c r="C2135" s="59"/>
      <c r="D2135" s="59"/>
      <c r="E2135" s="59">
        <v>624.94000000000005</v>
      </c>
    </row>
    <row r="2136" spans="1:5" x14ac:dyDescent="0.25">
      <c r="A2136" s="61">
        <v>41803</v>
      </c>
      <c r="B2136" s="59"/>
      <c r="C2136" s="59"/>
      <c r="D2136" s="59"/>
      <c r="E2136" s="59">
        <v>635.47</v>
      </c>
    </row>
    <row r="2137" spans="1:5" x14ac:dyDescent="0.25">
      <c r="A2137" s="61">
        <v>41806</v>
      </c>
      <c r="B2137" s="59"/>
      <c r="C2137" s="59"/>
      <c r="D2137" s="59"/>
      <c r="E2137" s="59">
        <v>637.29</v>
      </c>
    </row>
    <row r="2138" spans="1:5" x14ac:dyDescent="0.25">
      <c r="A2138" s="61">
        <v>41807</v>
      </c>
      <c r="B2138" s="59"/>
      <c r="C2138" s="59"/>
      <c r="D2138" s="59"/>
      <c r="E2138" s="59">
        <v>660.16</v>
      </c>
    </row>
    <row r="2139" spans="1:5" x14ac:dyDescent="0.25">
      <c r="A2139" s="61">
        <v>41808</v>
      </c>
      <c r="B2139" s="59"/>
      <c r="C2139" s="59"/>
      <c r="D2139" s="59"/>
      <c r="E2139" s="59">
        <v>691.36</v>
      </c>
    </row>
    <row r="2140" spans="1:5" x14ac:dyDescent="0.25">
      <c r="A2140" s="61">
        <v>41809</v>
      </c>
      <c r="B2140" s="59"/>
      <c r="C2140" s="59"/>
      <c r="D2140" s="59"/>
      <c r="E2140" s="59">
        <v>691.79</v>
      </c>
    </row>
    <row r="2141" spans="1:5" x14ac:dyDescent="0.25">
      <c r="A2141" s="61">
        <v>41810</v>
      </c>
      <c r="B2141" s="59"/>
      <c r="C2141" s="59"/>
      <c r="D2141" s="59"/>
      <c r="E2141" s="59">
        <v>682.94</v>
      </c>
    </row>
    <row r="2142" spans="1:5" x14ac:dyDescent="0.25">
      <c r="A2142" s="61">
        <v>41813</v>
      </c>
      <c r="B2142" s="59"/>
      <c r="C2142" s="59"/>
      <c r="D2142" s="59"/>
      <c r="E2142" s="59">
        <v>699.38</v>
      </c>
    </row>
    <row r="2143" spans="1:5" x14ac:dyDescent="0.25">
      <c r="A2143" s="61">
        <v>41814</v>
      </c>
      <c r="B2143" s="59"/>
      <c r="C2143" s="59"/>
      <c r="D2143" s="59"/>
      <c r="E2143" s="59">
        <v>673.64</v>
      </c>
    </row>
    <row r="2144" spans="1:5" x14ac:dyDescent="0.25">
      <c r="A2144" s="61">
        <v>41815</v>
      </c>
      <c r="B2144" s="59"/>
      <c r="C2144" s="59"/>
      <c r="D2144" s="59"/>
      <c r="E2144" s="59">
        <v>695.79</v>
      </c>
    </row>
    <row r="2145" spans="1:5" x14ac:dyDescent="0.25">
      <c r="A2145" s="61">
        <v>41816</v>
      </c>
      <c r="B2145" s="59"/>
      <c r="C2145" s="59"/>
      <c r="D2145" s="59"/>
      <c r="E2145" s="59">
        <v>690.61</v>
      </c>
    </row>
    <row r="2146" spans="1:5" x14ac:dyDescent="0.25">
      <c r="A2146" s="61">
        <v>41817</v>
      </c>
      <c r="B2146" s="59"/>
      <c r="C2146" s="59"/>
      <c r="D2146" s="59"/>
      <c r="E2146" s="59">
        <v>696.86</v>
      </c>
    </row>
    <row r="2147" spans="1:5" x14ac:dyDescent="0.25">
      <c r="A2147" s="61">
        <v>41820</v>
      </c>
      <c r="B2147" s="59"/>
      <c r="C2147" s="59"/>
      <c r="D2147" s="59"/>
      <c r="E2147" s="59">
        <v>703.83</v>
      </c>
    </row>
    <row r="2148" spans="1:5" x14ac:dyDescent="0.25">
      <c r="A2148" s="61">
        <v>41821</v>
      </c>
      <c r="B2148" s="59"/>
      <c r="C2148" s="59"/>
      <c r="D2148" s="59"/>
      <c r="E2148" s="59">
        <v>725.02</v>
      </c>
    </row>
    <row r="2149" spans="1:5" x14ac:dyDescent="0.25">
      <c r="A2149" s="61">
        <v>41822</v>
      </c>
      <c r="B2149" s="59"/>
      <c r="C2149" s="59"/>
      <c r="D2149" s="59"/>
      <c r="E2149" s="59">
        <v>730.74</v>
      </c>
    </row>
    <row r="2150" spans="1:5" x14ac:dyDescent="0.25">
      <c r="A2150" s="61">
        <v>41823</v>
      </c>
      <c r="B2150" s="59"/>
      <c r="C2150" s="59"/>
      <c r="D2150" s="59"/>
      <c r="E2150" s="59">
        <v>738.35</v>
      </c>
    </row>
    <row r="2151" spans="1:5" x14ac:dyDescent="0.25">
      <c r="A2151" s="61">
        <v>41827</v>
      </c>
      <c r="B2151" s="59"/>
      <c r="C2151" s="59"/>
      <c r="D2151" s="59"/>
      <c r="E2151" s="59">
        <v>722.68</v>
      </c>
    </row>
    <row r="2152" spans="1:5" x14ac:dyDescent="0.25">
      <c r="A2152" s="61">
        <v>41828</v>
      </c>
      <c r="B2152" s="59"/>
      <c r="C2152" s="59"/>
      <c r="D2152" s="59"/>
      <c r="E2152" s="59">
        <v>710.5</v>
      </c>
    </row>
    <row r="2153" spans="1:5" x14ac:dyDescent="0.25">
      <c r="A2153" s="61">
        <v>41829</v>
      </c>
      <c r="B2153" s="59"/>
      <c r="C2153" s="59"/>
      <c r="D2153" s="59"/>
      <c r="E2153" s="59">
        <v>726.63</v>
      </c>
    </row>
    <row r="2154" spans="1:5" x14ac:dyDescent="0.25">
      <c r="A2154" s="61">
        <v>41830</v>
      </c>
      <c r="B2154" s="59"/>
      <c r="C2154" s="59"/>
      <c r="D2154" s="59"/>
      <c r="E2154" s="59">
        <v>698.75</v>
      </c>
    </row>
    <row r="2155" spans="1:5" x14ac:dyDescent="0.25">
      <c r="A2155" s="61">
        <v>41831</v>
      </c>
      <c r="B2155" s="59"/>
      <c r="C2155" s="59"/>
      <c r="D2155" s="59"/>
      <c r="E2155" s="59">
        <v>709.11</v>
      </c>
    </row>
    <row r="2156" spans="1:5" x14ac:dyDescent="0.25">
      <c r="A2156" s="61">
        <v>41834</v>
      </c>
      <c r="B2156" s="59"/>
      <c r="C2156" s="59"/>
      <c r="D2156" s="59"/>
      <c r="E2156" s="59">
        <v>728.61</v>
      </c>
    </row>
    <row r="2157" spans="1:5" x14ac:dyDescent="0.25">
      <c r="A2157" s="61">
        <v>41835</v>
      </c>
      <c r="B2157" s="59"/>
      <c r="C2157" s="59"/>
      <c r="D2157" s="59"/>
      <c r="E2157" s="59">
        <v>714.01</v>
      </c>
    </row>
    <row r="2158" spans="1:5" x14ac:dyDescent="0.25">
      <c r="A2158" s="61">
        <v>41836</v>
      </c>
      <c r="B2158" s="59"/>
      <c r="C2158" s="59"/>
      <c r="D2158" s="59"/>
      <c r="E2158" s="59">
        <v>729.92</v>
      </c>
    </row>
    <row r="2159" spans="1:5" x14ac:dyDescent="0.25">
      <c r="A2159" s="61">
        <v>41837</v>
      </c>
      <c r="B2159" s="59"/>
      <c r="C2159" s="59"/>
      <c r="D2159" s="59"/>
      <c r="E2159" s="59">
        <v>656.93</v>
      </c>
    </row>
    <row r="2160" spans="1:5" x14ac:dyDescent="0.25">
      <c r="A2160" s="61">
        <v>41838</v>
      </c>
      <c r="B2160" s="59"/>
      <c r="C2160" s="59"/>
      <c r="D2160" s="59"/>
      <c r="E2160" s="59">
        <v>705.77</v>
      </c>
    </row>
    <row r="2161" spans="1:5" x14ac:dyDescent="0.25">
      <c r="A2161" s="61">
        <v>41841</v>
      </c>
      <c r="B2161" s="59"/>
      <c r="C2161" s="59"/>
      <c r="D2161" s="59"/>
      <c r="E2161" s="59">
        <v>686.45</v>
      </c>
    </row>
    <row r="2162" spans="1:5" x14ac:dyDescent="0.25">
      <c r="A2162" s="61">
        <v>41842</v>
      </c>
      <c r="B2162" s="59"/>
      <c r="C2162" s="59"/>
      <c r="D2162" s="59"/>
      <c r="E2162" s="59">
        <v>703.54</v>
      </c>
    </row>
    <row r="2163" spans="1:5" x14ac:dyDescent="0.25">
      <c r="A2163" s="61">
        <v>41843</v>
      </c>
      <c r="B2163" s="59"/>
      <c r="C2163" s="59"/>
      <c r="D2163" s="59"/>
      <c r="E2163" s="59">
        <v>694.96</v>
      </c>
    </row>
    <row r="2164" spans="1:5" x14ac:dyDescent="0.25">
      <c r="A2164" s="61">
        <v>41844</v>
      </c>
      <c r="B2164" s="59"/>
      <c r="C2164" s="59"/>
      <c r="D2164" s="59"/>
      <c r="E2164" s="59">
        <v>700.27</v>
      </c>
    </row>
    <row r="2165" spans="1:5" x14ac:dyDescent="0.25">
      <c r="A2165" s="61">
        <v>41845</v>
      </c>
      <c r="B2165" s="59"/>
      <c r="C2165" s="59"/>
      <c r="D2165" s="59"/>
      <c r="E2165" s="59">
        <v>679.44</v>
      </c>
    </row>
    <row r="2166" spans="1:5" x14ac:dyDescent="0.25">
      <c r="A2166" s="61">
        <v>41848</v>
      </c>
      <c r="B2166" s="59"/>
      <c r="C2166" s="59"/>
      <c r="D2166" s="59"/>
      <c r="E2166" s="59">
        <v>684.93</v>
      </c>
    </row>
    <row r="2167" spans="1:5" x14ac:dyDescent="0.25">
      <c r="A2167" s="61">
        <v>41849</v>
      </c>
      <c r="B2167" s="59"/>
      <c r="C2167" s="59"/>
      <c r="D2167" s="59"/>
      <c r="E2167" s="59">
        <v>685.15</v>
      </c>
    </row>
    <row r="2168" spans="1:5" x14ac:dyDescent="0.25">
      <c r="A2168" s="61">
        <v>41850</v>
      </c>
      <c r="B2168" s="59"/>
      <c r="C2168" s="59"/>
      <c r="D2168" s="59"/>
      <c r="E2168" s="59">
        <v>674.08</v>
      </c>
    </row>
    <row r="2169" spans="1:5" x14ac:dyDescent="0.25">
      <c r="A2169" s="61">
        <v>41851</v>
      </c>
      <c r="B2169" s="59"/>
      <c r="C2169" s="59"/>
      <c r="D2169" s="59"/>
      <c r="E2169" s="59">
        <v>613.44000000000005</v>
      </c>
    </row>
    <row r="2170" spans="1:5" x14ac:dyDescent="0.25">
      <c r="A2170" s="61">
        <v>41852</v>
      </c>
      <c r="B2170" s="59"/>
      <c r="C2170" s="59"/>
      <c r="D2170" s="59"/>
      <c r="E2170" s="59">
        <v>586.05999999999995</v>
      </c>
    </row>
    <row r="2171" spans="1:5" x14ac:dyDescent="0.25">
      <c r="A2171" s="61">
        <v>41855</v>
      </c>
      <c r="B2171" s="59"/>
      <c r="C2171" s="59"/>
      <c r="D2171" s="59"/>
      <c r="E2171" s="59">
        <v>621.17999999999995</v>
      </c>
    </row>
    <row r="2172" spans="1:5" x14ac:dyDescent="0.25">
      <c r="A2172" s="61">
        <v>41856</v>
      </c>
      <c r="B2172" s="59"/>
      <c r="C2172" s="59"/>
      <c r="D2172" s="59"/>
      <c r="E2172" s="59">
        <v>569.55999999999995</v>
      </c>
    </row>
    <row r="2173" spans="1:5" x14ac:dyDescent="0.25">
      <c r="A2173" s="61">
        <v>41857</v>
      </c>
      <c r="B2173" s="59"/>
      <c r="C2173" s="59"/>
      <c r="D2173" s="59"/>
      <c r="E2173" s="59">
        <v>567.01</v>
      </c>
    </row>
    <row r="2174" spans="1:5" x14ac:dyDescent="0.25">
      <c r="A2174" s="61">
        <v>41858</v>
      </c>
      <c r="B2174" s="59"/>
      <c r="C2174" s="59"/>
      <c r="D2174" s="59"/>
      <c r="E2174" s="59">
        <v>553.17999999999995</v>
      </c>
    </row>
    <row r="2175" spans="1:5" x14ac:dyDescent="0.25">
      <c r="A2175" s="61">
        <v>41859</v>
      </c>
      <c r="B2175" s="59"/>
      <c r="C2175" s="59"/>
      <c r="D2175" s="59"/>
      <c r="E2175" s="59">
        <v>576.46</v>
      </c>
    </row>
    <row r="2176" spans="1:5" x14ac:dyDescent="0.25">
      <c r="A2176" s="61">
        <v>41862</v>
      </c>
      <c r="B2176" s="59"/>
      <c r="C2176" s="59"/>
      <c r="D2176" s="59"/>
      <c r="E2176" s="59">
        <v>599.96</v>
      </c>
    </row>
    <row r="2177" spans="1:5" x14ac:dyDescent="0.25">
      <c r="A2177" s="61">
        <v>41863</v>
      </c>
      <c r="B2177" s="59"/>
      <c r="C2177" s="59"/>
      <c r="D2177" s="59"/>
      <c r="E2177" s="59">
        <v>604.19000000000005</v>
      </c>
    </row>
    <row r="2178" spans="1:5" x14ac:dyDescent="0.25">
      <c r="A2178" s="61">
        <v>41864</v>
      </c>
      <c r="B2178" s="59"/>
      <c r="C2178" s="59"/>
      <c r="D2178" s="59"/>
      <c r="E2178" s="59">
        <v>638.88</v>
      </c>
    </row>
    <row r="2179" spans="1:5" x14ac:dyDescent="0.25">
      <c r="A2179" s="61">
        <v>41865</v>
      </c>
      <c r="B2179" s="59"/>
      <c r="C2179" s="59"/>
      <c r="D2179" s="59"/>
      <c r="E2179" s="59">
        <v>658.21</v>
      </c>
    </row>
    <row r="2180" spans="1:5" x14ac:dyDescent="0.25">
      <c r="A2180" s="61">
        <v>41866</v>
      </c>
      <c r="B2180" s="59"/>
      <c r="C2180" s="59"/>
      <c r="D2180" s="59"/>
      <c r="E2180" s="59">
        <v>661.23</v>
      </c>
    </row>
    <row r="2181" spans="1:5" x14ac:dyDescent="0.25">
      <c r="A2181" s="61">
        <v>41869</v>
      </c>
      <c r="B2181" s="59"/>
      <c r="C2181" s="59"/>
      <c r="D2181" s="59"/>
      <c r="E2181" s="59">
        <v>683.05</v>
      </c>
    </row>
    <row r="2182" spans="1:5" x14ac:dyDescent="0.25">
      <c r="A2182" s="61">
        <v>41870</v>
      </c>
      <c r="B2182" s="59"/>
      <c r="C2182" s="59"/>
      <c r="D2182" s="59"/>
      <c r="E2182" s="59">
        <v>691.17</v>
      </c>
    </row>
    <row r="2183" spans="1:5" x14ac:dyDescent="0.25">
      <c r="A2183" s="61">
        <v>41871</v>
      </c>
      <c r="B2183" s="59"/>
      <c r="C2183" s="59"/>
      <c r="D2183" s="59"/>
      <c r="E2183" s="59">
        <v>688.07</v>
      </c>
    </row>
    <row r="2184" spans="1:5" x14ac:dyDescent="0.25">
      <c r="A2184" s="61">
        <v>41872</v>
      </c>
      <c r="B2184" s="59"/>
      <c r="C2184" s="59"/>
      <c r="D2184" s="59"/>
      <c r="E2184" s="59">
        <v>684.68</v>
      </c>
    </row>
    <row r="2185" spans="1:5" x14ac:dyDescent="0.25">
      <c r="A2185" s="61">
        <v>41873</v>
      </c>
      <c r="B2185" s="59"/>
      <c r="C2185" s="59"/>
      <c r="D2185" s="59"/>
      <c r="E2185" s="59">
        <v>687.26</v>
      </c>
    </row>
    <row r="2186" spans="1:5" x14ac:dyDescent="0.25">
      <c r="A2186" s="61">
        <v>41876</v>
      </c>
      <c r="B2186" s="59"/>
      <c r="C2186" s="59"/>
      <c r="D2186" s="59"/>
      <c r="E2186" s="59">
        <v>693.2</v>
      </c>
    </row>
    <row r="2187" spans="1:5" x14ac:dyDescent="0.25">
      <c r="A2187" s="61">
        <v>41877</v>
      </c>
      <c r="B2187" s="59"/>
      <c r="C2187" s="59"/>
      <c r="D2187" s="59"/>
      <c r="E2187" s="59">
        <v>687.23</v>
      </c>
    </row>
    <row r="2188" spans="1:5" x14ac:dyDescent="0.25">
      <c r="A2188" s="61">
        <v>41878</v>
      </c>
      <c r="B2188" s="59"/>
      <c r="C2188" s="59"/>
      <c r="D2188" s="59"/>
      <c r="E2188" s="59">
        <v>682.07</v>
      </c>
    </row>
    <row r="2189" spans="1:5" x14ac:dyDescent="0.25">
      <c r="A2189" s="61">
        <v>41879</v>
      </c>
      <c r="B2189" s="59"/>
      <c r="C2189" s="59"/>
      <c r="D2189" s="59"/>
      <c r="E2189" s="59">
        <v>671.82</v>
      </c>
    </row>
    <row r="2190" spans="1:5" x14ac:dyDescent="0.25">
      <c r="A2190" s="61">
        <v>41880</v>
      </c>
      <c r="B2190" s="59"/>
      <c r="C2190" s="59"/>
      <c r="D2190" s="59"/>
      <c r="E2190" s="59">
        <v>677.86</v>
      </c>
    </row>
    <row r="2191" spans="1:5" x14ac:dyDescent="0.25">
      <c r="A2191" s="61">
        <v>41884</v>
      </c>
      <c r="B2191" s="59"/>
      <c r="C2191" s="59"/>
      <c r="D2191" s="59"/>
      <c r="E2191" s="59">
        <v>673.16</v>
      </c>
    </row>
    <row r="2192" spans="1:5" x14ac:dyDescent="0.25">
      <c r="A2192" s="61">
        <v>41885</v>
      </c>
      <c r="B2192" s="59"/>
      <c r="C2192" s="59"/>
      <c r="D2192" s="59"/>
      <c r="E2192" s="59">
        <v>680.21</v>
      </c>
    </row>
    <row r="2193" spans="1:5" x14ac:dyDescent="0.25">
      <c r="A2193" s="61">
        <v>41886</v>
      </c>
      <c r="B2193" s="59"/>
      <c r="C2193" s="59"/>
      <c r="D2193" s="59"/>
      <c r="E2193" s="59">
        <v>676.23</v>
      </c>
    </row>
    <row r="2194" spans="1:5" x14ac:dyDescent="0.25">
      <c r="A2194" s="61">
        <v>41887</v>
      </c>
      <c r="B2194" s="59"/>
      <c r="C2194" s="59"/>
      <c r="D2194" s="59"/>
      <c r="E2194" s="59">
        <v>693.47</v>
      </c>
    </row>
    <row r="2195" spans="1:5" x14ac:dyDescent="0.25">
      <c r="A2195" s="61">
        <v>41890</v>
      </c>
      <c r="B2195" s="59"/>
      <c r="C2195" s="59"/>
      <c r="D2195" s="59"/>
      <c r="E2195" s="59">
        <v>690.28</v>
      </c>
    </row>
    <row r="2196" spans="1:5" x14ac:dyDescent="0.25">
      <c r="A2196" s="61">
        <v>41891</v>
      </c>
      <c r="B2196" s="59"/>
      <c r="C2196" s="59"/>
      <c r="D2196" s="59"/>
      <c r="E2196" s="59">
        <v>672.88</v>
      </c>
    </row>
    <row r="2197" spans="1:5" x14ac:dyDescent="0.25">
      <c r="A2197" s="61">
        <v>41892</v>
      </c>
      <c r="B2197" s="59"/>
      <c r="C2197" s="59"/>
      <c r="D2197" s="59"/>
      <c r="E2197" s="59">
        <v>678.38</v>
      </c>
    </row>
    <row r="2198" spans="1:5" x14ac:dyDescent="0.25">
      <c r="A2198" s="61">
        <v>41893</v>
      </c>
      <c r="B2198" s="59"/>
      <c r="C2198" s="59"/>
      <c r="D2198" s="59"/>
      <c r="E2198" s="59">
        <v>678.08</v>
      </c>
    </row>
    <row r="2199" spans="1:5" x14ac:dyDescent="0.25">
      <c r="A2199" s="61">
        <v>41894</v>
      </c>
      <c r="B2199" s="59"/>
      <c r="C2199" s="59"/>
      <c r="D2199" s="59"/>
      <c r="E2199" s="59">
        <v>663.72</v>
      </c>
    </row>
    <row r="2200" spans="1:5" x14ac:dyDescent="0.25">
      <c r="A2200" s="61">
        <v>41897</v>
      </c>
      <c r="B2200" s="59"/>
      <c r="C2200" s="59"/>
      <c r="D2200" s="59"/>
      <c r="E2200" s="59">
        <v>644.73</v>
      </c>
    </row>
    <row r="2201" spans="1:5" x14ac:dyDescent="0.25">
      <c r="A2201" s="61">
        <v>41898</v>
      </c>
      <c r="B2201" s="59"/>
      <c r="C2201" s="59"/>
      <c r="D2201" s="59"/>
      <c r="E2201" s="59">
        <v>679.04</v>
      </c>
    </row>
    <row r="2202" spans="1:5" x14ac:dyDescent="0.25">
      <c r="A2202" s="61">
        <v>41899</v>
      </c>
      <c r="B2202" s="59"/>
      <c r="C2202" s="59"/>
      <c r="D2202" s="59"/>
      <c r="E2202" s="59">
        <v>681.4</v>
      </c>
    </row>
    <row r="2203" spans="1:5" x14ac:dyDescent="0.25">
      <c r="A2203" s="61">
        <v>41900</v>
      </c>
      <c r="B2203" s="59"/>
      <c r="C2203" s="59"/>
      <c r="D2203" s="59"/>
      <c r="E2203" s="59">
        <v>693.03</v>
      </c>
    </row>
    <row r="2204" spans="1:5" x14ac:dyDescent="0.25">
      <c r="A2204" s="61">
        <v>41901</v>
      </c>
      <c r="B2204" s="59"/>
      <c r="C2204" s="59"/>
      <c r="D2204" s="59"/>
      <c r="E2204" s="59">
        <v>694.38</v>
      </c>
    </row>
    <row r="2205" spans="1:5" x14ac:dyDescent="0.25">
      <c r="A2205" s="61">
        <v>41904</v>
      </c>
      <c r="B2205" s="59"/>
      <c r="C2205" s="59"/>
      <c r="D2205" s="59"/>
      <c r="E2205" s="59">
        <v>669.23</v>
      </c>
    </row>
    <row r="2206" spans="1:5" x14ac:dyDescent="0.25">
      <c r="A2206" s="61">
        <v>41905</v>
      </c>
      <c r="B2206" s="59"/>
      <c r="C2206" s="59"/>
      <c r="D2206" s="59"/>
      <c r="E2206" s="59">
        <v>646.92999999999995</v>
      </c>
    </row>
    <row r="2207" spans="1:5" x14ac:dyDescent="0.25">
      <c r="A2207" s="61">
        <v>41906</v>
      </c>
      <c r="B2207" s="59"/>
      <c r="C2207" s="59"/>
      <c r="D2207" s="59"/>
      <c r="E2207" s="59">
        <v>665</v>
      </c>
    </row>
    <row r="2208" spans="1:5" x14ac:dyDescent="0.25">
      <c r="A2208" s="61">
        <v>41907</v>
      </c>
      <c r="B2208" s="59"/>
      <c r="C2208" s="59"/>
      <c r="D2208" s="59"/>
      <c r="E2208" s="59">
        <v>617.29</v>
      </c>
    </row>
    <row r="2209" spans="1:5" x14ac:dyDescent="0.25">
      <c r="A2209" s="61">
        <v>41908</v>
      </c>
      <c r="B2209" s="59"/>
      <c r="C2209" s="59"/>
      <c r="D2209" s="59"/>
      <c r="E2209" s="59">
        <v>636.67999999999995</v>
      </c>
    </row>
    <row r="2210" spans="1:5" x14ac:dyDescent="0.25">
      <c r="A2210" s="61">
        <v>41911</v>
      </c>
      <c r="B2210" s="59"/>
      <c r="C2210" s="59"/>
      <c r="D2210" s="59"/>
      <c r="E2210" s="59">
        <v>605.08000000000004</v>
      </c>
    </row>
    <row r="2211" spans="1:5" x14ac:dyDescent="0.25">
      <c r="A2211" s="61">
        <v>41912</v>
      </c>
      <c r="B2211" s="59"/>
      <c r="C2211" s="59"/>
      <c r="D2211" s="59"/>
      <c r="E2211" s="59">
        <v>600.02</v>
      </c>
    </row>
    <row r="2212" spans="1:5" x14ac:dyDescent="0.25">
      <c r="A2212" s="61">
        <v>41913</v>
      </c>
      <c r="B2212" s="59"/>
      <c r="C2212" s="59"/>
      <c r="D2212" s="59"/>
      <c r="E2212" s="59">
        <v>575.45000000000005</v>
      </c>
    </row>
    <row r="2213" spans="1:5" x14ac:dyDescent="0.25">
      <c r="A2213" s="61">
        <v>41914</v>
      </c>
      <c r="B2213" s="59"/>
      <c r="C2213" s="59"/>
      <c r="D2213" s="59"/>
      <c r="E2213" s="59">
        <v>590.75</v>
      </c>
    </row>
    <row r="2214" spans="1:5" x14ac:dyDescent="0.25">
      <c r="A2214" s="61">
        <v>41915</v>
      </c>
      <c r="B2214" s="59"/>
      <c r="C2214" s="59"/>
      <c r="D2214" s="59"/>
      <c r="E2214" s="59">
        <v>626.72</v>
      </c>
    </row>
    <row r="2215" spans="1:5" x14ac:dyDescent="0.25">
      <c r="A2215" s="61">
        <v>41918</v>
      </c>
      <c r="B2215" s="59"/>
      <c r="C2215" s="59"/>
      <c r="D2215" s="59"/>
      <c r="E2215" s="59">
        <v>616.16999999999996</v>
      </c>
    </row>
    <row r="2216" spans="1:5" x14ac:dyDescent="0.25">
      <c r="A2216" s="61">
        <v>41919</v>
      </c>
      <c r="B2216" s="59"/>
      <c r="C2216" s="59"/>
      <c r="D2216" s="59"/>
      <c r="E2216" s="59">
        <v>574.13</v>
      </c>
    </row>
    <row r="2217" spans="1:5" x14ac:dyDescent="0.25">
      <c r="A2217" s="61">
        <v>41920</v>
      </c>
      <c r="B2217" s="59"/>
      <c r="C2217" s="59"/>
      <c r="D2217" s="59"/>
      <c r="E2217" s="59">
        <v>619.75</v>
      </c>
    </row>
    <row r="2218" spans="1:5" x14ac:dyDescent="0.25">
      <c r="A2218" s="61">
        <v>41921</v>
      </c>
      <c r="B2218" s="59"/>
      <c r="C2218" s="59"/>
      <c r="D2218" s="59"/>
      <c r="E2218" s="59">
        <v>566.21</v>
      </c>
    </row>
    <row r="2219" spans="1:5" x14ac:dyDescent="0.25">
      <c r="A2219" s="61">
        <v>41922</v>
      </c>
      <c r="B2219" s="59"/>
      <c r="C2219" s="59"/>
      <c r="D2219" s="59"/>
      <c r="E2219" s="59">
        <v>509.67</v>
      </c>
    </row>
    <row r="2220" spans="1:5" x14ac:dyDescent="0.25">
      <c r="A2220" s="61">
        <v>41925</v>
      </c>
      <c r="B2220" s="59"/>
      <c r="C2220" s="59"/>
      <c r="D2220" s="59"/>
      <c r="E2220" s="59">
        <v>454.64</v>
      </c>
    </row>
    <row r="2221" spans="1:5" x14ac:dyDescent="0.25">
      <c r="A2221" s="61">
        <v>41926</v>
      </c>
      <c r="B2221" s="59"/>
      <c r="C2221" s="59"/>
      <c r="D2221" s="59"/>
      <c r="E2221" s="59">
        <v>453.08</v>
      </c>
    </row>
    <row r="2222" spans="1:5" x14ac:dyDescent="0.25">
      <c r="A2222" s="61">
        <v>41927</v>
      </c>
      <c r="B2222" s="59"/>
      <c r="C2222" s="59"/>
      <c r="D2222" s="59"/>
      <c r="E2222" s="59">
        <v>448.72</v>
      </c>
    </row>
    <row r="2223" spans="1:5" x14ac:dyDescent="0.25">
      <c r="A2223" s="61">
        <v>41928</v>
      </c>
      <c r="B2223" s="59"/>
      <c r="C2223" s="59"/>
      <c r="D2223" s="59"/>
      <c r="E2223" s="59">
        <v>444.55</v>
      </c>
    </row>
    <row r="2224" spans="1:5" x14ac:dyDescent="0.25">
      <c r="A2224" s="61">
        <v>41929</v>
      </c>
      <c r="B2224" s="59"/>
      <c r="C2224" s="59"/>
      <c r="D2224" s="59"/>
      <c r="E2224" s="59">
        <v>462.57</v>
      </c>
    </row>
    <row r="2225" spans="1:5" x14ac:dyDescent="0.25">
      <c r="A2225" s="61">
        <v>41932</v>
      </c>
      <c r="B2225" s="59"/>
      <c r="C2225" s="59"/>
      <c r="D2225" s="59"/>
      <c r="E2225" s="59">
        <v>495.33</v>
      </c>
    </row>
    <row r="2226" spans="1:5" x14ac:dyDescent="0.25">
      <c r="A2226" s="61">
        <v>41933</v>
      </c>
      <c r="B2226" s="59"/>
      <c r="C2226" s="59"/>
      <c r="D2226" s="59"/>
      <c r="E2226" s="59">
        <v>533.47</v>
      </c>
    </row>
    <row r="2227" spans="1:5" x14ac:dyDescent="0.25">
      <c r="A2227" s="61">
        <v>41934</v>
      </c>
      <c r="B2227" s="59"/>
      <c r="C2227" s="59"/>
      <c r="D2227" s="59"/>
      <c r="E2227" s="59">
        <v>494.3</v>
      </c>
    </row>
    <row r="2228" spans="1:5" x14ac:dyDescent="0.25">
      <c r="A2228" s="61">
        <v>41935</v>
      </c>
      <c r="B2228" s="59"/>
      <c r="C2228" s="59"/>
      <c r="D2228" s="59"/>
      <c r="E2228" s="59">
        <v>520.08000000000004</v>
      </c>
    </row>
    <row r="2229" spans="1:5" x14ac:dyDescent="0.25">
      <c r="A2229" s="61">
        <v>41936</v>
      </c>
      <c r="B2229" s="59"/>
      <c r="C2229" s="59"/>
      <c r="D2229" s="59"/>
      <c r="E2229" s="59">
        <v>524.69000000000005</v>
      </c>
    </row>
    <row r="2230" spans="1:5" x14ac:dyDescent="0.25">
      <c r="A2230" s="61">
        <v>41939</v>
      </c>
      <c r="B2230" s="59"/>
      <c r="C2230" s="59"/>
      <c r="D2230" s="59"/>
      <c r="E2230" s="59">
        <v>534</v>
      </c>
    </row>
    <row r="2231" spans="1:5" x14ac:dyDescent="0.25">
      <c r="A2231" s="61">
        <v>41940</v>
      </c>
      <c r="B2231" s="59"/>
      <c r="C2231" s="59"/>
      <c r="D2231" s="59"/>
      <c r="E2231" s="59">
        <v>568.34</v>
      </c>
    </row>
    <row r="2232" spans="1:5" x14ac:dyDescent="0.25">
      <c r="A2232" s="61">
        <v>41941</v>
      </c>
      <c r="B2232" s="59"/>
      <c r="C2232" s="59"/>
      <c r="D2232" s="59"/>
      <c r="E2232" s="59">
        <v>562.9</v>
      </c>
    </row>
    <row r="2233" spans="1:5" x14ac:dyDescent="0.25">
      <c r="A2233" s="61">
        <v>41942</v>
      </c>
      <c r="B2233" s="59"/>
      <c r="C2233" s="59"/>
      <c r="D2233" s="59"/>
      <c r="E2233" s="59">
        <v>557.76</v>
      </c>
    </row>
    <row r="2234" spans="1:5" x14ac:dyDescent="0.25">
      <c r="A2234" s="61">
        <v>41943</v>
      </c>
      <c r="B2234" s="59"/>
      <c r="C2234" s="59"/>
      <c r="D2234" s="59"/>
      <c r="E2234" s="59">
        <v>575.63</v>
      </c>
    </row>
    <row r="2235" spans="1:5" x14ac:dyDescent="0.25">
      <c r="A2235" s="61">
        <v>41946</v>
      </c>
      <c r="B2235" s="59"/>
      <c r="C2235" s="59"/>
      <c r="D2235" s="59"/>
      <c r="E2235" s="59">
        <v>563.27</v>
      </c>
    </row>
    <row r="2236" spans="1:5" x14ac:dyDescent="0.25">
      <c r="A2236" s="61">
        <v>41947</v>
      </c>
      <c r="B2236" s="59"/>
      <c r="C2236" s="59"/>
      <c r="D2236" s="59"/>
      <c r="E2236" s="59">
        <v>568.76</v>
      </c>
    </row>
    <row r="2237" spans="1:5" x14ac:dyDescent="0.25">
      <c r="A2237" s="61">
        <v>41948</v>
      </c>
      <c r="B2237" s="59"/>
      <c r="C2237" s="59"/>
      <c r="D2237" s="59"/>
      <c r="E2237" s="59">
        <v>573.57000000000005</v>
      </c>
    </row>
    <row r="2238" spans="1:5" x14ac:dyDescent="0.25">
      <c r="A2238" s="61">
        <v>41949</v>
      </c>
      <c r="B2238" s="59"/>
      <c r="C2238" s="59"/>
      <c r="D2238" s="59"/>
      <c r="E2238" s="59">
        <v>592.66999999999996</v>
      </c>
    </row>
    <row r="2239" spans="1:5" x14ac:dyDescent="0.25">
      <c r="A2239" s="61">
        <v>41950</v>
      </c>
      <c r="B2239" s="59"/>
      <c r="C2239" s="59"/>
      <c r="D2239" s="59"/>
      <c r="E2239" s="59">
        <v>599.22</v>
      </c>
    </row>
    <row r="2240" spans="1:5" x14ac:dyDescent="0.25">
      <c r="A2240" s="61">
        <v>41953</v>
      </c>
      <c r="B2240" s="59"/>
      <c r="C2240" s="59"/>
      <c r="D2240" s="59"/>
      <c r="E2240" s="59">
        <v>624.05999999999995</v>
      </c>
    </row>
    <row r="2241" spans="1:5" x14ac:dyDescent="0.25">
      <c r="A2241" s="61">
        <v>41954</v>
      </c>
      <c r="B2241" s="59"/>
      <c r="C2241" s="59"/>
      <c r="D2241" s="59"/>
      <c r="E2241" s="59">
        <v>620.99</v>
      </c>
    </row>
    <row r="2242" spans="1:5" x14ac:dyDescent="0.25">
      <c r="A2242" s="61">
        <v>41955</v>
      </c>
      <c r="B2242" s="59"/>
      <c r="C2242" s="59"/>
      <c r="D2242" s="59"/>
      <c r="E2242" s="59">
        <v>616.89</v>
      </c>
    </row>
    <row r="2243" spans="1:5" x14ac:dyDescent="0.25">
      <c r="A2243" s="61">
        <v>41956</v>
      </c>
      <c r="B2243" s="59"/>
      <c r="C2243" s="59"/>
      <c r="D2243" s="59"/>
      <c r="E2243" s="59">
        <v>605.47</v>
      </c>
    </row>
    <row r="2244" spans="1:5" x14ac:dyDescent="0.25">
      <c r="A2244" s="61">
        <v>41957</v>
      </c>
      <c r="B2244" s="59"/>
      <c r="C2244" s="59"/>
      <c r="D2244" s="59"/>
      <c r="E2244" s="59">
        <v>605.65</v>
      </c>
    </row>
    <row r="2245" spans="1:5" x14ac:dyDescent="0.25">
      <c r="A2245" s="61">
        <v>41960</v>
      </c>
      <c r="B2245" s="59"/>
      <c r="C2245" s="59"/>
      <c r="D2245" s="59"/>
      <c r="E2245" s="59">
        <v>607.54999999999995</v>
      </c>
    </row>
    <row r="2246" spans="1:5" x14ac:dyDescent="0.25">
      <c r="A2246" s="61">
        <v>41961</v>
      </c>
      <c r="B2246" s="59"/>
      <c r="C2246" s="59"/>
      <c r="D2246" s="59"/>
      <c r="E2246" s="59">
        <v>618.36</v>
      </c>
    </row>
    <row r="2247" spans="1:5" x14ac:dyDescent="0.25">
      <c r="A2247" s="61">
        <v>41962</v>
      </c>
      <c r="B2247" s="59"/>
      <c r="C2247" s="59"/>
      <c r="D2247" s="59"/>
      <c r="E2247" s="59">
        <v>603.55999999999995</v>
      </c>
    </row>
    <row r="2248" spans="1:5" x14ac:dyDescent="0.25">
      <c r="A2248" s="61">
        <v>41963</v>
      </c>
      <c r="B2248" s="59"/>
      <c r="C2248" s="59"/>
      <c r="D2248" s="59"/>
      <c r="E2248" s="59">
        <v>608.28</v>
      </c>
    </row>
    <row r="2249" spans="1:5" x14ac:dyDescent="0.25">
      <c r="A2249" s="61">
        <v>41964</v>
      </c>
      <c r="B2249" s="59"/>
      <c r="C2249" s="59"/>
      <c r="D2249" s="59"/>
      <c r="E2249" s="59">
        <v>621.57000000000005</v>
      </c>
    </row>
    <row r="2250" spans="1:5" x14ac:dyDescent="0.25">
      <c r="A2250" s="61">
        <v>41967</v>
      </c>
      <c r="B2250" s="59"/>
      <c r="C2250" s="59"/>
      <c r="D2250" s="59"/>
      <c r="E2250" s="59">
        <v>634.48</v>
      </c>
    </row>
    <row r="2251" spans="1:5" x14ac:dyDescent="0.25">
      <c r="A2251" s="61">
        <v>41968</v>
      </c>
      <c r="B2251" s="59"/>
      <c r="C2251" s="59"/>
      <c r="D2251" s="59"/>
      <c r="E2251" s="59">
        <v>637.36</v>
      </c>
    </row>
    <row r="2252" spans="1:5" x14ac:dyDescent="0.25">
      <c r="A2252" s="61">
        <v>41969</v>
      </c>
      <c r="B2252" s="59"/>
      <c r="C2252" s="59"/>
      <c r="D2252" s="59"/>
      <c r="E2252" s="59">
        <v>648.14</v>
      </c>
    </row>
    <row r="2253" spans="1:5" x14ac:dyDescent="0.25">
      <c r="A2253" s="61">
        <v>41971</v>
      </c>
      <c r="B2253" s="59"/>
      <c r="C2253" s="59"/>
      <c r="D2253" s="59"/>
      <c r="E2253" s="59">
        <v>625.95000000000005</v>
      </c>
    </row>
    <row r="2254" spans="1:5" x14ac:dyDescent="0.25">
      <c r="A2254" s="61">
        <v>41974</v>
      </c>
      <c r="B2254" s="59"/>
      <c r="C2254" s="59"/>
      <c r="D2254" s="59"/>
      <c r="E2254" s="59">
        <v>601.28</v>
      </c>
    </row>
    <row r="2255" spans="1:5" x14ac:dyDescent="0.25">
      <c r="A2255" s="61">
        <v>41975</v>
      </c>
      <c r="B2255" s="59"/>
      <c r="C2255" s="59"/>
      <c r="D2255" s="59"/>
      <c r="E2255" s="59">
        <v>635.19000000000005</v>
      </c>
    </row>
    <row r="2256" spans="1:5" x14ac:dyDescent="0.25">
      <c r="A2256" s="61">
        <v>41976</v>
      </c>
      <c r="B2256" s="59"/>
      <c r="C2256" s="59"/>
      <c r="D2256" s="59"/>
      <c r="E2256" s="59">
        <v>647.94000000000005</v>
      </c>
    </row>
    <row r="2257" spans="1:5" x14ac:dyDescent="0.25">
      <c r="A2257" s="61">
        <v>41977</v>
      </c>
      <c r="B2257" s="59"/>
      <c r="C2257" s="59"/>
      <c r="D2257" s="59"/>
      <c r="E2257" s="59">
        <v>647.77</v>
      </c>
    </row>
    <row r="2258" spans="1:5" x14ac:dyDescent="0.25">
      <c r="A2258" s="61">
        <v>41978</v>
      </c>
      <c r="B2258" s="59"/>
      <c r="C2258" s="59"/>
      <c r="D2258" s="59"/>
      <c r="E2258" s="59">
        <v>656.46</v>
      </c>
    </row>
    <row r="2259" spans="1:5" x14ac:dyDescent="0.25">
      <c r="A2259" s="61">
        <v>41981</v>
      </c>
      <c r="B2259" s="59"/>
      <c r="C2259" s="59"/>
      <c r="D2259" s="59"/>
      <c r="E2259" s="59">
        <v>628.98</v>
      </c>
    </row>
    <row r="2260" spans="1:5" x14ac:dyDescent="0.25">
      <c r="A2260" s="61">
        <v>41982</v>
      </c>
      <c r="B2260" s="59"/>
      <c r="C2260" s="59"/>
      <c r="D2260" s="59"/>
      <c r="E2260" s="59">
        <v>626.95000000000005</v>
      </c>
    </row>
    <row r="2261" spans="1:5" x14ac:dyDescent="0.25">
      <c r="A2261" s="61">
        <v>41983</v>
      </c>
      <c r="B2261" s="59"/>
      <c r="C2261" s="59"/>
      <c r="D2261" s="59"/>
      <c r="E2261" s="59">
        <v>559.82000000000005</v>
      </c>
    </row>
    <row r="2262" spans="1:5" x14ac:dyDescent="0.25">
      <c r="A2262" s="61">
        <v>41984</v>
      </c>
      <c r="B2262" s="59"/>
      <c r="C2262" s="59"/>
      <c r="D2262" s="59"/>
      <c r="E2262" s="59">
        <v>528.01</v>
      </c>
    </row>
    <row r="2263" spans="1:5" x14ac:dyDescent="0.25">
      <c r="A2263" s="61">
        <v>41985</v>
      </c>
      <c r="B2263" s="59"/>
      <c r="C2263" s="59"/>
      <c r="D2263" s="59"/>
      <c r="E2263" s="59">
        <v>493.63</v>
      </c>
    </row>
    <row r="2264" spans="1:5" x14ac:dyDescent="0.25">
      <c r="A2264" s="61">
        <v>41988</v>
      </c>
      <c r="B2264" s="59"/>
      <c r="C2264" s="59"/>
      <c r="D2264" s="59"/>
      <c r="E2264" s="59">
        <v>507.79</v>
      </c>
    </row>
    <row r="2265" spans="1:5" x14ac:dyDescent="0.25">
      <c r="A2265" s="61">
        <v>41989</v>
      </c>
      <c r="B2265" s="59"/>
      <c r="C2265" s="59"/>
      <c r="D2265" s="59"/>
      <c r="E2265" s="59">
        <v>487.17</v>
      </c>
    </row>
    <row r="2266" spans="1:5" x14ac:dyDescent="0.25">
      <c r="A2266" s="61">
        <v>41990</v>
      </c>
      <c r="B2266" s="59"/>
      <c r="C2266" s="59"/>
      <c r="D2266" s="59"/>
      <c r="E2266" s="59">
        <v>532.01</v>
      </c>
    </row>
    <row r="2267" spans="1:5" x14ac:dyDescent="0.25">
      <c r="A2267" s="61">
        <v>41991</v>
      </c>
      <c r="B2267" s="59"/>
      <c r="C2267" s="59"/>
      <c r="D2267" s="59"/>
      <c r="E2267" s="59">
        <v>546.29</v>
      </c>
    </row>
    <row r="2268" spans="1:5" x14ac:dyDescent="0.25">
      <c r="A2268" s="61">
        <v>41992</v>
      </c>
      <c r="B2268" s="59"/>
      <c r="C2268" s="59"/>
      <c r="D2268" s="59"/>
      <c r="E2268" s="59">
        <v>556.84</v>
      </c>
    </row>
    <row r="2269" spans="1:5" x14ac:dyDescent="0.25">
      <c r="A2269" s="61">
        <v>41995</v>
      </c>
      <c r="B2269" s="59"/>
      <c r="C2269" s="59"/>
      <c r="D2269" s="59"/>
      <c r="E2269" s="59">
        <v>579.20000000000005</v>
      </c>
    </row>
    <row r="2270" spans="1:5" x14ac:dyDescent="0.25">
      <c r="A2270" s="61">
        <v>41996</v>
      </c>
      <c r="B2270" s="59"/>
      <c r="C2270" s="59"/>
      <c r="D2270" s="59"/>
      <c r="E2270" s="59">
        <v>580.08000000000004</v>
      </c>
    </row>
    <row r="2271" spans="1:5" x14ac:dyDescent="0.25">
      <c r="A2271" s="61">
        <v>41997</v>
      </c>
      <c r="B2271" s="59"/>
      <c r="C2271" s="59"/>
      <c r="D2271" s="59"/>
      <c r="E2271" s="59">
        <v>577.13</v>
      </c>
    </row>
    <row r="2272" spans="1:5" x14ac:dyDescent="0.25">
      <c r="A2272" s="61">
        <v>41999</v>
      </c>
      <c r="B2272" s="59"/>
      <c r="C2272" s="59"/>
      <c r="D2272" s="59"/>
      <c r="E2272" s="59">
        <v>580.49</v>
      </c>
    </row>
    <row r="2273" spans="1:5" x14ac:dyDescent="0.25">
      <c r="A2273" s="61">
        <v>42002</v>
      </c>
      <c r="B2273" s="59"/>
      <c r="C2273" s="59"/>
      <c r="D2273" s="59"/>
      <c r="E2273" s="59">
        <v>584.49</v>
      </c>
    </row>
    <row r="2274" spans="1:5" x14ac:dyDescent="0.25">
      <c r="A2274" s="61">
        <v>42003</v>
      </c>
      <c r="B2274" s="59"/>
      <c r="C2274" s="59"/>
      <c r="D2274" s="59"/>
      <c r="E2274" s="59">
        <v>568.09</v>
      </c>
    </row>
    <row r="2275" spans="1:5" x14ac:dyDescent="0.25">
      <c r="A2275" s="61">
        <v>42004</v>
      </c>
      <c r="B2275" s="59"/>
      <c r="C2275" s="59"/>
      <c r="D2275" s="59"/>
      <c r="E2275" s="59">
        <v>515.5</v>
      </c>
    </row>
    <row r="2276" spans="1:5" x14ac:dyDescent="0.25">
      <c r="A2276" s="61">
        <v>42006</v>
      </c>
      <c r="B2276" s="59"/>
      <c r="C2276" s="59"/>
      <c r="D2276" s="59"/>
      <c r="E2276" s="59">
        <v>531.45000000000005</v>
      </c>
    </row>
    <row r="2277" spans="1:5" x14ac:dyDescent="0.25">
      <c r="A2277" s="61">
        <v>42009</v>
      </c>
      <c r="B2277" s="59"/>
      <c r="C2277" s="59"/>
      <c r="D2277" s="59"/>
      <c r="E2277" s="59">
        <v>491.33</v>
      </c>
    </row>
    <row r="2278" spans="1:5" x14ac:dyDescent="0.25">
      <c r="A2278" s="61">
        <v>42010</v>
      </c>
      <c r="B2278" s="59"/>
      <c r="C2278" s="59"/>
      <c r="D2278" s="59"/>
      <c r="E2278" s="59">
        <v>485.46</v>
      </c>
    </row>
    <row r="2279" spans="1:5" x14ac:dyDescent="0.25">
      <c r="A2279" s="61">
        <v>42011</v>
      </c>
      <c r="B2279" s="59"/>
      <c r="C2279" s="59"/>
      <c r="D2279" s="59"/>
      <c r="E2279" s="59">
        <v>494.56</v>
      </c>
    </row>
    <row r="2280" spans="1:5" x14ac:dyDescent="0.25">
      <c r="A2280" s="61">
        <v>42012</v>
      </c>
      <c r="B2280" s="59"/>
      <c r="C2280" s="59"/>
      <c r="D2280" s="59"/>
      <c r="E2280" s="59">
        <v>526.27</v>
      </c>
    </row>
    <row r="2281" spans="1:5" x14ac:dyDescent="0.25">
      <c r="A2281" s="61">
        <v>42013</v>
      </c>
      <c r="B2281" s="59"/>
      <c r="C2281" s="59"/>
      <c r="D2281" s="59"/>
      <c r="E2281" s="59">
        <v>506.7</v>
      </c>
    </row>
    <row r="2282" spans="1:5" x14ac:dyDescent="0.25">
      <c r="A2282" s="61">
        <v>42016</v>
      </c>
      <c r="B2282" s="59"/>
      <c r="C2282" s="59"/>
      <c r="D2282" s="59"/>
      <c r="E2282" s="59">
        <v>481.57</v>
      </c>
    </row>
    <row r="2283" spans="1:5" x14ac:dyDescent="0.25">
      <c r="A2283" s="61">
        <v>42017</v>
      </c>
      <c r="B2283" s="59"/>
      <c r="C2283" s="59"/>
      <c r="D2283" s="59"/>
      <c r="E2283" s="59">
        <v>467.47</v>
      </c>
    </row>
    <row r="2284" spans="1:5" x14ac:dyDescent="0.25">
      <c r="A2284" s="61">
        <v>42018</v>
      </c>
      <c r="B2284" s="59"/>
      <c r="C2284" s="59"/>
      <c r="D2284" s="59"/>
      <c r="E2284" s="59">
        <v>458.35</v>
      </c>
    </row>
    <row r="2285" spans="1:5" x14ac:dyDescent="0.25">
      <c r="A2285" s="61">
        <v>42019</v>
      </c>
      <c r="B2285" s="59"/>
      <c r="C2285" s="59"/>
      <c r="D2285" s="59"/>
      <c r="E2285" s="59">
        <v>447.77</v>
      </c>
    </row>
    <row r="2286" spans="1:5" x14ac:dyDescent="0.25">
      <c r="A2286" s="61">
        <v>42020</v>
      </c>
      <c r="B2286" s="59"/>
      <c r="C2286" s="59"/>
      <c r="D2286" s="59"/>
      <c r="E2286" s="59">
        <v>458.55</v>
      </c>
    </row>
    <row r="2287" spans="1:5" x14ac:dyDescent="0.25">
      <c r="A2287" s="61">
        <v>42024</v>
      </c>
      <c r="B2287" s="59"/>
      <c r="C2287" s="59"/>
      <c r="D2287" s="59"/>
      <c r="E2287" s="59">
        <v>458.78</v>
      </c>
    </row>
    <row r="2288" spans="1:5" x14ac:dyDescent="0.25">
      <c r="A2288" s="61">
        <v>42025</v>
      </c>
      <c r="B2288" s="59"/>
      <c r="C2288" s="59"/>
      <c r="D2288" s="59"/>
      <c r="E2288" s="59">
        <v>479.97</v>
      </c>
    </row>
    <row r="2289" spans="1:5" x14ac:dyDescent="0.25">
      <c r="A2289" s="61">
        <v>42026</v>
      </c>
      <c r="B2289" s="59"/>
      <c r="C2289" s="59"/>
      <c r="D2289" s="59"/>
      <c r="E2289" s="59">
        <v>511.22</v>
      </c>
    </row>
    <row r="2290" spans="1:5" x14ac:dyDescent="0.25">
      <c r="A2290" s="61">
        <v>42027</v>
      </c>
      <c r="B2290" s="59"/>
      <c r="C2290" s="59"/>
      <c r="D2290" s="59"/>
      <c r="E2290" s="59">
        <v>500.05</v>
      </c>
    </row>
    <row r="2291" spans="1:5" x14ac:dyDescent="0.25">
      <c r="A2291" s="61">
        <v>42030</v>
      </c>
      <c r="B2291" s="59"/>
      <c r="C2291" s="59"/>
      <c r="D2291" s="59"/>
      <c r="E2291" s="59">
        <v>520.77</v>
      </c>
    </row>
    <row r="2292" spans="1:5" x14ac:dyDescent="0.25">
      <c r="A2292" s="61">
        <v>42031</v>
      </c>
      <c r="B2292" s="59"/>
      <c r="C2292" s="59"/>
      <c r="D2292" s="59"/>
      <c r="E2292" s="59">
        <v>500.31</v>
      </c>
    </row>
    <row r="2293" spans="1:5" x14ac:dyDescent="0.25">
      <c r="A2293" s="61">
        <v>42032</v>
      </c>
      <c r="B2293" s="59"/>
      <c r="C2293" s="59"/>
      <c r="D2293" s="59"/>
      <c r="E2293" s="59">
        <v>456.86</v>
      </c>
    </row>
    <row r="2294" spans="1:5" x14ac:dyDescent="0.25">
      <c r="A2294" s="61">
        <v>42033</v>
      </c>
      <c r="B2294" s="59"/>
      <c r="C2294" s="59"/>
      <c r="D2294" s="59"/>
      <c r="E2294" s="59">
        <v>472.53</v>
      </c>
    </row>
    <row r="2295" spans="1:5" x14ac:dyDescent="0.25">
      <c r="A2295" s="61">
        <v>42034</v>
      </c>
      <c r="B2295" s="59"/>
      <c r="C2295" s="59"/>
      <c r="D2295" s="59"/>
      <c r="E2295" s="59">
        <v>426.37</v>
      </c>
    </row>
    <row r="2296" spans="1:5" x14ac:dyDescent="0.25">
      <c r="A2296" s="61">
        <v>42037</v>
      </c>
      <c r="B2296" s="59"/>
      <c r="C2296" s="59"/>
      <c r="D2296" s="59"/>
      <c r="E2296" s="59">
        <v>447.24</v>
      </c>
    </row>
    <row r="2297" spans="1:5" x14ac:dyDescent="0.25">
      <c r="A2297" s="61">
        <v>42038</v>
      </c>
      <c r="B2297" s="59"/>
      <c r="C2297" s="59"/>
      <c r="D2297" s="59"/>
      <c r="E2297" s="59">
        <v>470.37</v>
      </c>
    </row>
    <row r="2298" spans="1:5" x14ac:dyDescent="0.25">
      <c r="A2298" s="61">
        <v>42039</v>
      </c>
      <c r="B2298" s="59"/>
      <c r="C2298" s="59"/>
      <c r="D2298" s="59"/>
      <c r="E2298" s="59">
        <v>457.08</v>
      </c>
    </row>
    <row r="2299" spans="1:5" x14ac:dyDescent="0.25">
      <c r="A2299" s="61">
        <v>42040</v>
      </c>
      <c r="B2299" s="59"/>
      <c r="C2299" s="59"/>
      <c r="D2299" s="59"/>
      <c r="E2299" s="59">
        <v>474.68</v>
      </c>
    </row>
    <row r="2300" spans="1:5" x14ac:dyDescent="0.25">
      <c r="A2300" s="61">
        <v>42041</v>
      </c>
      <c r="B2300" s="59"/>
      <c r="C2300" s="59"/>
      <c r="D2300" s="59"/>
      <c r="E2300" s="59">
        <v>446.91</v>
      </c>
    </row>
    <row r="2301" spans="1:5" x14ac:dyDescent="0.25">
      <c r="A2301" s="61">
        <v>42044</v>
      </c>
      <c r="B2301" s="59"/>
      <c r="C2301" s="59"/>
      <c r="D2301" s="59"/>
      <c r="E2301" s="59">
        <v>449.02</v>
      </c>
    </row>
    <row r="2302" spans="1:5" x14ac:dyDescent="0.25">
      <c r="A2302" s="61">
        <v>42045</v>
      </c>
      <c r="B2302" s="59"/>
      <c r="C2302" s="59"/>
      <c r="D2302" s="59"/>
      <c r="E2302" s="59">
        <v>468.97</v>
      </c>
    </row>
    <row r="2303" spans="1:5" x14ac:dyDescent="0.25">
      <c r="A2303" s="61">
        <v>42046</v>
      </c>
      <c r="B2303" s="59"/>
      <c r="C2303" s="59"/>
      <c r="D2303" s="59"/>
      <c r="E2303" s="59">
        <v>461.99</v>
      </c>
    </row>
    <row r="2304" spans="1:5" x14ac:dyDescent="0.25">
      <c r="A2304" s="61">
        <v>42047</v>
      </c>
      <c r="B2304" s="59"/>
      <c r="C2304" s="59"/>
      <c r="D2304" s="59"/>
      <c r="E2304" s="59">
        <v>493.48</v>
      </c>
    </row>
    <row r="2305" spans="1:5" x14ac:dyDescent="0.25">
      <c r="A2305" s="61">
        <v>42048</v>
      </c>
      <c r="B2305" s="59"/>
      <c r="C2305" s="59"/>
      <c r="D2305" s="59"/>
      <c r="E2305" s="59">
        <v>498.12</v>
      </c>
    </row>
    <row r="2306" spans="1:5" x14ac:dyDescent="0.25">
      <c r="A2306" s="61">
        <v>42052</v>
      </c>
      <c r="B2306" s="59"/>
      <c r="C2306" s="59"/>
      <c r="D2306" s="59"/>
      <c r="E2306" s="59">
        <v>495.44</v>
      </c>
    </row>
    <row r="2307" spans="1:5" x14ac:dyDescent="0.25">
      <c r="A2307" s="61">
        <v>42053</v>
      </c>
      <c r="B2307" s="59"/>
      <c r="C2307" s="59"/>
      <c r="D2307" s="59"/>
      <c r="E2307" s="59">
        <v>500.61</v>
      </c>
    </row>
    <row r="2308" spans="1:5" x14ac:dyDescent="0.25">
      <c r="A2308" s="61">
        <v>42054</v>
      </c>
      <c r="B2308" s="59"/>
      <c r="C2308" s="59"/>
      <c r="D2308" s="59"/>
      <c r="E2308" s="59">
        <v>509.92</v>
      </c>
    </row>
    <row r="2309" spans="1:5" x14ac:dyDescent="0.25">
      <c r="A2309" s="61">
        <v>42055</v>
      </c>
      <c r="B2309" s="59"/>
      <c r="C2309" s="59"/>
      <c r="D2309" s="59"/>
      <c r="E2309" s="59">
        <v>530.9</v>
      </c>
    </row>
    <row r="2310" spans="1:5" x14ac:dyDescent="0.25">
      <c r="A2310" s="61">
        <v>42058</v>
      </c>
      <c r="B2310" s="59"/>
      <c r="C2310" s="59"/>
      <c r="D2310" s="59"/>
      <c r="E2310" s="59">
        <v>526.59</v>
      </c>
    </row>
    <row r="2311" spans="1:5" x14ac:dyDescent="0.25">
      <c r="A2311" s="61">
        <v>42059</v>
      </c>
      <c r="B2311" s="59"/>
      <c r="C2311" s="59"/>
      <c r="D2311" s="59"/>
      <c r="E2311" s="59">
        <v>550.22</v>
      </c>
    </row>
    <row r="2312" spans="1:5" x14ac:dyDescent="0.25">
      <c r="A2312" s="61">
        <v>42060</v>
      </c>
      <c r="B2312" s="59"/>
      <c r="C2312" s="59"/>
      <c r="D2312" s="59"/>
      <c r="E2312" s="59">
        <v>547.05999999999995</v>
      </c>
    </row>
    <row r="2313" spans="1:5" x14ac:dyDescent="0.25">
      <c r="A2313" s="61">
        <v>42061</v>
      </c>
      <c r="B2313" s="59"/>
      <c r="C2313" s="59"/>
      <c r="D2313" s="59"/>
      <c r="E2313" s="59">
        <v>550.69000000000005</v>
      </c>
    </row>
    <row r="2314" spans="1:5" x14ac:dyDescent="0.25">
      <c r="A2314" s="61">
        <v>42062</v>
      </c>
      <c r="B2314" s="59"/>
      <c r="C2314" s="59"/>
      <c r="D2314" s="59"/>
      <c r="E2314" s="59">
        <v>553.01</v>
      </c>
    </row>
    <row r="2315" spans="1:5" x14ac:dyDescent="0.25">
      <c r="A2315" s="61">
        <v>42065</v>
      </c>
      <c r="B2315" s="59"/>
      <c r="C2315" s="59"/>
      <c r="D2315" s="59"/>
      <c r="E2315" s="59">
        <v>573.54</v>
      </c>
    </row>
    <row r="2316" spans="1:5" x14ac:dyDescent="0.25">
      <c r="A2316" s="61">
        <v>42066</v>
      </c>
      <c r="B2316" s="59"/>
      <c r="C2316" s="59"/>
      <c r="D2316" s="59"/>
      <c r="E2316" s="59">
        <v>560.04999999999995</v>
      </c>
    </row>
    <row r="2317" spans="1:5" x14ac:dyDescent="0.25">
      <c r="A2317" s="61">
        <v>42067</v>
      </c>
      <c r="B2317" s="59"/>
      <c r="C2317" s="59"/>
      <c r="D2317" s="59"/>
      <c r="E2317" s="59">
        <v>561.74</v>
      </c>
    </row>
    <row r="2318" spans="1:5" x14ac:dyDescent="0.25">
      <c r="A2318" s="61">
        <v>42068</v>
      </c>
      <c r="B2318" s="59"/>
      <c r="C2318" s="59"/>
      <c r="D2318" s="59"/>
      <c r="E2318" s="59">
        <v>569.09</v>
      </c>
    </row>
    <row r="2319" spans="1:5" x14ac:dyDescent="0.25">
      <c r="A2319" s="61">
        <v>42069</v>
      </c>
      <c r="B2319" s="59"/>
      <c r="C2319" s="59"/>
      <c r="D2319" s="59"/>
      <c r="E2319" s="59">
        <v>542.17999999999995</v>
      </c>
    </row>
    <row r="2320" spans="1:5" x14ac:dyDescent="0.25">
      <c r="A2320" s="61">
        <v>42072</v>
      </c>
      <c r="B2320" s="59"/>
      <c r="C2320" s="59"/>
      <c r="D2320" s="59"/>
      <c r="E2320" s="59">
        <v>554.42999999999995</v>
      </c>
    </row>
    <row r="2321" spans="1:5" x14ac:dyDescent="0.25">
      <c r="A2321" s="61">
        <v>42073</v>
      </c>
      <c r="B2321" s="59"/>
      <c r="C2321" s="59"/>
      <c r="D2321" s="59"/>
      <c r="E2321" s="59">
        <v>532.9</v>
      </c>
    </row>
    <row r="2322" spans="1:5" x14ac:dyDescent="0.25">
      <c r="A2322" s="61">
        <v>42074</v>
      </c>
      <c r="B2322" s="59"/>
      <c r="C2322" s="59"/>
      <c r="D2322" s="59"/>
      <c r="E2322" s="59">
        <v>518.77</v>
      </c>
    </row>
    <row r="2323" spans="1:5" x14ac:dyDescent="0.25">
      <c r="A2323" s="61">
        <v>42075</v>
      </c>
      <c r="B2323" s="59"/>
      <c r="C2323" s="59"/>
      <c r="D2323" s="59"/>
      <c r="E2323" s="59">
        <v>550.54999999999995</v>
      </c>
    </row>
    <row r="2324" spans="1:5" x14ac:dyDescent="0.25">
      <c r="A2324" s="61">
        <v>42076</v>
      </c>
      <c r="B2324" s="59"/>
      <c r="C2324" s="59"/>
      <c r="D2324" s="59"/>
      <c r="E2324" s="59">
        <v>537.37</v>
      </c>
    </row>
    <row r="2325" spans="1:5" x14ac:dyDescent="0.25">
      <c r="A2325" s="61">
        <v>42079</v>
      </c>
      <c r="B2325" s="59"/>
      <c r="C2325" s="59"/>
      <c r="D2325" s="59"/>
      <c r="E2325" s="59">
        <v>549.61</v>
      </c>
    </row>
    <row r="2326" spans="1:5" x14ac:dyDescent="0.25">
      <c r="A2326" s="61">
        <v>42080</v>
      </c>
      <c r="B2326" s="59"/>
      <c r="C2326" s="59"/>
      <c r="D2326" s="59"/>
      <c r="E2326" s="59">
        <v>554.15</v>
      </c>
    </row>
    <row r="2327" spans="1:5" x14ac:dyDescent="0.25">
      <c r="A2327" s="61">
        <v>42081</v>
      </c>
      <c r="B2327" s="59"/>
      <c r="C2327" s="59"/>
      <c r="D2327" s="59"/>
      <c r="E2327" s="59">
        <v>576.27</v>
      </c>
    </row>
    <row r="2328" spans="1:5" x14ac:dyDescent="0.25">
      <c r="A2328" s="61">
        <v>42082</v>
      </c>
      <c r="B2328" s="59"/>
      <c r="C2328" s="59"/>
      <c r="D2328" s="59"/>
      <c r="E2328" s="59">
        <v>575.87</v>
      </c>
    </row>
    <row r="2329" spans="1:5" x14ac:dyDescent="0.25">
      <c r="A2329" s="61">
        <v>42083</v>
      </c>
      <c r="B2329" s="59"/>
      <c r="C2329" s="59"/>
      <c r="D2329" s="59"/>
      <c r="E2329" s="59">
        <v>588.03</v>
      </c>
    </row>
    <row r="2330" spans="1:5" x14ac:dyDescent="0.25">
      <c r="A2330" s="61">
        <v>42086</v>
      </c>
      <c r="B2330" s="59"/>
      <c r="C2330" s="59"/>
      <c r="D2330" s="59"/>
      <c r="E2330" s="59">
        <v>599.07000000000005</v>
      </c>
    </row>
    <row r="2331" spans="1:5" x14ac:dyDescent="0.25">
      <c r="A2331" s="61">
        <v>42087</v>
      </c>
      <c r="B2331" s="59"/>
      <c r="C2331" s="59"/>
      <c r="D2331" s="59"/>
      <c r="E2331" s="59">
        <v>598.49</v>
      </c>
    </row>
    <row r="2332" spans="1:5" x14ac:dyDescent="0.25">
      <c r="A2332" s="61">
        <v>42088</v>
      </c>
      <c r="B2332" s="59"/>
      <c r="C2332" s="59"/>
      <c r="D2332" s="59"/>
      <c r="E2332" s="59">
        <v>572.11</v>
      </c>
    </row>
    <row r="2333" spans="1:5" x14ac:dyDescent="0.25">
      <c r="A2333" s="61">
        <v>42089</v>
      </c>
      <c r="B2333" s="59"/>
      <c r="C2333" s="59"/>
      <c r="D2333" s="59"/>
      <c r="E2333" s="59">
        <v>574.48</v>
      </c>
    </row>
    <row r="2334" spans="1:5" x14ac:dyDescent="0.25">
      <c r="A2334" s="61">
        <v>42090</v>
      </c>
      <c r="B2334" s="59"/>
      <c r="C2334" s="59"/>
      <c r="D2334" s="59"/>
      <c r="E2334" s="59">
        <v>583.04999999999995</v>
      </c>
    </row>
    <row r="2335" spans="1:5" x14ac:dyDescent="0.25">
      <c r="A2335" s="61">
        <v>42093</v>
      </c>
      <c r="B2335" s="59"/>
      <c r="C2335" s="59"/>
      <c r="D2335" s="59"/>
      <c r="E2335" s="59">
        <v>601.57000000000005</v>
      </c>
    </row>
    <row r="2336" spans="1:5" x14ac:dyDescent="0.25">
      <c r="A2336" s="61">
        <v>42094</v>
      </c>
      <c r="B2336" s="59"/>
      <c r="C2336" s="59"/>
      <c r="D2336" s="59"/>
      <c r="E2336" s="59">
        <v>585.5</v>
      </c>
    </row>
    <row r="2337" spans="1:5" x14ac:dyDescent="0.25">
      <c r="A2337" s="61">
        <v>42095</v>
      </c>
      <c r="B2337" s="59"/>
      <c r="C2337" s="59"/>
      <c r="D2337" s="59"/>
      <c r="E2337" s="59">
        <v>584.36</v>
      </c>
    </row>
    <row r="2338" spans="1:5" x14ac:dyDescent="0.25">
      <c r="A2338" s="61">
        <v>42096</v>
      </c>
      <c r="B2338" s="59"/>
      <c r="C2338" s="59"/>
      <c r="D2338" s="59"/>
      <c r="E2338" s="59">
        <v>598.73</v>
      </c>
    </row>
    <row r="2339" spans="1:5" x14ac:dyDescent="0.25">
      <c r="A2339" s="61">
        <v>42100</v>
      </c>
      <c r="B2339" s="59"/>
      <c r="C2339" s="59"/>
      <c r="D2339" s="59"/>
      <c r="E2339" s="59">
        <v>610.64</v>
      </c>
    </row>
    <row r="2340" spans="1:5" x14ac:dyDescent="0.25">
      <c r="A2340" s="61">
        <v>42101</v>
      </c>
      <c r="B2340" s="59"/>
      <c r="C2340" s="59"/>
      <c r="D2340" s="59"/>
      <c r="E2340" s="59">
        <v>613.72</v>
      </c>
    </row>
    <row r="2341" spans="1:5" x14ac:dyDescent="0.25">
      <c r="A2341" s="61">
        <v>42102</v>
      </c>
      <c r="B2341" s="59"/>
      <c r="C2341" s="59"/>
      <c r="D2341" s="59"/>
      <c r="E2341" s="59">
        <v>621.41999999999996</v>
      </c>
    </row>
    <row r="2342" spans="1:5" x14ac:dyDescent="0.25">
      <c r="A2342" s="61">
        <v>42103</v>
      </c>
      <c r="B2342" s="59"/>
      <c r="C2342" s="59"/>
      <c r="D2342" s="59"/>
      <c r="E2342" s="59">
        <v>643.86</v>
      </c>
    </row>
    <row r="2343" spans="1:5" x14ac:dyDescent="0.25">
      <c r="A2343" s="61">
        <v>42104</v>
      </c>
      <c r="B2343" s="59"/>
      <c r="C2343" s="59"/>
      <c r="D2343" s="59"/>
      <c r="E2343" s="59">
        <v>673.39</v>
      </c>
    </row>
    <row r="2344" spans="1:5" x14ac:dyDescent="0.25">
      <c r="A2344" s="61">
        <v>42107</v>
      </c>
      <c r="B2344" s="59"/>
      <c r="C2344" s="59"/>
      <c r="D2344" s="59"/>
      <c r="E2344" s="59">
        <v>652.05999999999995</v>
      </c>
    </row>
    <row r="2345" spans="1:5" x14ac:dyDescent="0.25">
      <c r="A2345" s="61">
        <v>42108</v>
      </c>
      <c r="B2345" s="59"/>
      <c r="C2345" s="59"/>
      <c r="D2345" s="59"/>
      <c r="E2345" s="59">
        <v>662.01</v>
      </c>
    </row>
    <row r="2346" spans="1:5" x14ac:dyDescent="0.25">
      <c r="A2346" s="61">
        <v>42109</v>
      </c>
      <c r="B2346" s="59"/>
      <c r="C2346" s="59"/>
      <c r="D2346" s="59"/>
      <c r="E2346" s="59">
        <v>674.19</v>
      </c>
    </row>
    <row r="2347" spans="1:5" x14ac:dyDescent="0.25">
      <c r="A2347" s="61">
        <v>42110</v>
      </c>
      <c r="B2347" s="59"/>
      <c r="C2347" s="59"/>
      <c r="D2347" s="59"/>
      <c r="E2347" s="59">
        <v>686.84</v>
      </c>
    </row>
    <row r="2348" spans="1:5" x14ac:dyDescent="0.25">
      <c r="A2348" s="61">
        <v>42111</v>
      </c>
      <c r="B2348" s="59"/>
      <c r="C2348" s="59"/>
      <c r="D2348" s="59"/>
      <c r="E2348" s="59">
        <v>661.56</v>
      </c>
    </row>
    <row r="2349" spans="1:5" x14ac:dyDescent="0.25">
      <c r="A2349" s="61">
        <v>42114</v>
      </c>
      <c r="B2349" s="59"/>
      <c r="C2349" s="59"/>
      <c r="D2349" s="59"/>
      <c r="E2349" s="59">
        <v>686.85</v>
      </c>
    </row>
    <row r="2350" spans="1:5" x14ac:dyDescent="0.25">
      <c r="A2350" s="61">
        <v>42115</v>
      </c>
      <c r="B2350" s="59"/>
      <c r="C2350" s="59"/>
      <c r="D2350" s="59"/>
      <c r="E2350" s="59">
        <v>686.77</v>
      </c>
    </row>
    <row r="2351" spans="1:5" x14ac:dyDescent="0.25">
      <c r="A2351" s="61">
        <v>42116</v>
      </c>
      <c r="B2351" s="59"/>
      <c r="C2351" s="59"/>
      <c r="D2351" s="59"/>
      <c r="E2351" s="59">
        <v>693.82</v>
      </c>
    </row>
    <row r="2352" spans="1:5" x14ac:dyDescent="0.25">
      <c r="A2352" s="61">
        <v>42117</v>
      </c>
      <c r="B2352" s="59"/>
      <c r="C2352" s="59"/>
      <c r="D2352" s="59"/>
      <c r="E2352" s="59">
        <v>702.61</v>
      </c>
    </row>
    <row r="2353" spans="1:5" x14ac:dyDescent="0.25">
      <c r="A2353" s="61">
        <v>42118</v>
      </c>
      <c r="B2353" s="59"/>
      <c r="C2353" s="59"/>
      <c r="D2353" s="59"/>
      <c r="E2353" s="59">
        <v>707.91</v>
      </c>
    </row>
    <row r="2354" spans="1:5" x14ac:dyDescent="0.25">
      <c r="A2354" s="61">
        <v>42121</v>
      </c>
      <c r="B2354" s="59"/>
      <c r="C2354" s="59"/>
      <c r="D2354" s="59"/>
      <c r="E2354" s="59">
        <v>683.27</v>
      </c>
    </row>
    <row r="2355" spans="1:5" x14ac:dyDescent="0.25">
      <c r="A2355" s="61">
        <v>42122</v>
      </c>
      <c r="B2355" s="59"/>
      <c r="C2355" s="59"/>
      <c r="D2355" s="59"/>
      <c r="E2355" s="59">
        <v>708.78</v>
      </c>
    </row>
    <row r="2356" spans="1:5" x14ac:dyDescent="0.25">
      <c r="A2356" s="61">
        <v>42123</v>
      </c>
      <c r="B2356" s="59"/>
      <c r="C2356" s="59"/>
      <c r="D2356" s="59"/>
      <c r="E2356" s="59">
        <v>688.94</v>
      </c>
    </row>
    <row r="2357" spans="1:5" x14ac:dyDescent="0.25">
      <c r="A2357" s="61">
        <v>42124</v>
      </c>
      <c r="B2357" s="59"/>
      <c r="C2357" s="59"/>
      <c r="D2357" s="59"/>
      <c r="E2357" s="59">
        <v>668.19</v>
      </c>
    </row>
    <row r="2358" spans="1:5" x14ac:dyDescent="0.25">
      <c r="A2358" s="61">
        <v>42125</v>
      </c>
      <c r="B2358" s="59"/>
      <c r="C2358" s="59"/>
      <c r="D2358" s="59"/>
      <c r="E2358" s="59">
        <v>704.66</v>
      </c>
    </row>
    <row r="2359" spans="1:5" x14ac:dyDescent="0.25">
      <c r="A2359" s="61">
        <v>42128</v>
      </c>
      <c r="B2359" s="59"/>
      <c r="C2359" s="59"/>
      <c r="D2359" s="59"/>
      <c r="E2359" s="59">
        <v>702.16</v>
      </c>
    </row>
    <row r="2360" spans="1:5" x14ac:dyDescent="0.25">
      <c r="A2360" s="61">
        <v>42129</v>
      </c>
      <c r="B2360" s="59"/>
      <c r="C2360" s="59"/>
      <c r="D2360" s="59"/>
      <c r="E2360" s="59">
        <v>680.56</v>
      </c>
    </row>
    <row r="2361" spans="1:5" x14ac:dyDescent="0.25">
      <c r="A2361" s="61">
        <v>42130</v>
      </c>
      <c r="B2361" s="59"/>
      <c r="C2361" s="59"/>
      <c r="D2361" s="59"/>
      <c r="E2361" s="59">
        <v>665.21</v>
      </c>
    </row>
    <row r="2362" spans="1:5" x14ac:dyDescent="0.25">
      <c r="A2362" s="61">
        <v>42131</v>
      </c>
      <c r="B2362" s="59"/>
      <c r="C2362" s="59"/>
      <c r="D2362" s="59"/>
      <c r="E2362" s="59">
        <v>673.6</v>
      </c>
    </row>
    <row r="2363" spans="1:5" x14ac:dyDescent="0.25">
      <c r="A2363" s="61">
        <v>42132</v>
      </c>
      <c r="B2363" s="59"/>
      <c r="C2363" s="59"/>
      <c r="D2363" s="59"/>
      <c r="E2363" s="59">
        <v>709.77</v>
      </c>
    </row>
    <row r="2364" spans="1:5" x14ac:dyDescent="0.25">
      <c r="A2364" s="61">
        <v>42135</v>
      </c>
      <c r="B2364" s="59"/>
      <c r="C2364" s="59"/>
      <c r="D2364" s="59"/>
      <c r="E2364" s="59">
        <v>689.62</v>
      </c>
    </row>
    <row r="2365" spans="1:5" x14ac:dyDescent="0.25">
      <c r="A2365" s="61">
        <v>42136</v>
      </c>
      <c r="B2365" s="59"/>
      <c r="C2365" s="59"/>
      <c r="D2365" s="59"/>
      <c r="E2365" s="59">
        <v>692.4</v>
      </c>
    </row>
    <row r="2366" spans="1:5" x14ac:dyDescent="0.25">
      <c r="A2366" s="61">
        <v>42137</v>
      </c>
      <c r="B2366" s="59"/>
      <c r="C2366" s="59"/>
      <c r="D2366" s="59"/>
      <c r="E2366" s="59">
        <v>702.69</v>
      </c>
    </row>
    <row r="2367" spans="1:5" x14ac:dyDescent="0.25">
      <c r="A2367" s="61">
        <v>42138</v>
      </c>
      <c r="B2367" s="59"/>
      <c r="C2367" s="59"/>
      <c r="D2367" s="59"/>
      <c r="E2367" s="59">
        <v>717.51</v>
      </c>
    </row>
    <row r="2368" spans="1:5" x14ac:dyDescent="0.25">
      <c r="A2368" s="61">
        <v>42139</v>
      </c>
      <c r="B2368" s="59"/>
      <c r="C2368" s="59"/>
      <c r="D2368" s="59"/>
      <c r="E2368" s="59">
        <v>724.73</v>
      </c>
    </row>
    <row r="2369" spans="1:5" x14ac:dyDescent="0.25">
      <c r="A2369" s="61">
        <v>42142</v>
      </c>
      <c r="B2369" s="59"/>
      <c r="C2369" s="59"/>
      <c r="D2369" s="59"/>
      <c r="E2369" s="59">
        <v>751.17</v>
      </c>
    </row>
    <row r="2370" spans="1:5" x14ac:dyDescent="0.25">
      <c r="A2370" s="61">
        <v>42143</v>
      </c>
      <c r="B2370" s="59"/>
      <c r="C2370" s="59"/>
      <c r="D2370" s="59"/>
      <c r="E2370" s="59">
        <v>758.75</v>
      </c>
    </row>
    <row r="2371" spans="1:5" x14ac:dyDescent="0.25">
      <c r="A2371" s="61">
        <v>42144</v>
      </c>
      <c r="B2371" s="59"/>
      <c r="C2371" s="59"/>
      <c r="D2371" s="59"/>
      <c r="E2371" s="59">
        <v>755.16</v>
      </c>
    </row>
    <row r="2372" spans="1:5" x14ac:dyDescent="0.25">
      <c r="A2372" s="61">
        <v>42145</v>
      </c>
      <c r="B2372" s="59"/>
      <c r="C2372" s="59"/>
      <c r="D2372" s="59"/>
      <c r="E2372" s="59">
        <v>780.2</v>
      </c>
    </row>
    <row r="2373" spans="1:5" x14ac:dyDescent="0.25">
      <c r="A2373" s="61">
        <v>42146</v>
      </c>
      <c r="B2373" s="59"/>
      <c r="C2373" s="59"/>
      <c r="D2373" s="59"/>
      <c r="E2373" s="59">
        <v>774.52</v>
      </c>
    </row>
    <row r="2374" spans="1:5" x14ac:dyDescent="0.25">
      <c r="A2374" s="61">
        <v>42150</v>
      </c>
      <c r="B2374" s="59"/>
      <c r="C2374" s="59"/>
      <c r="D2374" s="59"/>
      <c r="E2374" s="59">
        <v>746.47</v>
      </c>
    </row>
    <row r="2375" spans="1:5" x14ac:dyDescent="0.25">
      <c r="A2375" s="61">
        <v>42151</v>
      </c>
      <c r="B2375" s="59"/>
      <c r="C2375" s="59"/>
      <c r="D2375" s="59"/>
      <c r="E2375" s="59">
        <v>775.8</v>
      </c>
    </row>
    <row r="2376" spans="1:5" x14ac:dyDescent="0.25">
      <c r="A2376" s="61">
        <v>42152</v>
      </c>
      <c r="B2376" s="59"/>
      <c r="C2376" s="59"/>
      <c r="D2376" s="59"/>
      <c r="E2376" s="59">
        <v>763.71</v>
      </c>
    </row>
    <row r="2377" spans="1:5" x14ac:dyDescent="0.25">
      <c r="A2377" s="61">
        <v>42153</v>
      </c>
      <c r="B2377" s="59"/>
      <c r="C2377" s="59"/>
      <c r="D2377" s="59"/>
      <c r="E2377" s="59">
        <v>762.9</v>
      </c>
    </row>
    <row r="2378" spans="1:5" x14ac:dyDescent="0.25">
      <c r="A2378" s="61">
        <v>42156</v>
      </c>
      <c r="B2378" s="59"/>
      <c r="C2378" s="59"/>
      <c r="D2378" s="59"/>
      <c r="E2378" s="59">
        <v>767.92</v>
      </c>
    </row>
    <row r="2379" spans="1:5" x14ac:dyDescent="0.25">
      <c r="A2379" s="61">
        <v>42157</v>
      </c>
      <c r="B2379" s="59"/>
      <c r="C2379" s="59"/>
      <c r="D2379" s="59"/>
      <c r="E2379" s="59">
        <v>752.68</v>
      </c>
    </row>
    <row r="2380" spans="1:5" x14ac:dyDescent="0.25">
      <c r="A2380" s="61">
        <v>42158</v>
      </c>
      <c r="B2380" s="59"/>
      <c r="C2380" s="59"/>
      <c r="D2380" s="59"/>
      <c r="E2380" s="59">
        <v>765.9</v>
      </c>
    </row>
    <row r="2381" spans="1:5" x14ac:dyDescent="0.25">
      <c r="A2381" s="61">
        <v>42159</v>
      </c>
      <c r="B2381" s="59"/>
      <c r="C2381" s="59"/>
      <c r="D2381" s="59"/>
      <c r="E2381" s="59">
        <v>740.51</v>
      </c>
    </row>
    <row r="2382" spans="1:5" x14ac:dyDescent="0.25">
      <c r="A2382" s="61">
        <v>42160</v>
      </c>
      <c r="B2382" s="59"/>
      <c r="C2382" s="59"/>
      <c r="D2382" s="59"/>
      <c r="E2382" s="59">
        <v>752.69</v>
      </c>
    </row>
    <row r="2383" spans="1:5" x14ac:dyDescent="0.25">
      <c r="A2383" s="61">
        <v>42163</v>
      </c>
      <c r="B2383" s="59"/>
      <c r="C2383" s="59"/>
      <c r="D2383" s="59"/>
      <c r="E2383" s="59">
        <v>737.05</v>
      </c>
    </row>
    <row r="2384" spans="1:5" x14ac:dyDescent="0.25">
      <c r="A2384" s="61">
        <v>42164</v>
      </c>
      <c r="B2384" s="59"/>
      <c r="C2384" s="59"/>
      <c r="D2384" s="59"/>
      <c r="E2384" s="59">
        <v>747</v>
      </c>
    </row>
    <row r="2385" spans="1:5" x14ac:dyDescent="0.25">
      <c r="A2385" s="61">
        <v>42165</v>
      </c>
      <c r="B2385" s="59"/>
      <c r="C2385" s="59"/>
      <c r="D2385" s="59"/>
      <c r="E2385" s="59">
        <v>778.86</v>
      </c>
    </row>
    <row r="2386" spans="1:5" x14ac:dyDescent="0.25">
      <c r="A2386" s="61">
        <v>42166</v>
      </c>
      <c r="B2386" s="59"/>
      <c r="C2386" s="59"/>
      <c r="D2386" s="59"/>
      <c r="E2386" s="59">
        <v>795.06</v>
      </c>
    </row>
    <row r="2387" spans="1:5" x14ac:dyDescent="0.25">
      <c r="A2387" s="61">
        <v>42167</v>
      </c>
      <c r="B2387" s="59"/>
      <c r="C2387" s="59"/>
      <c r="D2387" s="59"/>
      <c r="E2387" s="59">
        <v>785.53</v>
      </c>
    </row>
    <row r="2388" spans="1:5" x14ac:dyDescent="0.25">
      <c r="A2388" s="61">
        <v>42170</v>
      </c>
      <c r="B2388" s="59"/>
      <c r="C2388" s="59"/>
      <c r="D2388" s="59"/>
      <c r="E2388" s="59">
        <v>751.48</v>
      </c>
    </row>
    <row r="2389" spans="1:5" x14ac:dyDescent="0.25">
      <c r="A2389" s="61">
        <v>42171</v>
      </c>
      <c r="B2389" s="59"/>
      <c r="C2389" s="59"/>
      <c r="D2389" s="59"/>
      <c r="E2389" s="59">
        <v>766.55</v>
      </c>
    </row>
    <row r="2390" spans="1:5" x14ac:dyDescent="0.25">
      <c r="A2390" s="61">
        <v>42172</v>
      </c>
      <c r="B2390" s="59"/>
      <c r="C2390" s="59"/>
      <c r="D2390" s="59"/>
      <c r="E2390" s="59">
        <v>767.04</v>
      </c>
    </row>
    <row r="2391" spans="1:5" x14ac:dyDescent="0.25">
      <c r="A2391" s="61">
        <v>42173</v>
      </c>
      <c r="B2391" s="59"/>
      <c r="C2391" s="59"/>
      <c r="D2391" s="59"/>
      <c r="E2391" s="59">
        <v>788.4</v>
      </c>
    </row>
    <row r="2392" spans="1:5" x14ac:dyDescent="0.25">
      <c r="A2392" s="61">
        <v>42174</v>
      </c>
      <c r="B2392" s="59"/>
      <c r="C2392" s="59"/>
      <c r="D2392" s="59"/>
      <c r="E2392" s="59">
        <v>781.25</v>
      </c>
    </row>
    <row r="2393" spans="1:5" x14ac:dyDescent="0.25">
      <c r="A2393" s="61">
        <v>42177</v>
      </c>
      <c r="B2393" s="59"/>
      <c r="C2393" s="59"/>
      <c r="D2393" s="59"/>
      <c r="E2393" s="59">
        <v>816.84</v>
      </c>
    </row>
    <row r="2394" spans="1:5" x14ac:dyDescent="0.25">
      <c r="A2394" s="61">
        <v>42178</v>
      </c>
      <c r="B2394" s="59"/>
      <c r="C2394" s="59"/>
      <c r="D2394" s="59"/>
      <c r="E2394" s="59">
        <v>836.59</v>
      </c>
    </row>
    <row r="2395" spans="1:5" x14ac:dyDescent="0.25">
      <c r="A2395" s="61">
        <v>42179</v>
      </c>
      <c r="B2395" s="59"/>
      <c r="C2395" s="59"/>
      <c r="D2395" s="59"/>
      <c r="E2395" s="59">
        <v>820.22</v>
      </c>
    </row>
    <row r="2396" spans="1:5" x14ac:dyDescent="0.25">
      <c r="A2396" s="61">
        <v>42180</v>
      </c>
      <c r="B2396" s="59"/>
      <c r="C2396" s="59"/>
      <c r="D2396" s="59"/>
      <c r="E2396" s="59">
        <v>814.5</v>
      </c>
    </row>
    <row r="2397" spans="1:5" x14ac:dyDescent="0.25">
      <c r="A2397" s="61">
        <v>42181</v>
      </c>
      <c r="B2397" s="59"/>
      <c r="C2397" s="59"/>
      <c r="D2397" s="59"/>
      <c r="E2397" s="59">
        <v>816.36</v>
      </c>
    </row>
    <row r="2398" spans="1:5" x14ac:dyDescent="0.25">
      <c r="A2398" s="61">
        <v>42184</v>
      </c>
      <c r="B2398" s="59"/>
      <c r="C2398" s="59"/>
      <c r="D2398" s="59"/>
      <c r="E2398" s="59">
        <v>677.98</v>
      </c>
    </row>
    <row r="2399" spans="1:5" x14ac:dyDescent="0.25">
      <c r="A2399" s="61">
        <v>42185</v>
      </c>
      <c r="B2399" s="59"/>
      <c r="C2399" s="59"/>
      <c r="D2399" s="59"/>
      <c r="E2399" s="59">
        <v>680.95</v>
      </c>
    </row>
    <row r="2400" spans="1:5" x14ac:dyDescent="0.25">
      <c r="A2400" s="61">
        <v>42186</v>
      </c>
      <c r="B2400" s="59"/>
      <c r="C2400" s="59"/>
      <c r="D2400" s="59"/>
      <c r="E2400" s="59">
        <v>725.43</v>
      </c>
    </row>
    <row r="2401" spans="1:5" x14ac:dyDescent="0.25">
      <c r="A2401" s="61">
        <v>42187</v>
      </c>
      <c r="B2401" s="59"/>
      <c r="C2401" s="59"/>
      <c r="D2401" s="59"/>
      <c r="E2401" s="59">
        <v>684.45</v>
      </c>
    </row>
    <row r="2402" spans="1:5" x14ac:dyDescent="0.25">
      <c r="A2402" s="61">
        <v>42191</v>
      </c>
      <c r="B2402" s="59"/>
      <c r="C2402" s="59"/>
      <c r="D2402" s="59"/>
      <c r="E2402" s="59">
        <v>665.62</v>
      </c>
    </row>
    <row r="2403" spans="1:5" x14ac:dyDescent="0.25">
      <c r="A2403" s="61">
        <v>42192</v>
      </c>
      <c r="B2403" s="59"/>
      <c r="C2403" s="59"/>
      <c r="D2403" s="59"/>
      <c r="E2403" s="59">
        <v>697.59</v>
      </c>
    </row>
    <row r="2404" spans="1:5" x14ac:dyDescent="0.25">
      <c r="A2404" s="61">
        <v>42193</v>
      </c>
      <c r="B2404" s="59"/>
      <c r="C2404" s="59"/>
      <c r="D2404" s="59"/>
      <c r="E2404" s="59">
        <v>636.03</v>
      </c>
    </row>
    <row r="2405" spans="1:5" x14ac:dyDescent="0.25">
      <c r="A2405" s="61">
        <v>42194</v>
      </c>
      <c r="B2405" s="59"/>
      <c r="C2405" s="59"/>
      <c r="D2405" s="59"/>
      <c r="E2405" s="59">
        <v>632.01</v>
      </c>
    </row>
    <row r="2406" spans="1:5" x14ac:dyDescent="0.25">
      <c r="A2406" s="61">
        <v>42195</v>
      </c>
      <c r="B2406" s="59"/>
      <c r="C2406" s="59"/>
      <c r="D2406" s="59"/>
      <c r="E2406" s="59">
        <v>677.11</v>
      </c>
    </row>
    <row r="2407" spans="1:5" x14ac:dyDescent="0.25">
      <c r="A2407" s="61">
        <v>42198</v>
      </c>
      <c r="B2407" s="59"/>
      <c r="C2407" s="59"/>
      <c r="D2407" s="59"/>
      <c r="E2407" s="59">
        <v>747.55</v>
      </c>
    </row>
    <row r="2408" spans="1:5" x14ac:dyDescent="0.25">
      <c r="A2408" s="61">
        <v>42199</v>
      </c>
      <c r="B2408" s="59"/>
      <c r="C2408" s="59"/>
      <c r="D2408" s="59"/>
      <c r="E2408" s="59">
        <v>749.87</v>
      </c>
    </row>
    <row r="2409" spans="1:5" x14ac:dyDescent="0.25">
      <c r="A2409" s="61">
        <v>42200</v>
      </c>
      <c r="B2409" s="59"/>
      <c r="C2409" s="59"/>
      <c r="D2409" s="59"/>
      <c r="E2409" s="59">
        <v>749.54</v>
      </c>
    </row>
    <row r="2410" spans="1:5" x14ac:dyDescent="0.25">
      <c r="A2410" s="61">
        <v>42201</v>
      </c>
      <c r="B2410" s="59"/>
      <c r="C2410" s="59"/>
      <c r="D2410" s="59"/>
      <c r="E2410" s="59">
        <v>802.03</v>
      </c>
    </row>
    <row r="2411" spans="1:5" x14ac:dyDescent="0.25">
      <c r="A2411" s="61">
        <v>42202</v>
      </c>
      <c r="B2411" s="59"/>
      <c r="C2411" s="59"/>
      <c r="D2411" s="59"/>
      <c r="E2411" s="59">
        <v>809.01</v>
      </c>
    </row>
    <row r="2412" spans="1:5" x14ac:dyDescent="0.25">
      <c r="A2412" s="61">
        <v>42205</v>
      </c>
      <c r="B2412" s="59"/>
      <c r="C2412" s="59"/>
      <c r="D2412" s="59"/>
      <c r="E2412" s="59">
        <v>814.15</v>
      </c>
    </row>
    <row r="2413" spans="1:5" x14ac:dyDescent="0.25">
      <c r="A2413" s="61">
        <v>42206</v>
      </c>
      <c r="B2413" s="59"/>
      <c r="C2413" s="59"/>
      <c r="D2413" s="59"/>
      <c r="E2413" s="59">
        <v>816.55</v>
      </c>
    </row>
    <row r="2414" spans="1:5" x14ac:dyDescent="0.25">
      <c r="A2414" s="61">
        <v>42207</v>
      </c>
      <c r="B2414" s="59"/>
      <c r="C2414" s="59"/>
      <c r="D2414" s="59"/>
      <c r="E2414" s="59">
        <v>818.26</v>
      </c>
    </row>
    <row r="2415" spans="1:5" x14ac:dyDescent="0.25">
      <c r="A2415" s="61">
        <v>42208</v>
      </c>
      <c r="B2415" s="59"/>
      <c r="C2415" s="59"/>
      <c r="D2415" s="59"/>
      <c r="E2415" s="59">
        <v>803.89</v>
      </c>
    </row>
    <row r="2416" spans="1:5" x14ac:dyDescent="0.25">
      <c r="A2416" s="61">
        <v>42209</v>
      </c>
      <c r="B2416" s="59"/>
      <c r="C2416" s="59"/>
      <c r="D2416" s="59"/>
      <c r="E2416" s="59">
        <v>781.03</v>
      </c>
    </row>
    <row r="2417" spans="1:5" x14ac:dyDescent="0.25">
      <c r="A2417" s="61">
        <v>42212</v>
      </c>
      <c r="B2417" s="59"/>
      <c r="C2417" s="59"/>
      <c r="D2417" s="59"/>
      <c r="E2417" s="59">
        <v>731.91</v>
      </c>
    </row>
    <row r="2418" spans="1:5" x14ac:dyDescent="0.25">
      <c r="A2418" s="61">
        <v>42213</v>
      </c>
      <c r="B2418" s="59"/>
      <c r="C2418" s="59"/>
      <c r="D2418" s="59"/>
      <c r="E2418" s="59">
        <v>798.07</v>
      </c>
    </row>
    <row r="2419" spans="1:5" x14ac:dyDescent="0.25">
      <c r="A2419" s="61">
        <v>42214</v>
      </c>
      <c r="B2419" s="59"/>
      <c r="C2419" s="59"/>
      <c r="D2419" s="59"/>
      <c r="E2419" s="59">
        <v>806.92</v>
      </c>
    </row>
    <row r="2420" spans="1:5" x14ac:dyDescent="0.25">
      <c r="A2420" s="61">
        <v>42215</v>
      </c>
      <c r="B2420" s="59"/>
      <c r="C2420" s="59"/>
      <c r="D2420" s="59"/>
      <c r="E2420" s="59">
        <v>813.79</v>
      </c>
    </row>
    <row r="2421" spans="1:5" x14ac:dyDescent="0.25">
      <c r="A2421" s="61">
        <v>42216</v>
      </c>
      <c r="B2421" s="59"/>
      <c r="C2421" s="59"/>
      <c r="D2421" s="59"/>
      <c r="E2421" s="59">
        <v>811.77</v>
      </c>
    </row>
    <row r="2422" spans="1:5" x14ac:dyDescent="0.25">
      <c r="A2422" s="61">
        <v>42219</v>
      </c>
      <c r="B2422" s="59"/>
      <c r="C2422" s="59"/>
      <c r="D2422" s="59"/>
      <c r="E2422" s="59">
        <v>821.99</v>
      </c>
    </row>
    <row r="2423" spans="1:5" x14ac:dyDescent="0.25">
      <c r="A2423" s="61">
        <v>42220</v>
      </c>
      <c r="B2423" s="59"/>
      <c r="C2423" s="59"/>
      <c r="D2423" s="59"/>
      <c r="E2423" s="59">
        <v>819.04</v>
      </c>
    </row>
    <row r="2424" spans="1:5" x14ac:dyDescent="0.25">
      <c r="A2424" s="61">
        <v>42221</v>
      </c>
      <c r="B2424" s="59"/>
      <c r="C2424" s="59"/>
      <c r="D2424" s="59"/>
      <c r="E2424" s="59">
        <v>829.43</v>
      </c>
    </row>
    <row r="2425" spans="1:5" x14ac:dyDescent="0.25">
      <c r="A2425" s="61">
        <v>42222</v>
      </c>
      <c r="B2425" s="59"/>
      <c r="C2425" s="59"/>
      <c r="D2425" s="59"/>
      <c r="E2425" s="59">
        <v>797.84</v>
      </c>
    </row>
    <row r="2426" spans="1:5" x14ac:dyDescent="0.25">
      <c r="A2426" s="61">
        <v>42223</v>
      </c>
      <c r="B2426" s="59"/>
      <c r="C2426" s="59"/>
      <c r="D2426" s="59"/>
      <c r="E2426" s="59">
        <v>803.98</v>
      </c>
    </row>
    <row r="2427" spans="1:5" x14ac:dyDescent="0.25">
      <c r="A2427" s="61">
        <v>42226</v>
      </c>
      <c r="B2427" s="59"/>
      <c r="C2427" s="59"/>
      <c r="D2427" s="59"/>
      <c r="E2427" s="59">
        <v>834.28</v>
      </c>
    </row>
    <row r="2428" spans="1:5" x14ac:dyDescent="0.25">
      <c r="A2428" s="61">
        <v>42227</v>
      </c>
      <c r="B2428" s="59"/>
      <c r="C2428" s="59"/>
      <c r="D2428" s="59"/>
      <c r="E2428" s="59">
        <v>794.95</v>
      </c>
    </row>
    <row r="2429" spans="1:5" x14ac:dyDescent="0.25">
      <c r="A2429" s="61">
        <v>42228</v>
      </c>
      <c r="B2429" s="59"/>
      <c r="C2429" s="59"/>
      <c r="D2429" s="59"/>
      <c r="E2429" s="59">
        <v>798.87</v>
      </c>
    </row>
    <row r="2430" spans="1:5" x14ac:dyDescent="0.25">
      <c r="A2430" s="61">
        <v>42229</v>
      </c>
      <c r="B2430" s="59"/>
      <c r="C2430" s="59"/>
      <c r="D2430" s="59"/>
      <c r="E2430" s="59">
        <v>808.34</v>
      </c>
    </row>
    <row r="2431" spans="1:5" x14ac:dyDescent="0.25">
      <c r="A2431" s="61">
        <v>42230</v>
      </c>
      <c r="B2431" s="59"/>
      <c r="C2431" s="59"/>
      <c r="D2431" s="59"/>
      <c r="E2431" s="59">
        <v>809.71</v>
      </c>
    </row>
    <row r="2432" spans="1:5" x14ac:dyDescent="0.25">
      <c r="A2432" s="61">
        <v>42233</v>
      </c>
      <c r="B2432" s="59"/>
      <c r="C2432" s="59"/>
      <c r="D2432" s="59"/>
      <c r="E2432" s="59">
        <v>818.73</v>
      </c>
    </row>
    <row r="2433" spans="1:5" x14ac:dyDescent="0.25">
      <c r="A2433" s="61">
        <v>42234</v>
      </c>
      <c r="B2433" s="59"/>
      <c r="C2433" s="59"/>
      <c r="D2433" s="59"/>
      <c r="E2433" s="59">
        <v>808.17</v>
      </c>
    </row>
    <row r="2434" spans="1:5" x14ac:dyDescent="0.25">
      <c r="A2434" s="61">
        <v>42235</v>
      </c>
      <c r="B2434" s="59"/>
      <c r="C2434" s="59"/>
      <c r="D2434" s="59"/>
      <c r="E2434" s="59">
        <v>797</v>
      </c>
    </row>
    <row r="2435" spans="1:5" x14ac:dyDescent="0.25">
      <c r="A2435" s="61">
        <v>42236</v>
      </c>
      <c r="B2435" s="59"/>
      <c r="C2435" s="59"/>
      <c r="D2435" s="59"/>
      <c r="E2435" s="59">
        <v>725.03</v>
      </c>
    </row>
    <row r="2436" spans="1:5" x14ac:dyDescent="0.25">
      <c r="A2436" s="61">
        <v>42237</v>
      </c>
      <c r="B2436" s="59"/>
      <c r="C2436" s="59"/>
      <c r="D2436" s="59"/>
      <c r="E2436" s="59">
        <v>615.15</v>
      </c>
    </row>
    <row r="2437" spans="1:5" x14ac:dyDescent="0.25">
      <c r="A2437" s="61">
        <v>42240</v>
      </c>
      <c r="B2437" s="59"/>
      <c r="C2437" s="59"/>
      <c r="D2437" s="59"/>
      <c r="E2437" s="59">
        <v>504.77</v>
      </c>
    </row>
    <row r="2438" spans="1:5" x14ac:dyDescent="0.25">
      <c r="A2438" s="61">
        <v>42241</v>
      </c>
      <c r="B2438" s="59"/>
      <c r="C2438" s="59"/>
      <c r="D2438" s="59"/>
      <c r="E2438" s="59">
        <v>458.65</v>
      </c>
    </row>
    <row r="2439" spans="1:5" x14ac:dyDescent="0.25">
      <c r="A2439" s="61">
        <v>42242</v>
      </c>
      <c r="B2439" s="59"/>
      <c r="C2439" s="59"/>
      <c r="D2439" s="59"/>
      <c r="E2439" s="59">
        <v>496.83</v>
      </c>
    </row>
    <row r="2440" spans="1:5" x14ac:dyDescent="0.25">
      <c r="A2440" s="61">
        <v>42243</v>
      </c>
      <c r="B2440" s="59"/>
      <c r="C2440" s="59"/>
      <c r="D2440" s="59"/>
      <c r="E2440" s="59">
        <v>483.64</v>
      </c>
    </row>
    <row r="2441" spans="1:5" x14ac:dyDescent="0.25">
      <c r="A2441" s="61">
        <v>42244</v>
      </c>
      <c r="B2441" s="59"/>
      <c r="C2441" s="59"/>
      <c r="D2441" s="59"/>
      <c r="E2441" s="59">
        <v>448.83</v>
      </c>
    </row>
    <row r="2442" spans="1:5" x14ac:dyDescent="0.25">
      <c r="A2442" s="61">
        <v>42247</v>
      </c>
      <c r="B2442" s="59"/>
      <c r="C2442" s="59"/>
      <c r="D2442" s="59"/>
      <c r="E2442" s="59">
        <v>445.92</v>
      </c>
    </row>
    <row r="2443" spans="1:5" x14ac:dyDescent="0.25">
      <c r="A2443" s="61">
        <v>42248</v>
      </c>
      <c r="B2443" s="59"/>
      <c r="C2443" s="59"/>
      <c r="D2443" s="59"/>
      <c r="E2443" s="59">
        <v>376.95</v>
      </c>
    </row>
    <row r="2444" spans="1:5" x14ac:dyDescent="0.25">
      <c r="A2444" s="61">
        <v>42249</v>
      </c>
      <c r="B2444" s="59"/>
      <c r="C2444" s="59"/>
      <c r="D2444" s="59"/>
      <c r="E2444" s="59">
        <v>414.31</v>
      </c>
    </row>
    <row r="2445" spans="1:5" x14ac:dyDescent="0.25">
      <c r="A2445" s="61">
        <v>42250</v>
      </c>
      <c r="B2445" s="59"/>
      <c r="C2445" s="59"/>
      <c r="D2445" s="59"/>
      <c r="E2445" s="59">
        <v>419.38</v>
      </c>
    </row>
    <row r="2446" spans="1:5" x14ac:dyDescent="0.25">
      <c r="A2446" s="61">
        <v>42251</v>
      </c>
      <c r="B2446" s="59"/>
      <c r="C2446" s="59"/>
      <c r="D2446" s="59"/>
      <c r="E2446" s="59">
        <v>396.86</v>
      </c>
    </row>
    <row r="2447" spans="1:5" x14ac:dyDescent="0.25">
      <c r="A2447" s="61">
        <v>42255</v>
      </c>
      <c r="B2447" s="59"/>
      <c r="C2447" s="59"/>
      <c r="D2447" s="59"/>
      <c r="E2447" s="59">
        <v>426.29</v>
      </c>
    </row>
    <row r="2448" spans="1:5" x14ac:dyDescent="0.25">
      <c r="A2448" s="61">
        <v>42256</v>
      </c>
      <c r="B2448" s="59"/>
      <c r="C2448" s="59"/>
      <c r="D2448" s="59"/>
      <c r="E2448" s="59">
        <v>416.06</v>
      </c>
    </row>
    <row r="2449" spans="1:5" x14ac:dyDescent="0.25">
      <c r="A2449" s="61">
        <v>42257</v>
      </c>
      <c r="B2449" s="59"/>
      <c r="C2449" s="59"/>
      <c r="D2449" s="59"/>
      <c r="E2449" s="59">
        <v>423.05</v>
      </c>
    </row>
    <row r="2450" spans="1:5" x14ac:dyDescent="0.25">
      <c r="A2450" s="61">
        <v>42258</v>
      </c>
      <c r="B2450" s="59"/>
      <c r="C2450" s="59"/>
      <c r="D2450" s="59"/>
      <c r="E2450" s="59">
        <v>436.46</v>
      </c>
    </row>
    <row r="2451" spans="1:5" x14ac:dyDescent="0.25">
      <c r="A2451" s="61">
        <v>42261</v>
      </c>
      <c r="B2451" s="59"/>
      <c r="C2451" s="59"/>
      <c r="D2451" s="59"/>
      <c r="E2451" s="59">
        <v>435.36</v>
      </c>
    </row>
    <row r="2452" spans="1:5" x14ac:dyDescent="0.25">
      <c r="A2452" s="61">
        <v>42262</v>
      </c>
      <c r="B2452" s="59"/>
      <c r="C2452" s="59"/>
      <c r="D2452" s="59"/>
      <c r="E2452" s="59">
        <v>478.91</v>
      </c>
    </row>
    <row r="2453" spans="1:5" x14ac:dyDescent="0.25">
      <c r="A2453" s="61">
        <v>42263</v>
      </c>
      <c r="B2453" s="59"/>
      <c r="C2453" s="59"/>
      <c r="D2453" s="59"/>
      <c r="E2453" s="59">
        <v>507.86</v>
      </c>
    </row>
    <row r="2454" spans="1:5" x14ac:dyDescent="0.25">
      <c r="A2454" s="61">
        <v>42264</v>
      </c>
      <c r="B2454" s="59"/>
      <c r="C2454" s="59"/>
      <c r="D2454" s="59"/>
      <c r="E2454" s="59">
        <v>514.95000000000005</v>
      </c>
    </row>
    <row r="2455" spans="1:5" x14ac:dyDescent="0.25">
      <c r="A2455" s="61">
        <v>42265</v>
      </c>
      <c r="B2455" s="59"/>
      <c r="C2455" s="59"/>
      <c r="D2455" s="59"/>
      <c r="E2455" s="59">
        <v>445.25</v>
      </c>
    </row>
    <row r="2456" spans="1:5" x14ac:dyDescent="0.25">
      <c r="A2456" s="61">
        <v>42268</v>
      </c>
      <c r="B2456" s="59"/>
      <c r="C2456" s="59"/>
      <c r="D2456" s="59"/>
      <c r="E2456" s="59">
        <v>473.33</v>
      </c>
    </row>
    <row r="2457" spans="1:5" x14ac:dyDescent="0.25">
      <c r="A2457" s="61">
        <v>42269</v>
      </c>
      <c r="B2457" s="59"/>
      <c r="C2457" s="59"/>
      <c r="D2457" s="59"/>
      <c r="E2457" s="59">
        <v>444.6</v>
      </c>
    </row>
    <row r="2458" spans="1:5" x14ac:dyDescent="0.25">
      <c r="A2458" s="61">
        <v>42270</v>
      </c>
      <c r="B2458" s="59"/>
      <c r="C2458" s="59"/>
      <c r="D2458" s="59"/>
      <c r="E2458" s="59">
        <v>460.77</v>
      </c>
    </row>
    <row r="2459" spans="1:5" x14ac:dyDescent="0.25">
      <c r="A2459" s="61">
        <v>42271</v>
      </c>
      <c r="B2459" s="59"/>
      <c r="C2459" s="59"/>
      <c r="D2459" s="59"/>
      <c r="E2459" s="59">
        <v>446.48</v>
      </c>
    </row>
    <row r="2460" spans="1:5" x14ac:dyDescent="0.25">
      <c r="A2460" s="61">
        <v>42272</v>
      </c>
      <c r="B2460" s="59"/>
      <c r="C2460" s="59"/>
      <c r="D2460" s="59"/>
      <c r="E2460" s="59">
        <v>437.29</v>
      </c>
    </row>
    <row r="2461" spans="1:5" x14ac:dyDescent="0.25">
      <c r="A2461" s="61">
        <v>42275</v>
      </c>
      <c r="B2461" s="59"/>
      <c r="C2461" s="59"/>
      <c r="D2461" s="59"/>
      <c r="E2461" s="59">
        <v>407.66</v>
      </c>
    </row>
    <row r="2462" spans="1:5" x14ac:dyDescent="0.25">
      <c r="A2462" s="61">
        <v>42276</v>
      </c>
      <c r="B2462" s="59"/>
      <c r="C2462" s="59"/>
      <c r="D2462" s="59"/>
      <c r="E2462" s="59">
        <v>403.08</v>
      </c>
    </row>
    <row r="2463" spans="1:5" x14ac:dyDescent="0.25">
      <c r="A2463" s="61">
        <v>42277</v>
      </c>
      <c r="B2463" s="59"/>
      <c r="C2463" s="59"/>
      <c r="D2463" s="59"/>
      <c r="E2463" s="59">
        <v>424.33</v>
      </c>
    </row>
    <row r="2464" spans="1:5" x14ac:dyDescent="0.25">
      <c r="A2464" s="61">
        <v>42278</v>
      </c>
      <c r="B2464" s="59"/>
      <c r="C2464" s="59"/>
      <c r="D2464" s="59"/>
      <c r="E2464" s="59">
        <v>426.88</v>
      </c>
    </row>
    <row r="2465" spans="1:5" x14ac:dyDescent="0.25">
      <c r="A2465" s="61">
        <v>42279</v>
      </c>
      <c r="B2465" s="59"/>
      <c r="C2465" s="59"/>
      <c r="D2465" s="59"/>
      <c r="E2465" s="59">
        <v>448.94</v>
      </c>
    </row>
    <row r="2466" spans="1:5" x14ac:dyDescent="0.25">
      <c r="A2466" s="61">
        <v>42282</v>
      </c>
      <c r="B2466" s="59"/>
      <c r="C2466" s="59"/>
      <c r="D2466" s="59"/>
      <c r="E2466" s="59">
        <v>477.07</v>
      </c>
    </row>
    <row r="2467" spans="1:5" x14ac:dyDescent="0.25">
      <c r="A2467" s="61">
        <v>42283</v>
      </c>
      <c r="B2467" s="59"/>
      <c r="C2467" s="59"/>
      <c r="D2467" s="59"/>
      <c r="E2467" s="59">
        <v>472.2</v>
      </c>
    </row>
    <row r="2468" spans="1:5" x14ac:dyDescent="0.25">
      <c r="A2468" s="61">
        <v>42284</v>
      </c>
      <c r="B2468" s="59"/>
      <c r="C2468" s="59"/>
      <c r="D2468" s="59"/>
      <c r="E2468" s="59">
        <v>481.95</v>
      </c>
    </row>
    <row r="2469" spans="1:5" x14ac:dyDescent="0.25">
      <c r="A2469" s="61">
        <v>42285</v>
      </c>
      <c r="B2469" s="59"/>
      <c r="C2469" s="59"/>
      <c r="D2469" s="59"/>
      <c r="E2469" s="59">
        <v>505.33</v>
      </c>
    </row>
    <row r="2470" spans="1:5" x14ac:dyDescent="0.25">
      <c r="A2470" s="61">
        <v>42286</v>
      </c>
      <c r="B2470" s="59"/>
      <c r="C2470" s="59"/>
      <c r="D2470" s="59"/>
      <c r="E2470" s="59">
        <v>506.11</v>
      </c>
    </row>
    <row r="2471" spans="1:5" x14ac:dyDescent="0.25">
      <c r="A2471" s="61">
        <v>42289</v>
      </c>
      <c r="B2471" s="59"/>
      <c r="C2471" s="59"/>
      <c r="D2471" s="59"/>
      <c r="E2471" s="59">
        <v>537.09</v>
      </c>
    </row>
    <row r="2472" spans="1:5" x14ac:dyDescent="0.25">
      <c r="A2472" s="61">
        <v>42290</v>
      </c>
      <c r="B2472" s="59"/>
      <c r="C2472" s="59"/>
      <c r="D2472" s="59"/>
      <c r="E2472" s="59">
        <v>507.47</v>
      </c>
    </row>
    <row r="2473" spans="1:5" x14ac:dyDescent="0.25">
      <c r="A2473" s="61">
        <v>42291</v>
      </c>
      <c r="B2473" s="59"/>
      <c r="C2473" s="59"/>
      <c r="D2473" s="59"/>
      <c r="E2473" s="59">
        <v>496.13</v>
      </c>
    </row>
    <row r="2474" spans="1:5" x14ac:dyDescent="0.25">
      <c r="A2474" s="61">
        <v>42292</v>
      </c>
      <c r="B2474" s="59"/>
      <c r="C2474" s="59"/>
      <c r="D2474" s="59"/>
      <c r="E2474" s="59">
        <v>533.41999999999996</v>
      </c>
    </row>
    <row r="2475" spans="1:5" x14ac:dyDescent="0.25">
      <c r="A2475" s="61">
        <v>42293</v>
      </c>
      <c r="B2475" s="59"/>
      <c r="C2475" s="59"/>
      <c r="D2475" s="59"/>
      <c r="E2475" s="59">
        <v>538.1</v>
      </c>
    </row>
    <row r="2476" spans="1:5" x14ac:dyDescent="0.25">
      <c r="A2476" s="61">
        <v>42296</v>
      </c>
      <c r="B2476" s="59"/>
      <c r="C2476" s="59"/>
      <c r="D2476" s="59"/>
      <c r="E2476" s="59">
        <v>575.70000000000005</v>
      </c>
    </row>
    <row r="2477" spans="1:5" x14ac:dyDescent="0.25">
      <c r="A2477" s="61">
        <v>42297</v>
      </c>
      <c r="B2477" s="59"/>
      <c r="C2477" s="59"/>
      <c r="D2477" s="59"/>
      <c r="E2477" s="59">
        <v>560.33000000000004</v>
      </c>
    </row>
    <row r="2478" spans="1:5" x14ac:dyDescent="0.25">
      <c r="A2478" s="61">
        <v>42298</v>
      </c>
      <c r="B2478" s="59"/>
      <c r="C2478" s="59"/>
      <c r="D2478" s="59"/>
      <c r="E2478" s="59">
        <v>520.07000000000005</v>
      </c>
    </row>
    <row r="2479" spans="1:5" x14ac:dyDescent="0.25">
      <c r="A2479" s="61">
        <v>42299</v>
      </c>
      <c r="B2479" s="59"/>
      <c r="C2479" s="59"/>
      <c r="D2479" s="59"/>
      <c r="E2479" s="59">
        <v>564.85</v>
      </c>
    </row>
    <row r="2480" spans="1:5" x14ac:dyDescent="0.25">
      <c r="A2480" s="61">
        <v>42300</v>
      </c>
      <c r="B2480" s="59"/>
      <c r="C2480" s="59"/>
      <c r="D2480" s="59"/>
      <c r="E2480" s="59">
        <v>558.19000000000005</v>
      </c>
    </row>
    <row r="2481" spans="1:5" x14ac:dyDescent="0.25">
      <c r="A2481" s="61">
        <v>42303</v>
      </c>
      <c r="B2481" s="59"/>
      <c r="C2481" s="59"/>
      <c r="D2481" s="59"/>
      <c r="E2481" s="59">
        <v>541.83000000000004</v>
      </c>
    </row>
    <row r="2482" spans="1:5" x14ac:dyDescent="0.25">
      <c r="A2482" s="61">
        <v>42304</v>
      </c>
      <c r="B2482" s="59"/>
      <c r="C2482" s="59"/>
      <c r="D2482" s="59"/>
      <c r="E2482" s="59">
        <v>551.05999999999995</v>
      </c>
    </row>
    <row r="2483" spans="1:5" x14ac:dyDescent="0.25">
      <c r="A2483" s="61">
        <v>42305</v>
      </c>
      <c r="B2483" s="59"/>
      <c r="C2483" s="59"/>
      <c r="D2483" s="59"/>
      <c r="E2483" s="59">
        <v>567.65</v>
      </c>
    </row>
    <row r="2484" spans="1:5" x14ac:dyDescent="0.25">
      <c r="A2484" s="61">
        <v>42306</v>
      </c>
      <c r="B2484" s="59"/>
      <c r="C2484" s="59"/>
      <c r="D2484" s="59"/>
      <c r="E2484" s="59">
        <v>562.66999999999996</v>
      </c>
    </row>
    <row r="2485" spans="1:5" x14ac:dyDescent="0.25">
      <c r="A2485" s="61">
        <v>42307</v>
      </c>
      <c r="B2485" s="59"/>
      <c r="C2485" s="59"/>
      <c r="D2485" s="59"/>
      <c r="E2485" s="59">
        <v>554.52</v>
      </c>
    </row>
    <row r="2486" spans="1:5" x14ac:dyDescent="0.25">
      <c r="A2486" s="61">
        <v>42310</v>
      </c>
      <c r="B2486" s="59"/>
      <c r="C2486" s="59"/>
      <c r="D2486" s="59"/>
      <c r="E2486" s="59">
        <v>582.04</v>
      </c>
    </row>
    <row r="2487" spans="1:5" x14ac:dyDescent="0.25">
      <c r="A2487" s="61">
        <v>42311</v>
      </c>
      <c r="B2487" s="59"/>
      <c r="C2487" s="59"/>
      <c r="D2487" s="59"/>
      <c r="E2487" s="59">
        <v>567.02</v>
      </c>
    </row>
    <row r="2488" spans="1:5" x14ac:dyDescent="0.25">
      <c r="A2488" s="61">
        <v>42312</v>
      </c>
      <c r="B2488" s="59"/>
      <c r="C2488" s="59"/>
      <c r="D2488" s="59"/>
      <c r="E2488" s="59">
        <v>546.13</v>
      </c>
    </row>
    <row r="2489" spans="1:5" x14ac:dyDescent="0.25">
      <c r="A2489" s="61">
        <v>42313</v>
      </c>
      <c r="B2489" s="59"/>
      <c r="C2489" s="59"/>
      <c r="D2489" s="59"/>
      <c r="E2489" s="59">
        <v>562.03</v>
      </c>
    </row>
    <row r="2490" spans="1:5" x14ac:dyDescent="0.25">
      <c r="A2490" s="61">
        <v>42314</v>
      </c>
      <c r="B2490" s="59"/>
      <c r="C2490" s="59"/>
      <c r="D2490" s="59"/>
      <c r="E2490" s="59">
        <v>573.20000000000005</v>
      </c>
    </row>
    <row r="2491" spans="1:5" x14ac:dyDescent="0.25">
      <c r="A2491" s="61">
        <v>42317</v>
      </c>
      <c r="B2491" s="59"/>
      <c r="C2491" s="59"/>
      <c r="D2491" s="59"/>
      <c r="E2491" s="59">
        <v>546.48</v>
      </c>
    </row>
    <row r="2492" spans="1:5" x14ac:dyDescent="0.25">
      <c r="A2492" s="61">
        <v>42318</v>
      </c>
      <c r="B2492" s="59"/>
      <c r="C2492" s="59"/>
      <c r="D2492" s="59"/>
      <c r="E2492" s="59">
        <v>559.42999999999995</v>
      </c>
    </row>
    <row r="2493" spans="1:5" x14ac:dyDescent="0.25">
      <c r="A2493" s="61">
        <v>42319</v>
      </c>
      <c r="B2493" s="59"/>
      <c r="C2493" s="59"/>
      <c r="D2493" s="59"/>
      <c r="E2493" s="59">
        <v>547.97</v>
      </c>
    </row>
    <row r="2494" spans="1:5" x14ac:dyDescent="0.25">
      <c r="A2494" s="61">
        <v>42320</v>
      </c>
      <c r="B2494" s="59"/>
      <c r="C2494" s="59"/>
      <c r="D2494" s="59"/>
      <c r="E2494" s="59">
        <v>497.64</v>
      </c>
    </row>
    <row r="2495" spans="1:5" x14ac:dyDescent="0.25">
      <c r="A2495" s="61">
        <v>42321</v>
      </c>
      <c r="B2495" s="59"/>
      <c r="C2495" s="59"/>
      <c r="D2495" s="59"/>
      <c r="E2495" s="59">
        <v>462.17</v>
      </c>
    </row>
    <row r="2496" spans="1:5" x14ac:dyDescent="0.25">
      <c r="A2496" s="61">
        <v>42324</v>
      </c>
      <c r="B2496" s="59"/>
      <c r="C2496" s="59"/>
      <c r="D2496" s="59"/>
      <c r="E2496" s="59">
        <v>508.07</v>
      </c>
    </row>
    <row r="2497" spans="1:5" x14ac:dyDescent="0.25">
      <c r="A2497" s="61">
        <v>42325</v>
      </c>
      <c r="B2497" s="59"/>
      <c r="C2497" s="59"/>
      <c r="D2497" s="59"/>
      <c r="E2497" s="59">
        <v>484.23</v>
      </c>
    </row>
    <row r="2498" spans="1:5" x14ac:dyDescent="0.25">
      <c r="A2498" s="61">
        <v>42326</v>
      </c>
      <c r="B2498" s="59"/>
      <c r="C2498" s="59"/>
      <c r="D2498" s="59"/>
      <c r="E2498" s="59">
        <v>515.36</v>
      </c>
    </row>
    <row r="2499" spans="1:5" x14ac:dyDescent="0.25">
      <c r="A2499" s="61">
        <v>42327</v>
      </c>
      <c r="B2499" s="59"/>
      <c r="C2499" s="59"/>
      <c r="D2499" s="59"/>
      <c r="E2499" s="59">
        <v>495.2</v>
      </c>
    </row>
    <row r="2500" spans="1:5" x14ac:dyDescent="0.25">
      <c r="A2500" s="61">
        <v>42328</v>
      </c>
      <c r="B2500" s="59"/>
      <c r="C2500" s="59"/>
      <c r="D2500" s="59"/>
      <c r="E2500" s="59">
        <v>512.92999999999995</v>
      </c>
    </row>
    <row r="2501" spans="1:5" x14ac:dyDescent="0.25">
      <c r="A2501" s="61">
        <v>42331</v>
      </c>
      <c r="B2501" s="59"/>
      <c r="C2501" s="59"/>
      <c r="D2501" s="59"/>
      <c r="E2501" s="59">
        <v>527.21</v>
      </c>
    </row>
    <row r="2502" spans="1:5" x14ac:dyDescent="0.25">
      <c r="A2502" s="61">
        <v>42332</v>
      </c>
      <c r="B2502" s="59"/>
      <c r="C2502" s="59"/>
      <c r="D2502" s="59"/>
      <c r="E2502" s="59">
        <v>522.49</v>
      </c>
    </row>
    <row r="2503" spans="1:5" x14ac:dyDescent="0.25">
      <c r="A2503" s="61">
        <v>42333</v>
      </c>
      <c r="B2503" s="59"/>
      <c r="C2503" s="59"/>
      <c r="D2503" s="59"/>
      <c r="E2503" s="59">
        <v>531.34</v>
      </c>
    </row>
    <row r="2504" spans="1:5" x14ac:dyDescent="0.25">
      <c r="A2504" s="61">
        <v>42335</v>
      </c>
      <c r="B2504" s="59"/>
      <c r="C2504" s="59"/>
      <c r="D2504" s="59"/>
      <c r="E2504" s="59">
        <v>525.49</v>
      </c>
    </row>
    <row r="2505" spans="1:5" x14ac:dyDescent="0.25">
      <c r="A2505" s="61">
        <v>42338</v>
      </c>
      <c r="B2505" s="59"/>
      <c r="C2505" s="59"/>
      <c r="D2505" s="59"/>
      <c r="E2505" s="59">
        <v>529.87</v>
      </c>
    </row>
    <row r="2506" spans="1:5" x14ac:dyDescent="0.25">
      <c r="A2506" s="61">
        <v>42339</v>
      </c>
      <c r="B2506" s="59"/>
      <c r="C2506" s="59"/>
      <c r="D2506" s="59"/>
      <c r="E2506" s="59">
        <v>552.85</v>
      </c>
    </row>
    <row r="2507" spans="1:5" x14ac:dyDescent="0.25">
      <c r="A2507" s="61">
        <v>42340</v>
      </c>
      <c r="B2507" s="59"/>
      <c r="C2507" s="59"/>
      <c r="D2507" s="59"/>
      <c r="E2507" s="59">
        <v>530.46</v>
      </c>
    </row>
    <row r="2508" spans="1:5" x14ac:dyDescent="0.25">
      <c r="A2508" s="61">
        <v>42341</v>
      </c>
      <c r="B2508" s="59"/>
      <c r="C2508" s="59"/>
      <c r="D2508" s="59"/>
      <c r="E2508" s="59">
        <v>489.36</v>
      </c>
    </row>
    <row r="2509" spans="1:5" x14ac:dyDescent="0.25">
      <c r="A2509" s="61">
        <v>42342</v>
      </c>
      <c r="B2509" s="59"/>
      <c r="C2509" s="59"/>
      <c r="D2509" s="59"/>
      <c r="E2509" s="59">
        <v>536.01</v>
      </c>
    </row>
    <row r="2510" spans="1:5" x14ac:dyDescent="0.25">
      <c r="A2510" s="61">
        <v>42345</v>
      </c>
      <c r="B2510" s="59"/>
      <c r="C2510" s="59"/>
      <c r="D2510" s="59"/>
      <c r="E2510" s="59">
        <v>521.66999999999996</v>
      </c>
    </row>
    <row r="2511" spans="1:5" x14ac:dyDescent="0.25">
      <c r="A2511" s="61">
        <v>42346</v>
      </c>
      <c r="B2511" s="59"/>
      <c r="C2511" s="59"/>
      <c r="D2511" s="59"/>
      <c r="E2511" s="59">
        <v>505.78</v>
      </c>
    </row>
    <row r="2512" spans="1:5" x14ac:dyDescent="0.25">
      <c r="A2512" s="61">
        <v>42347</v>
      </c>
      <c r="B2512" s="59"/>
      <c r="C2512" s="59"/>
      <c r="D2512" s="59"/>
      <c r="E2512" s="59">
        <v>486.47</v>
      </c>
    </row>
    <row r="2513" spans="1:5" x14ac:dyDescent="0.25">
      <c r="A2513" s="61">
        <v>42348</v>
      </c>
      <c r="B2513" s="59"/>
      <c r="C2513" s="59"/>
      <c r="D2513" s="59"/>
      <c r="E2513" s="59">
        <v>479.91</v>
      </c>
    </row>
    <row r="2514" spans="1:5" x14ac:dyDescent="0.25">
      <c r="A2514" s="61">
        <v>42349</v>
      </c>
      <c r="B2514" s="59"/>
      <c r="C2514" s="59"/>
      <c r="D2514" s="59"/>
      <c r="E2514" s="59">
        <v>407.13</v>
      </c>
    </row>
    <row r="2515" spans="1:5" x14ac:dyDescent="0.25">
      <c r="A2515" s="61">
        <v>42352</v>
      </c>
      <c r="B2515" s="59"/>
      <c r="C2515" s="59"/>
      <c r="D2515" s="59"/>
      <c r="E2515" s="59">
        <v>435.82</v>
      </c>
    </row>
    <row r="2516" spans="1:5" x14ac:dyDescent="0.25">
      <c r="A2516" s="61">
        <v>42353</v>
      </c>
      <c r="B2516" s="59"/>
      <c r="C2516" s="59"/>
      <c r="D2516" s="59"/>
      <c r="E2516" s="59">
        <v>456.13</v>
      </c>
    </row>
    <row r="2517" spans="1:5" x14ac:dyDescent="0.25">
      <c r="A2517" s="61">
        <v>42354</v>
      </c>
      <c r="B2517" s="59"/>
      <c r="C2517" s="59"/>
      <c r="D2517" s="59"/>
      <c r="E2517" s="59">
        <v>488.08</v>
      </c>
    </row>
    <row r="2518" spans="1:5" x14ac:dyDescent="0.25">
      <c r="A2518" s="61">
        <v>42355</v>
      </c>
      <c r="B2518" s="59"/>
      <c r="C2518" s="59"/>
      <c r="D2518" s="59"/>
      <c r="E2518" s="59">
        <v>469.8</v>
      </c>
    </row>
    <row r="2519" spans="1:5" x14ac:dyDescent="0.25">
      <c r="A2519" s="61">
        <v>42356</v>
      </c>
      <c r="B2519" s="59"/>
      <c r="C2519" s="59"/>
      <c r="D2519" s="59"/>
      <c r="E2519" s="59">
        <v>430.03</v>
      </c>
    </row>
    <row r="2520" spans="1:5" x14ac:dyDescent="0.25">
      <c r="A2520" s="61">
        <v>42359</v>
      </c>
      <c r="B2520" s="59"/>
      <c r="C2520" s="59"/>
      <c r="D2520" s="59"/>
      <c r="E2520" s="59">
        <v>443.07</v>
      </c>
    </row>
    <row r="2521" spans="1:5" x14ac:dyDescent="0.25">
      <c r="A2521" s="61">
        <v>42360</v>
      </c>
      <c r="B2521" s="59"/>
      <c r="C2521" s="59"/>
      <c r="D2521" s="59"/>
      <c r="E2521" s="59">
        <v>468.33</v>
      </c>
    </row>
    <row r="2522" spans="1:5" x14ac:dyDescent="0.25">
      <c r="A2522" s="61">
        <v>42361</v>
      </c>
      <c r="B2522" s="59"/>
      <c r="C2522" s="59"/>
      <c r="D2522" s="59"/>
      <c r="E2522" s="59">
        <v>480.05</v>
      </c>
    </row>
    <row r="2523" spans="1:5" x14ac:dyDescent="0.25">
      <c r="A2523" s="61">
        <v>42362</v>
      </c>
      <c r="B2523" s="59"/>
      <c r="C2523" s="59"/>
      <c r="D2523" s="59"/>
      <c r="E2523" s="59">
        <v>468.89</v>
      </c>
    </row>
    <row r="2524" spans="1:5" x14ac:dyDescent="0.25">
      <c r="A2524" s="61">
        <v>42366</v>
      </c>
      <c r="B2524" s="59"/>
      <c r="C2524" s="59"/>
      <c r="D2524" s="59"/>
      <c r="E2524" s="59">
        <v>477.59</v>
      </c>
    </row>
    <row r="2525" spans="1:5" x14ac:dyDescent="0.25">
      <c r="A2525" s="61">
        <v>42367</v>
      </c>
      <c r="B2525" s="59"/>
      <c r="C2525" s="59"/>
      <c r="D2525" s="59"/>
      <c r="E2525" s="59">
        <v>486.1</v>
      </c>
    </row>
    <row r="2526" spans="1:5" x14ac:dyDescent="0.25">
      <c r="A2526" s="61">
        <v>42368</v>
      </c>
      <c r="B2526" s="59"/>
      <c r="C2526" s="59"/>
      <c r="D2526" s="59"/>
      <c r="E2526" s="59">
        <v>471.44</v>
      </c>
    </row>
    <row r="2527" spans="1:5" x14ac:dyDescent="0.25">
      <c r="A2527" s="61">
        <v>42369</v>
      </c>
      <c r="B2527" s="59"/>
      <c r="C2527" s="59"/>
      <c r="D2527" s="59"/>
      <c r="E2527" s="59">
        <v>462.62</v>
      </c>
    </row>
    <row r="2528" spans="1:5" x14ac:dyDescent="0.25">
      <c r="A2528" s="61">
        <v>42373</v>
      </c>
      <c r="B2528" s="59"/>
      <c r="C2528" s="59"/>
      <c r="D2528" s="59"/>
      <c r="E2528" s="59">
        <v>427.89</v>
      </c>
    </row>
    <row r="2529" spans="1:5" x14ac:dyDescent="0.25">
      <c r="A2529" s="61">
        <v>42374</v>
      </c>
      <c r="B2529" s="59"/>
      <c r="C2529" s="59"/>
      <c r="D2529" s="59"/>
      <c r="E2529" s="59">
        <v>443.93</v>
      </c>
    </row>
    <row r="2530" spans="1:5" x14ac:dyDescent="0.25">
      <c r="A2530" s="61">
        <v>42375</v>
      </c>
      <c r="B2530" s="59"/>
      <c r="C2530" s="59"/>
      <c r="D2530" s="59"/>
      <c r="E2530" s="59">
        <v>427.57</v>
      </c>
    </row>
    <row r="2531" spans="1:5" x14ac:dyDescent="0.25">
      <c r="A2531" s="61">
        <v>42376</v>
      </c>
      <c r="B2531" s="59"/>
      <c r="C2531" s="59"/>
      <c r="D2531" s="59"/>
      <c r="E2531" s="59">
        <v>389.39</v>
      </c>
    </row>
    <row r="2532" spans="1:5" x14ac:dyDescent="0.25">
      <c r="A2532" s="61">
        <v>42377</v>
      </c>
      <c r="B2532" s="59"/>
      <c r="C2532" s="59"/>
      <c r="D2532" s="59"/>
      <c r="E2532" s="59">
        <v>362.89</v>
      </c>
    </row>
    <row r="2533" spans="1:5" x14ac:dyDescent="0.25">
      <c r="A2533" s="61">
        <v>42380</v>
      </c>
      <c r="B2533" s="59"/>
      <c r="C2533" s="59"/>
      <c r="D2533" s="59"/>
      <c r="E2533" s="59">
        <v>374.38</v>
      </c>
    </row>
    <row r="2534" spans="1:5" x14ac:dyDescent="0.25">
      <c r="A2534" s="61">
        <v>42381</v>
      </c>
      <c r="B2534" s="59"/>
      <c r="C2534" s="59"/>
      <c r="D2534" s="59"/>
      <c r="E2534" s="59">
        <v>392.92</v>
      </c>
    </row>
    <row r="2535" spans="1:5" x14ac:dyDescent="0.25">
      <c r="A2535" s="61">
        <v>42382</v>
      </c>
      <c r="B2535" s="59"/>
      <c r="C2535" s="59"/>
      <c r="D2535" s="59"/>
      <c r="E2535" s="59">
        <v>354.28</v>
      </c>
    </row>
    <row r="2536" spans="1:5" x14ac:dyDescent="0.25">
      <c r="A2536" s="61">
        <v>42383</v>
      </c>
      <c r="B2536" s="59"/>
      <c r="C2536" s="59"/>
      <c r="D2536" s="59"/>
      <c r="E2536" s="59">
        <v>368.37</v>
      </c>
    </row>
    <row r="2537" spans="1:5" x14ac:dyDescent="0.25">
      <c r="A2537" s="61">
        <v>42384</v>
      </c>
      <c r="B2537" s="59"/>
      <c r="C2537" s="59"/>
      <c r="D2537" s="59"/>
      <c r="E2537" s="59">
        <v>332.83</v>
      </c>
    </row>
    <row r="2538" spans="1:5" x14ac:dyDescent="0.25">
      <c r="A2538" s="61">
        <v>42388</v>
      </c>
      <c r="B2538" s="59"/>
      <c r="C2538" s="59"/>
      <c r="D2538" s="59"/>
      <c r="E2538" s="59">
        <v>332.2</v>
      </c>
    </row>
    <row r="2539" spans="1:5" x14ac:dyDescent="0.25">
      <c r="A2539" s="61">
        <v>42389</v>
      </c>
      <c r="B2539" s="59"/>
      <c r="C2539" s="59"/>
      <c r="D2539" s="59"/>
      <c r="E2539" s="59">
        <v>322.35000000000002</v>
      </c>
    </row>
    <row r="2540" spans="1:5" x14ac:dyDescent="0.25">
      <c r="A2540" s="61">
        <v>42390</v>
      </c>
      <c r="B2540" s="59"/>
      <c r="C2540" s="59"/>
      <c r="D2540" s="59"/>
      <c r="E2540" s="59">
        <v>324.3</v>
      </c>
    </row>
    <row r="2541" spans="1:5" x14ac:dyDescent="0.25">
      <c r="A2541" s="61">
        <v>42391</v>
      </c>
      <c r="B2541" s="59"/>
      <c r="C2541" s="59"/>
      <c r="D2541" s="59"/>
      <c r="E2541" s="59">
        <v>350.32</v>
      </c>
    </row>
    <row r="2542" spans="1:5" x14ac:dyDescent="0.25">
      <c r="A2542" s="61">
        <v>42394</v>
      </c>
      <c r="B2542" s="59"/>
      <c r="C2542" s="59"/>
      <c r="D2542" s="59"/>
      <c r="E2542" s="59">
        <v>334.35</v>
      </c>
    </row>
    <row r="2543" spans="1:5" x14ac:dyDescent="0.25">
      <c r="A2543" s="61">
        <v>42395</v>
      </c>
      <c r="B2543" s="59"/>
      <c r="C2543" s="59"/>
      <c r="D2543" s="59"/>
      <c r="E2543" s="59">
        <v>349.69</v>
      </c>
    </row>
    <row r="2544" spans="1:5" x14ac:dyDescent="0.25">
      <c r="A2544" s="61">
        <v>42396</v>
      </c>
      <c r="B2544" s="59"/>
      <c r="C2544" s="59"/>
      <c r="D2544" s="59"/>
      <c r="E2544" s="59">
        <v>334.45</v>
      </c>
    </row>
    <row r="2545" spans="1:5" x14ac:dyDescent="0.25">
      <c r="A2545" s="61">
        <v>42397</v>
      </c>
      <c r="B2545" s="59"/>
      <c r="C2545" s="59"/>
      <c r="D2545" s="59"/>
      <c r="E2545" s="59">
        <v>346.38</v>
      </c>
    </row>
    <row r="2546" spans="1:5" x14ac:dyDescent="0.25">
      <c r="A2546" s="61">
        <v>42398</v>
      </c>
      <c r="B2546" s="59"/>
      <c r="C2546" s="59"/>
      <c r="D2546" s="59"/>
      <c r="E2546" s="59">
        <v>361.67</v>
      </c>
    </row>
    <row r="2547" spans="1:5" x14ac:dyDescent="0.25">
      <c r="A2547" s="61">
        <v>42401</v>
      </c>
      <c r="B2547" s="59"/>
      <c r="C2547" s="59"/>
      <c r="D2547" s="59"/>
      <c r="E2547" s="59">
        <v>367.63</v>
      </c>
    </row>
    <row r="2548" spans="1:5" x14ac:dyDescent="0.25">
      <c r="A2548" s="61">
        <v>42402</v>
      </c>
      <c r="B2548" s="59"/>
      <c r="C2548" s="59"/>
      <c r="D2548" s="59"/>
      <c r="E2548" s="59">
        <v>339.98</v>
      </c>
    </row>
    <row r="2549" spans="1:5" x14ac:dyDescent="0.25">
      <c r="A2549" s="61">
        <v>42403</v>
      </c>
      <c r="B2549" s="59"/>
      <c r="C2549" s="59"/>
      <c r="D2549" s="59"/>
      <c r="E2549" s="59">
        <v>343.7</v>
      </c>
    </row>
    <row r="2550" spans="1:5" x14ac:dyDescent="0.25">
      <c r="A2550" s="61">
        <v>42404</v>
      </c>
      <c r="B2550" s="59"/>
      <c r="C2550" s="59"/>
      <c r="D2550" s="59"/>
      <c r="E2550" s="59">
        <v>340.9</v>
      </c>
    </row>
    <row r="2551" spans="1:5" x14ac:dyDescent="0.25">
      <c r="A2551" s="61">
        <v>42405</v>
      </c>
      <c r="B2551" s="59"/>
      <c r="C2551" s="59"/>
      <c r="D2551" s="59"/>
      <c r="E2551" s="59">
        <v>326.25</v>
      </c>
    </row>
    <row r="2552" spans="1:5" x14ac:dyDescent="0.25">
      <c r="A2552" s="61">
        <v>42408</v>
      </c>
      <c r="B2552" s="59"/>
      <c r="C2552" s="59"/>
      <c r="D2552" s="59"/>
      <c r="E2552" s="59">
        <v>314.36</v>
      </c>
    </row>
    <row r="2553" spans="1:5" x14ac:dyDescent="0.25">
      <c r="A2553" s="61">
        <v>42409</v>
      </c>
      <c r="B2553" s="59"/>
      <c r="C2553" s="59"/>
      <c r="D2553" s="59"/>
      <c r="E2553" s="59">
        <v>309.44</v>
      </c>
    </row>
    <row r="2554" spans="1:5" x14ac:dyDescent="0.25">
      <c r="A2554" s="61">
        <v>42410</v>
      </c>
      <c r="B2554" s="59"/>
      <c r="C2554" s="59"/>
      <c r="D2554" s="59"/>
      <c r="E2554" s="59">
        <v>307.91000000000003</v>
      </c>
    </row>
    <row r="2555" spans="1:5" x14ac:dyDescent="0.25">
      <c r="A2555" s="61">
        <v>42411</v>
      </c>
      <c r="B2555" s="59"/>
      <c r="C2555" s="59"/>
      <c r="D2555" s="59"/>
      <c r="E2555" s="59">
        <v>292.95</v>
      </c>
    </row>
    <row r="2556" spans="1:5" x14ac:dyDescent="0.25">
      <c r="A2556" s="61">
        <v>42412</v>
      </c>
      <c r="B2556" s="59"/>
      <c r="C2556" s="59"/>
      <c r="D2556" s="59"/>
      <c r="E2556" s="59">
        <v>301.16000000000003</v>
      </c>
    </row>
    <row r="2557" spans="1:5" x14ac:dyDescent="0.25">
      <c r="A2557" s="61">
        <v>42416</v>
      </c>
      <c r="B2557" s="59"/>
      <c r="C2557" s="59"/>
      <c r="D2557" s="59"/>
      <c r="E2557" s="59">
        <v>315.23</v>
      </c>
    </row>
    <row r="2558" spans="1:5" x14ac:dyDescent="0.25">
      <c r="A2558" s="61">
        <v>42417</v>
      </c>
      <c r="B2558" s="59"/>
      <c r="C2558" s="59"/>
      <c r="D2558" s="59"/>
      <c r="E2558" s="59">
        <v>328.16</v>
      </c>
    </row>
    <row r="2559" spans="1:5" x14ac:dyDescent="0.25">
      <c r="A2559" s="61">
        <v>42418</v>
      </c>
      <c r="B2559" s="59"/>
      <c r="C2559" s="59"/>
      <c r="D2559" s="59"/>
      <c r="E2559" s="59">
        <v>328.6</v>
      </c>
    </row>
    <row r="2560" spans="1:5" x14ac:dyDescent="0.25">
      <c r="A2560" s="61">
        <v>42419</v>
      </c>
      <c r="B2560" s="59"/>
      <c r="C2560" s="59"/>
      <c r="D2560" s="59"/>
      <c r="E2560" s="59">
        <v>337.11</v>
      </c>
    </row>
    <row r="2561" spans="1:5" x14ac:dyDescent="0.25">
      <c r="A2561" s="61">
        <v>42422</v>
      </c>
      <c r="B2561" s="59"/>
      <c r="C2561" s="59"/>
      <c r="D2561" s="59"/>
      <c r="E2561" s="59">
        <v>356.31</v>
      </c>
    </row>
    <row r="2562" spans="1:5" x14ac:dyDescent="0.25">
      <c r="A2562" s="61">
        <v>42423</v>
      </c>
      <c r="B2562" s="59"/>
      <c r="C2562" s="59"/>
      <c r="D2562" s="59"/>
      <c r="E2562" s="59">
        <v>341.01</v>
      </c>
    </row>
    <row r="2563" spans="1:5" x14ac:dyDescent="0.25">
      <c r="A2563" s="61">
        <v>42424</v>
      </c>
      <c r="B2563" s="59"/>
      <c r="C2563" s="59"/>
      <c r="D2563" s="59"/>
      <c r="E2563" s="59">
        <v>341.51</v>
      </c>
    </row>
    <row r="2564" spans="1:5" x14ac:dyDescent="0.25">
      <c r="A2564" s="61">
        <v>42425</v>
      </c>
      <c r="B2564" s="59"/>
      <c r="C2564" s="59"/>
      <c r="D2564" s="59"/>
      <c r="E2564" s="59">
        <v>353.16</v>
      </c>
    </row>
    <row r="2565" spans="1:5" x14ac:dyDescent="0.25">
      <c r="A2565" s="61">
        <v>42426</v>
      </c>
      <c r="B2565" s="59"/>
      <c r="C2565" s="59"/>
      <c r="D2565" s="59"/>
      <c r="E2565" s="59">
        <v>349.53</v>
      </c>
    </row>
    <row r="2566" spans="1:5" x14ac:dyDescent="0.25">
      <c r="A2566" s="61">
        <v>42429</v>
      </c>
      <c r="B2566" s="59"/>
      <c r="C2566" s="59"/>
      <c r="D2566" s="59"/>
      <c r="E2566" s="59">
        <v>345.76</v>
      </c>
    </row>
    <row r="2567" spans="1:5" x14ac:dyDescent="0.25">
      <c r="A2567" s="61">
        <v>42430</v>
      </c>
      <c r="B2567" s="59"/>
      <c r="C2567" s="59"/>
      <c r="D2567" s="59"/>
      <c r="E2567" s="59">
        <v>371.57</v>
      </c>
    </row>
    <row r="2568" spans="1:5" x14ac:dyDescent="0.25">
      <c r="A2568" s="61">
        <v>42431</v>
      </c>
      <c r="B2568" s="59"/>
      <c r="C2568" s="59"/>
      <c r="D2568" s="59"/>
      <c r="E2568" s="59">
        <v>379.3</v>
      </c>
    </row>
    <row r="2569" spans="1:5" x14ac:dyDescent="0.25">
      <c r="A2569" s="61">
        <v>42432</v>
      </c>
      <c r="B2569" s="59"/>
      <c r="C2569" s="59"/>
      <c r="D2569" s="59"/>
      <c r="E2569" s="59">
        <v>392.86</v>
      </c>
    </row>
    <row r="2570" spans="1:5" x14ac:dyDescent="0.25">
      <c r="A2570" s="61">
        <v>42433</v>
      </c>
      <c r="B2570" s="59"/>
      <c r="C2570" s="59"/>
      <c r="D2570" s="59"/>
      <c r="E2570" s="59">
        <v>389.26</v>
      </c>
    </row>
    <row r="2571" spans="1:5" x14ac:dyDescent="0.25">
      <c r="A2571" s="61">
        <v>42436</v>
      </c>
      <c r="B2571" s="59"/>
      <c r="C2571" s="59"/>
      <c r="D2571" s="59"/>
      <c r="E2571" s="59">
        <v>386.79</v>
      </c>
    </row>
    <row r="2572" spans="1:5" x14ac:dyDescent="0.25">
      <c r="A2572" s="61">
        <v>42437</v>
      </c>
      <c r="B2572" s="59"/>
      <c r="C2572" s="59"/>
      <c r="D2572" s="59"/>
      <c r="E2572" s="59">
        <v>373.24</v>
      </c>
    </row>
    <row r="2573" spans="1:5" x14ac:dyDescent="0.25">
      <c r="A2573" s="61">
        <v>42438</v>
      </c>
      <c r="B2573" s="59"/>
      <c r="C2573" s="59"/>
      <c r="D2573" s="59"/>
      <c r="E2573" s="59">
        <v>376.69</v>
      </c>
    </row>
    <row r="2574" spans="1:5" x14ac:dyDescent="0.25">
      <c r="A2574" s="61">
        <v>42439</v>
      </c>
      <c r="B2574" s="59"/>
      <c r="C2574" s="59"/>
      <c r="D2574" s="59"/>
      <c r="E2574" s="59">
        <v>382.73</v>
      </c>
    </row>
    <row r="2575" spans="1:5" x14ac:dyDescent="0.25">
      <c r="A2575" s="61">
        <v>42440</v>
      </c>
      <c r="B2575" s="59"/>
      <c r="C2575" s="59"/>
      <c r="D2575" s="59"/>
      <c r="E2575" s="59">
        <v>402.97</v>
      </c>
    </row>
    <row r="2576" spans="1:5" x14ac:dyDescent="0.25">
      <c r="A2576" s="61">
        <v>42443</v>
      </c>
      <c r="B2576" s="59"/>
      <c r="C2576" s="59"/>
      <c r="D2576" s="59"/>
      <c r="E2576" s="59">
        <v>411.4</v>
      </c>
    </row>
    <row r="2577" spans="1:5" x14ac:dyDescent="0.25">
      <c r="A2577" s="61">
        <v>42444</v>
      </c>
      <c r="B2577" s="59"/>
      <c r="C2577" s="59"/>
      <c r="D2577" s="59"/>
      <c r="E2577" s="59">
        <v>403.37</v>
      </c>
    </row>
    <row r="2578" spans="1:5" x14ac:dyDescent="0.25">
      <c r="A2578" s="61">
        <v>42445</v>
      </c>
      <c r="B2578" s="59"/>
      <c r="C2578" s="59"/>
      <c r="D2578" s="59"/>
      <c r="E2578" s="59">
        <v>419.46</v>
      </c>
    </row>
    <row r="2579" spans="1:5" x14ac:dyDescent="0.25">
      <c r="A2579" s="61">
        <v>42446</v>
      </c>
      <c r="B2579" s="59"/>
      <c r="C2579" s="59"/>
      <c r="D2579" s="59"/>
      <c r="E2579" s="59">
        <v>431.84</v>
      </c>
    </row>
    <row r="2580" spans="1:5" x14ac:dyDescent="0.25">
      <c r="A2580" s="61">
        <v>42447</v>
      </c>
      <c r="B2580" s="59"/>
      <c r="C2580" s="59"/>
      <c r="D2580" s="59"/>
      <c r="E2580" s="59">
        <v>434.58</v>
      </c>
    </row>
    <row r="2581" spans="1:5" x14ac:dyDescent="0.25">
      <c r="A2581" s="61">
        <v>42450</v>
      </c>
      <c r="B2581" s="59"/>
      <c r="C2581" s="59"/>
      <c r="D2581" s="59"/>
      <c r="E2581" s="59">
        <v>445.56</v>
      </c>
    </row>
    <row r="2582" spans="1:5" x14ac:dyDescent="0.25">
      <c r="A2582" s="61">
        <v>42451</v>
      </c>
      <c r="B2582" s="59"/>
      <c r="C2582" s="59"/>
      <c r="D2582" s="59"/>
      <c r="E2582" s="59">
        <v>451.29</v>
      </c>
    </row>
    <row r="2583" spans="1:5" x14ac:dyDescent="0.25">
      <c r="A2583" s="61">
        <v>42452</v>
      </c>
      <c r="B2583" s="59"/>
      <c r="C2583" s="59"/>
      <c r="D2583" s="59"/>
      <c r="E2583" s="59">
        <v>431.59</v>
      </c>
    </row>
    <row r="2584" spans="1:5" x14ac:dyDescent="0.25">
      <c r="A2584" s="61">
        <v>42453</v>
      </c>
      <c r="B2584" s="59"/>
      <c r="C2584" s="59"/>
      <c r="D2584" s="59"/>
      <c r="E2584" s="59">
        <v>432.97</v>
      </c>
    </row>
    <row r="2585" spans="1:5" x14ac:dyDescent="0.25">
      <c r="A2585" s="61">
        <v>42457</v>
      </c>
      <c r="B2585" s="59"/>
      <c r="C2585" s="59"/>
      <c r="D2585" s="59"/>
      <c r="E2585" s="59">
        <v>439.73</v>
      </c>
    </row>
    <row r="2586" spans="1:5" x14ac:dyDescent="0.25">
      <c r="A2586" s="61">
        <v>42458</v>
      </c>
      <c r="B2586" s="59"/>
      <c r="C2586" s="59"/>
      <c r="D2586" s="59"/>
      <c r="E2586" s="59">
        <v>463.84</v>
      </c>
    </row>
    <row r="2587" spans="1:5" x14ac:dyDescent="0.25">
      <c r="A2587" s="61">
        <v>42459</v>
      </c>
      <c r="B2587" s="59"/>
      <c r="C2587" s="59"/>
      <c r="D2587" s="59"/>
      <c r="E2587" s="59">
        <v>476.86</v>
      </c>
    </row>
    <row r="2588" spans="1:5" x14ac:dyDescent="0.25">
      <c r="A2588" s="61">
        <v>42460</v>
      </c>
      <c r="B2588" s="59"/>
      <c r="C2588" s="59"/>
      <c r="D2588" s="59"/>
      <c r="E2588" s="59">
        <v>472.87</v>
      </c>
    </row>
    <row r="2589" spans="1:5" x14ac:dyDescent="0.25">
      <c r="A2589" s="61">
        <v>42461</v>
      </c>
      <c r="B2589" s="59"/>
      <c r="C2589" s="59"/>
      <c r="D2589" s="59"/>
      <c r="E2589" s="59">
        <v>486.87</v>
      </c>
    </row>
    <row r="2590" spans="1:5" x14ac:dyDescent="0.25">
      <c r="A2590" s="61">
        <v>42464</v>
      </c>
      <c r="B2590" s="59"/>
      <c r="C2590" s="59"/>
      <c r="D2590" s="59"/>
      <c r="E2590" s="59">
        <v>473.13</v>
      </c>
    </row>
    <row r="2591" spans="1:5" x14ac:dyDescent="0.25">
      <c r="A2591" s="61">
        <v>42465</v>
      </c>
      <c r="B2591" s="59"/>
      <c r="C2591" s="59"/>
      <c r="D2591" s="59"/>
      <c r="E2591" s="59">
        <v>447.57</v>
      </c>
    </row>
    <row r="2592" spans="1:5" x14ac:dyDescent="0.25">
      <c r="A2592" s="61">
        <v>42466</v>
      </c>
      <c r="B2592" s="59"/>
      <c r="C2592" s="59"/>
      <c r="D2592" s="59"/>
      <c r="E2592" s="59">
        <v>474.19</v>
      </c>
    </row>
    <row r="2593" spans="1:5" x14ac:dyDescent="0.25">
      <c r="A2593" s="61">
        <v>42467</v>
      </c>
      <c r="B2593" s="59"/>
      <c r="C2593" s="59"/>
      <c r="D2593" s="59"/>
      <c r="E2593" s="59">
        <v>430.44</v>
      </c>
    </row>
    <row r="2594" spans="1:5" x14ac:dyDescent="0.25">
      <c r="A2594" s="61">
        <v>42468</v>
      </c>
      <c r="B2594" s="59"/>
      <c r="C2594" s="59"/>
      <c r="D2594" s="59"/>
      <c r="E2594" s="59">
        <v>439</v>
      </c>
    </row>
    <row r="2595" spans="1:5" x14ac:dyDescent="0.25">
      <c r="A2595" s="61">
        <v>42471</v>
      </c>
      <c r="B2595" s="59"/>
      <c r="C2595" s="59"/>
      <c r="D2595" s="59"/>
      <c r="E2595" s="59">
        <v>437.16</v>
      </c>
    </row>
    <row r="2596" spans="1:5" x14ac:dyDescent="0.25">
      <c r="A2596" s="61">
        <v>42472</v>
      </c>
      <c r="B2596" s="59"/>
      <c r="C2596" s="59"/>
      <c r="D2596" s="59"/>
      <c r="E2596" s="59">
        <v>450.84</v>
      </c>
    </row>
    <row r="2597" spans="1:5" x14ac:dyDescent="0.25">
      <c r="A2597" s="61">
        <v>42473</v>
      </c>
      <c r="B2597" s="59"/>
      <c r="C2597" s="59"/>
      <c r="D2597" s="59"/>
      <c r="E2597" s="59">
        <v>472.63</v>
      </c>
    </row>
    <row r="2598" spans="1:5" x14ac:dyDescent="0.25">
      <c r="A2598" s="61">
        <v>42474</v>
      </c>
      <c r="B2598" s="59"/>
      <c r="C2598" s="59"/>
      <c r="D2598" s="59"/>
      <c r="E2598" s="59">
        <v>474.34</v>
      </c>
    </row>
    <row r="2599" spans="1:5" x14ac:dyDescent="0.25">
      <c r="A2599" s="61">
        <v>42475</v>
      </c>
      <c r="B2599" s="59"/>
      <c r="C2599" s="59"/>
      <c r="D2599" s="59"/>
      <c r="E2599" s="59">
        <v>480.51</v>
      </c>
    </row>
    <row r="2600" spans="1:5" x14ac:dyDescent="0.25">
      <c r="A2600" s="61">
        <v>42478</v>
      </c>
      <c r="B2600" s="59"/>
      <c r="C2600" s="59"/>
      <c r="D2600" s="59"/>
      <c r="E2600" s="59">
        <v>510.81</v>
      </c>
    </row>
    <row r="2601" spans="1:5" x14ac:dyDescent="0.25">
      <c r="A2601" s="61">
        <v>42479</v>
      </c>
      <c r="B2601" s="59"/>
      <c r="C2601" s="59"/>
      <c r="D2601" s="59"/>
      <c r="E2601" s="59">
        <v>505.04</v>
      </c>
    </row>
    <row r="2602" spans="1:5" x14ac:dyDescent="0.25">
      <c r="A2602" s="61">
        <v>42480</v>
      </c>
      <c r="B2602" s="59"/>
      <c r="C2602" s="59"/>
      <c r="D2602" s="59"/>
      <c r="E2602" s="59">
        <v>502.56</v>
      </c>
    </row>
    <row r="2603" spans="1:5" x14ac:dyDescent="0.25">
      <c r="A2603" s="61">
        <v>42481</v>
      </c>
      <c r="B2603" s="59"/>
      <c r="C2603" s="59"/>
      <c r="D2603" s="59"/>
      <c r="E2603" s="59">
        <v>491.62</v>
      </c>
    </row>
    <row r="2604" spans="1:5" x14ac:dyDescent="0.25">
      <c r="A2604" s="61">
        <v>42482</v>
      </c>
      <c r="B2604" s="59"/>
      <c r="C2604" s="59"/>
      <c r="D2604" s="59"/>
      <c r="E2604" s="59">
        <v>504.99</v>
      </c>
    </row>
    <row r="2605" spans="1:5" x14ac:dyDescent="0.25">
      <c r="A2605" s="61">
        <v>42485</v>
      </c>
      <c r="B2605" s="59"/>
      <c r="C2605" s="59"/>
      <c r="D2605" s="59"/>
      <c r="E2605" s="59">
        <v>495.77</v>
      </c>
    </row>
    <row r="2606" spans="1:5" x14ac:dyDescent="0.25">
      <c r="A2606" s="61">
        <v>42486</v>
      </c>
      <c r="B2606" s="59"/>
      <c r="C2606" s="59"/>
      <c r="D2606" s="59"/>
      <c r="E2606" s="59">
        <v>508.44</v>
      </c>
    </row>
    <row r="2607" spans="1:5" x14ac:dyDescent="0.25">
      <c r="A2607" s="61">
        <v>42487</v>
      </c>
      <c r="B2607" s="59"/>
      <c r="C2607" s="59"/>
      <c r="D2607" s="59"/>
      <c r="E2607" s="59">
        <v>525.48</v>
      </c>
    </row>
    <row r="2608" spans="1:5" x14ac:dyDescent="0.25">
      <c r="A2608" s="61">
        <v>42488</v>
      </c>
      <c r="B2608" s="59"/>
      <c r="C2608" s="59"/>
      <c r="D2608" s="59"/>
      <c r="E2608" s="59">
        <v>493.39</v>
      </c>
    </row>
    <row r="2609" spans="1:5" x14ac:dyDescent="0.25">
      <c r="A2609" s="61">
        <v>42489</v>
      </c>
      <c r="B2609" s="59"/>
      <c r="C2609" s="59"/>
      <c r="D2609" s="59"/>
      <c r="E2609" s="59">
        <v>475.87</v>
      </c>
    </row>
    <row r="2610" spans="1:5" x14ac:dyDescent="0.25">
      <c r="A2610" s="61">
        <v>42492</v>
      </c>
      <c r="B2610" s="59"/>
      <c r="C2610" s="59"/>
      <c r="D2610" s="59"/>
      <c r="E2610" s="59">
        <v>506.12</v>
      </c>
    </row>
    <row r="2611" spans="1:5" x14ac:dyDescent="0.25">
      <c r="A2611" s="61">
        <v>42493</v>
      </c>
      <c r="B2611" s="59"/>
      <c r="C2611" s="59"/>
      <c r="D2611" s="59"/>
      <c r="E2611" s="59">
        <v>480.84</v>
      </c>
    </row>
    <row r="2612" spans="1:5" x14ac:dyDescent="0.25">
      <c r="A2612" s="61">
        <v>42494</v>
      </c>
      <c r="B2612" s="59"/>
      <c r="C2612" s="59"/>
      <c r="D2612" s="59"/>
      <c r="E2612" s="59">
        <v>476.39</v>
      </c>
    </row>
    <row r="2613" spans="1:5" x14ac:dyDescent="0.25">
      <c r="A2613" s="61">
        <v>42495</v>
      </c>
      <c r="B2613" s="59"/>
      <c r="C2613" s="59"/>
      <c r="D2613" s="59"/>
      <c r="E2613" s="59">
        <v>474.16</v>
      </c>
    </row>
    <row r="2614" spans="1:5" x14ac:dyDescent="0.25">
      <c r="A2614" s="61">
        <v>42496</v>
      </c>
      <c r="B2614" s="59"/>
      <c r="C2614" s="59"/>
      <c r="D2614" s="59"/>
      <c r="E2614" s="59">
        <v>495.96</v>
      </c>
    </row>
    <row r="2615" spans="1:5" x14ac:dyDescent="0.25">
      <c r="A2615" s="61">
        <v>42499</v>
      </c>
      <c r="B2615" s="59"/>
      <c r="C2615" s="59"/>
      <c r="D2615" s="59"/>
      <c r="E2615" s="59">
        <v>509.27</v>
      </c>
    </row>
    <row r="2616" spans="1:5" x14ac:dyDescent="0.25">
      <c r="A2616" s="61">
        <v>42500</v>
      </c>
      <c r="B2616" s="59"/>
      <c r="C2616" s="59"/>
      <c r="D2616" s="59"/>
      <c r="E2616" s="59">
        <v>533.45000000000005</v>
      </c>
    </row>
    <row r="2617" spans="1:5" x14ac:dyDescent="0.25">
      <c r="A2617" s="61">
        <v>42501</v>
      </c>
      <c r="B2617" s="59"/>
      <c r="C2617" s="59"/>
      <c r="D2617" s="59"/>
      <c r="E2617" s="59">
        <v>513.39</v>
      </c>
    </row>
    <row r="2618" spans="1:5" x14ac:dyDescent="0.25">
      <c r="A2618" s="61">
        <v>42502</v>
      </c>
      <c r="B2618" s="59"/>
      <c r="C2618" s="59"/>
      <c r="D2618" s="59"/>
      <c r="E2618" s="59">
        <v>522.17999999999995</v>
      </c>
    </row>
    <row r="2619" spans="1:5" x14ac:dyDescent="0.25">
      <c r="A2619" s="61">
        <v>42503</v>
      </c>
      <c r="B2619" s="59"/>
      <c r="C2619" s="59"/>
      <c r="D2619" s="59"/>
      <c r="E2619" s="59">
        <v>502.15</v>
      </c>
    </row>
    <row r="2620" spans="1:5" x14ac:dyDescent="0.25">
      <c r="A2620" s="61">
        <v>42506</v>
      </c>
      <c r="B2620" s="59"/>
      <c r="C2620" s="59"/>
      <c r="D2620" s="59"/>
      <c r="E2620" s="59">
        <v>526.24</v>
      </c>
    </row>
    <row r="2621" spans="1:5" x14ac:dyDescent="0.25">
      <c r="A2621" s="61">
        <v>42507</v>
      </c>
      <c r="B2621" s="59"/>
      <c r="C2621" s="59"/>
      <c r="D2621" s="59"/>
      <c r="E2621" s="59">
        <v>499.05</v>
      </c>
    </row>
    <row r="2622" spans="1:5" x14ac:dyDescent="0.25">
      <c r="A2622" s="61">
        <v>42508</v>
      </c>
      <c r="B2622" s="59"/>
      <c r="C2622" s="59"/>
      <c r="D2622" s="59"/>
      <c r="E2622" s="59">
        <v>498.23</v>
      </c>
    </row>
    <row r="2623" spans="1:5" x14ac:dyDescent="0.25">
      <c r="A2623" s="61">
        <v>42509</v>
      </c>
      <c r="B2623" s="59"/>
      <c r="C2623" s="59"/>
      <c r="D2623" s="59"/>
      <c r="E2623" s="59">
        <v>499.19</v>
      </c>
    </row>
    <row r="2624" spans="1:5" x14ac:dyDescent="0.25">
      <c r="A2624" s="61">
        <v>42510</v>
      </c>
      <c r="B2624" s="59"/>
      <c r="C2624" s="59"/>
      <c r="D2624" s="59"/>
      <c r="E2624" s="59">
        <v>516.20000000000005</v>
      </c>
    </row>
    <row r="2625" spans="1:5" x14ac:dyDescent="0.25">
      <c r="A2625" s="61">
        <v>42513</v>
      </c>
      <c r="B2625" s="59"/>
      <c r="C2625" s="59"/>
      <c r="D2625" s="59"/>
      <c r="E2625" s="59">
        <v>520.1</v>
      </c>
    </row>
    <row r="2626" spans="1:5" x14ac:dyDescent="0.25">
      <c r="A2626" s="61">
        <v>42514</v>
      </c>
      <c r="B2626" s="59"/>
      <c r="C2626" s="59"/>
      <c r="D2626" s="59"/>
      <c r="E2626" s="59">
        <v>544.09</v>
      </c>
    </row>
    <row r="2627" spans="1:5" x14ac:dyDescent="0.25">
      <c r="A2627" s="61">
        <v>42515</v>
      </c>
      <c r="B2627" s="59"/>
      <c r="C2627" s="59"/>
      <c r="D2627" s="59"/>
      <c r="E2627" s="59">
        <v>551.08000000000004</v>
      </c>
    </row>
    <row r="2628" spans="1:5" x14ac:dyDescent="0.25">
      <c r="A2628" s="61">
        <v>42516</v>
      </c>
      <c r="B2628" s="59"/>
      <c r="C2628" s="59"/>
      <c r="D2628" s="59"/>
      <c r="E2628" s="59">
        <v>556.88</v>
      </c>
    </row>
    <row r="2629" spans="1:5" x14ac:dyDescent="0.25">
      <c r="A2629" s="61">
        <v>42517</v>
      </c>
      <c r="B2629" s="59"/>
      <c r="C2629" s="59"/>
      <c r="D2629" s="59"/>
      <c r="E2629" s="59">
        <v>572.54</v>
      </c>
    </row>
    <row r="2630" spans="1:5" x14ac:dyDescent="0.25">
      <c r="A2630" s="61">
        <v>42521</v>
      </c>
      <c r="B2630" s="59"/>
      <c r="C2630" s="59"/>
      <c r="D2630" s="59"/>
      <c r="E2630" s="59">
        <v>573.83000000000004</v>
      </c>
    </row>
    <row r="2631" spans="1:5" x14ac:dyDescent="0.25">
      <c r="A2631" s="61">
        <v>42522</v>
      </c>
      <c r="B2631" s="59"/>
      <c r="C2631" s="59"/>
      <c r="D2631" s="59"/>
      <c r="E2631" s="59">
        <v>578.11</v>
      </c>
    </row>
    <row r="2632" spans="1:5" x14ac:dyDescent="0.25">
      <c r="A2632" s="61">
        <v>42523</v>
      </c>
      <c r="B2632" s="59"/>
      <c r="C2632" s="59"/>
      <c r="D2632" s="59"/>
      <c r="E2632" s="59">
        <v>592.08000000000004</v>
      </c>
    </row>
    <row r="2633" spans="1:5" x14ac:dyDescent="0.25">
      <c r="A2633" s="61">
        <v>42524</v>
      </c>
      <c r="B2633" s="59"/>
      <c r="C2633" s="59"/>
      <c r="D2633" s="59"/>
      <c r="E2633" s="59">
        <v>596.32000000000005</v>
      </c>
    </row>
    <row r="2634" spans="1:5" x14ac:dyDescent="0.25">
      <c r="A2634" s="61">
        <v>42527</v>
      </c>
      <c r="B2634" s="59"/>
      <c r="C2634" s="59"/>
      <c r="D2634" s="59"/>
      <c r="E2634" s="59">
        <v>602.58000000000004</v>
      </c>
    </row>
    <row r="2635" spans="1:5" x14ac:dyDescent="0.25">
      <c r="A2635" s="61">
        <v>42528</v>
      </c>
      <c r="B2635" s="59"/>
      <c r="C2635" s="59"/>
      <c r="D2635" s="59"/>
      <c r="E2635" s="59">
        <v>603.33000000000004</v>
      </c>
    </row>
    <row r="2636" spans="1:5" x14ac:dyDescent="0.25">
      <c r="A2636" s="61">
        <v>42529</v>
      </c>
      <c r="B2636" s="59"/>
      <c r="C2636" s="59"/>
      <c r="D2636" s="59"/>
      <c r="E2636" s="59">
        <v>600.02</v>
      </c>
    </row>
    <row r="2637" spans="1:5" x14ac:dyDescent="0.25">
      <c r="A2637" s="61">
        <v>42530</v>
      </c>
      <c r="B2637" s="59"/>
      <c r="C2637" s="59"/>
      <c r="D2637" s="59"/>
      <c r="E2637" s="59">
        <v>587.72</v>
      </c>
    </row>
    <row r="2638" spans="1:5" x14ac:dyDescent="0.25">
      <c r="A2638" s="61">
        <v>42531</v>
      </c>
      <c r="B2638" s="59"/>
      <c r="C2638" s="59"/>
      <c r="D2638" s="59"/>
      <c r="E2638" s="59">
        <v>537.20000000000005</v>
      </c>
    </row>
    <row r="2639" spans="1:5" x14ac:dyDescent="0.25">
      <c r="A2639" s="61">
        <v>42534</v>
      </c>
      <c r="B2639" s="59"/>
      <c r="C2639" s="59"/>
      <c r="D2639" s="59"/>
      <c r="E2639" s="59">
        <v>455.63</v>
      </c>
    </row>
    <row r="2640" spans="1:5" x14ac:dyDescent="0.25">
      <c r="A2640" s="61">
        <v>42535</v>
      </c>
      <c r="B2640" s="59"/>
      <c r="C2640" s="59"/>
      <c r="D2640" s="59"/>
      <c r="E2640" s="59">
        <v>462.07</v>
      </c>
    </row>
    <row r="2641" spans="1:5" x14ac:dyDescent="0.25">
      <c r="A2641" s="61">
        <v>42536</v>
      </c>
      <c r="B2641" s="59"/>
      <c r="C2641" s="59"/>
      <c r="D2641" s="59"/>
      <c r="E2641" s="59">
        <v>469.62</v>
      </c>
    </row>
    <row r="2642" spans="1:5" x14ac:dyDescent="0.25">
      <c r="A2642" s="61">
        <v>42537</v>
      </c>
      <c r="B2642" s="59"/>
      <c r="C2642" s="59"/>
      <c r="D2642" s="59"/>
      <c r="E2642" s="59">
        <v>481.83</v>
      </c>
    </row>
    <row r="2643" spans="1:5" x14ac:dyDescent="0.25">
      <c r="A2643" s="61">
        <v>42538</v>
      </c>
      <c r="B2643" s="59"/>
      <c r="C2643" s="59"/>
      <c r="D2643" s="59"/>
      <c r="E2643" s="59">
        <v>479.31</v>
      </c>
    </row>
    <row r="2644" spans="1:5" x14ac:dyDescent="0.25">
      <c r="A2644" s="61">
        <v>42541</v>
      </c>
      <c r="B2644" s="59"/>
      <c r="C2644" s="59"/>
      <c r="D2644" s="59"/>
      <c r="E2644" s="59">
        <v>516.21</v>
      </c>
    </row>
    <row r="2645" spans="1:5" x14ac:dyDescent="0.25">
      <c r="A2645" s="61">
        <v>42542</v>
      </c>
      <c r="B2645" s="59"/>
      <c r="C2645" s="59"/>
      <c r="D2645" s="59"/>
      <c r="E2645" s="59">
        <v>513.25</v>
      </c>
    </row>
    <row r="2646" spans="1:5" x14ac:dyDescent="0.25">
      <c r="A2646" s="61">
        <v>42543</v>
      </c>
      <c r="B2646" s="59"/>
      <c r="C2646" s="59"/>
      <c r="D2646" s="59"/>
      <c r="E2646" s="59">
        <v>493.08</v>
      </c>
    </row>
    <row r="2647" spans="1:5" x14ac:dyDescent="0.25">
      <c r="A2647" s="61">
        <v>42544</v>
      </c>
      <c r="B2647" s="59"/>
      <c r="C2647" s="59"/>
      <c r="D2647" s="59"/>
      <c r="E2647" s="59">
        <v>541.70000000000005</v>
      </c>
    </row>
    <row r="2648" spans="1:5" x14ac:dyDescent="0.25">
      <c r="A2648" s="61">
        <v>42545</v>
      </c>
      <c r="B2648" s="59"/>
      <c r="C2648" s="59"/>
      <c r="D2648" s="59"/>
      <c r="E2648" s="59">
        <v>420.76</v>
      </c>
    </row>
    <row r="2649" spans="1:5" x14ac:dyDescent="0.25">
      <c r="A2649" s="61">
        <v>42548</v>
      </c>
      <c r="B2649" s="59"/>
      <c r="C2649" s="59"/>
      <c r="D2649" s="59"/>
      <c r="E2649" s="59">
        <v>414.16</v>
      </c>
    </row>
    <row r="2650" spans="1:5" x14ac:dyDescent="0.25">
      <c r="A2650" s="61">
        <v>42549</v>
      </c>
      <c r="B2650" s="59"/>
      <c r="C2650" s="59"/>
      <c r="D2650" s="59"/>
      <c r="E2650" s="59">
        <v>458.64</v>
      </c>
    </row>
    <row r="2651" spans="1:5" x14ac:dyDescent="0.25">
      <c r="A2651" s="61">
        <v>42550</v>
      </c>
      <c r="B2651" s="59"/>
      <c r="C2651" s="59"/>
      <c r="D2651" s="59"/>
      <c r="E2651" s="59">
        <v>481.78</v>
      </c>
    </row>
    <row r="2652" spans="1:5" x14ac:dyDescent="0.25">
      <c r="A2652" s="61">
        <v>42551</v>
      </c>
      <c r="B2652" s="59"/>
      <c r="C2652" s="59"/>
      <c r="D2652" s="59"/>
      <c r="E2652" s="59">
        <v>494.67</v>
      </c>
    </row>
    <row r="2653" spans="1:5" x14ac:dyDescent="0.25">
      <c r="A2653" s="61">
        <v>42552</v>
      </c>
      <c r="B2653" s="59"/>
      <c r="C2653" s="59"/>
      <c r="D2653" s="59"/>
      <c r="E2653" s="59">
        <v>512.88</v>
      </c>
    </row>
    <row r="2654" spans="1:5" x14ac:dyDescent="0.25">
      <c r="A2654" s="61">
        <v>42556</v>
      </c>
      <c r="B2654" s="59"/>
      <c r="C2654" s="59"/>
      <c r="D2654" s="59"/>
      <c r="E2654" s="59">
        <v>504.56</v>
      </c>
    </row>
    <row r="2655" spans="1:5" x14ac:dyDescent="0.25">
      <c r="A2655" s="61">
        <v>42557</v>
      </c>
      <c r="B2655" s="59"/>
      <c r="C2655" s="59"/>
      <c r="D2655" s="59"/>
      <c r="E2655" s="59">
        <v>516.57000000000005</v>
      </c>
    </row>
    <row r="2656" spans="1:5" x14ac:dyDescent="0.25">
      <c r="A2656" s="61">
        <v>42558</v>
      </c>
      <c r="B2656" s="59"/>
      <c r="C2656" s="59"/>
      <c r="D2656" s="59"/>
      <c r="E2656" s="59">
        <v>525.23</v>
      </c>
    </row>
    <row r="2657" spans="1:5" x14ac:dyDescent="0.25">
      <c r="A2657" s="61">
        <v>42559</v>
      </c>
      <c r="B2657" s="59"/>
      <c r="C2657" s="59"/>
      <c r="D2657" s="59"/>
      <c r="E2657" s="59">
        <v>560.20000000000005</v>
      </c>
    </row>
    <row r="2658" spans="1:5" x14ac:dyDescent="0.25">
      <c r="A2658" s="61">
        <v>42562</v>
      </c>
      <c r="B2658" s="59"/>
      <c r="C2658" s="59"/>
      <c r="D2658" s="59"/>
      <c r="E2658" s="59">
        <v>560.58000000000004</v>
      </c>
    </row>
    <row r="2659" spans="1:5" x14ac:dyDescent="0.25">
      <c r="A2659" s="61">
        <v>42563</v>
      </c>
      <c r="B2659" s="59"/>
      <c r="C2659" s="59"/>
      <c r="D2659" s="59"/>
      <c r="E2659" s="59">
        <v>572.24</v>
      </c>
    </row>
    <row r="2660" spans="1:5" x14ac:dyDescent="0.25">
      <c r="A2660" s="61">
        <v>42564</v>
      </c>
      <c r="B2660" s="59"/>
      <c r="C2660" s="59"/>
      <c r="D2660" s="59"/>
      <c r="E2660" s="59">
        <v>581.74</v>
      </c>
    </row>
    <row r="2661" spans="1:5" x14ac:dyDescent="0.25">
      <c r="A2661" s="61">
        <v>42565</v>
      </c>
      <c r="B2661" s="59"/>
      <c r="C2661" s="59"/>
      <c r="D2661" s="59"/>
      <c r="E2661" s="59">
        <v>584.80999999999995</v>
      </c>
    </row>
    <row r="2662" spans="1:5" x14ac:dyDescent="0.25">
      <c r="A2662" s="61">
        <v>42566</v>
      </c>
      <c r="B2662" s="59"/>
      <c r="C2662" s="59"/>
      <c r="D2662" s="59"/>
      <c r="E2662" s="59">
        <v>586.79999999999995</v>
      </c>
    </row>
    <row r="2663" spans="1:5" x14ac:dyDescent="0.25">
      <c r="A2663" s="61">
        <v>42569</v>
      </c>
      <c r="B2663" s="59"/>
      <c r="C2663" s="59"/>
      <c r="D2663" s="59"/>
      <c r="E2663" s="59">
        <v>599.30999999999995</v>
      </c>
    </row>
    <row r="2664" spans="1:5" x14ac:dyDescent="0.25">
      <c r="A2664" s="61">
        <v>42570</v>
      </c>
      <c r="B2664" s="59"/>
      <c r="C2664" s="59"/>
      <c r="D2664" s="59"/>
      <c r="E2664" s="59">
        <v>593.58000000000004</v>
      </c>
    </row>
    <row r="2665" spans="1:5" x14ac:dyDescent="0.25">
      <c r="A2665" s="61">
        <v>42571</v>
      </c>
      <c r="B2665" s="59"/>
      <c r="C2665" s="59"/>
      <c r="D2665" s="59"/>
      <c r="E2665" s="59">
        <v>613.38</v>
      </c>
    </row>
    <row r="2666" spans="1:5" x14ac:dyDescent="0.25">
      <c r="A2666" s="61">
        <v>42572</v>
      </c>
      <c r="B2666" s="59"/>
      <c r="C2666" s="59"/>
      <c r="D2666" s="59"/>
      <c r="E2666" s="59">
        <v>595.73</v>
      </c>
    </row>
    <row r="2667" spans="1:5" x14ac:dyDescent="0.25">
      <c r="A2667" s="61">
        <v>42573</v>
      </c>
      <c r="B2667" s="59"/>
      <c r="C2667" s="59"/>
      <c r="D2667" s="59"/>
      <c r="E2667" s="59">
        <v>610.86</v>
      </c>
    </row>
    <row r="2668" spans="1:5" x14ac:dyDescent="0.25">
      <c r="A2668" s="61">
        <v>42576</v>
      </c>
      <c r="B2668" s="59"/>
      <c r="C2668" s="59"/>
      <c r="D2668" s="59"/>
      <c r="E2668" s="59">
        <v>610.70000000000005</v>
      </c>
    </row>
    <row r="2669" spans="1:5" x14ac:dyDescent="0.25">
      <c r="A2669" s="61">
        <v>42577</v>
      </c>
      <c r="B2669" s="59"/>
      <c r="C2669" s="59"/>
      <c r="D2669" s="59"/>
      <c r="E2669" s="59">
        <v>616.27</v>
      </c>
    </row>
    <row r="2670" spans="1:5" x14ac:dyDescent="0.25">
      <c r="A2670" s="61">
        <v>42578</v>
      </c>
      <c r="B2670" s="59"/>
      <c r="C2670" s="59"/>
      <c r="D2670" s="59"/>
      <c r="E2670" s="59">
        <v>631.9</v>
      </c>
    </row>
    <row r="2671" spans="1:5" x14ac:dyDescent="0.25">
      <c r="A2671" s="61">
        <v>42579</v>
      </c>
      <c r="B2671" s="59"/>
      <c r="C2671" s="59"/>
      <c r="D2671" s="59"/>
      <c r="E2671" s="59">
        <v>645.04</v>
      </c>
    </row>
    <row r="2672" spans="1:5" x14ac:dyDescent="0.25">
      <c r="A2672" s="61">
        <v>42580</v>
      </c>
      <c r="B2672" s="59"/>
      <c r="C2672" s="59"/>
      <c r="D2672" s="59"/>
      <c r="E2672" s="59">
        <v>668.78</v>
      </c>
    </row>
    <row r="2673" spans="1:5" x14ac:dyDescent="0.25">
      <c r="A2673" s="61">
        <v>42583</v>
      </c>
      <c r="B2673" s="59"/>
      <c r="C2673" s="59"/>
      <c r="D2673" s="59"/>
      <c r="E2673" s="59">
        <v>674.54</v>
      </c>
    </row>
    <row r="2674" spans="1:5" x14ac:dyDescent="0.25">
      <c r="A2674" s="61">
        <v>42584</v>
      </c>
      <c r="B2674" s="59"/>
      <c r="C2674" s="59"/>
      <c r="D2674" s="59"/>
      <c r="E2674" s="59">
        <v>650.24</v>
      </c>
    </row>
    <row r="2675" spans="1:5" x14ac:dyDescent="0.25">
      <c r="A2675" s="61">
        <v>42585</v>
      </c>
      <c r="B2675" s="59"/>
      <c r="C2675" s="59"/>
      <c r="D2675" s="59"/>
      <c r="E2675" s="59">
        <v>666.37</v>
      </c>
    </row>
    <row r="2676" spans="1:5" x14ac:dyDescent="0.25">
      <c r="A2676" s="61">
        <v>42586</v>
      </c>
      <c r="B2676" s="59"/>
      <c r="C2676" s="59"/>
      <c r="D2676" s="59"/>
      <c r="E2676" s="59">
        <v>684.48</v>
      </c>
    </row>
    <row r="2677" spans="1:5" x14ac:dyDescent="0.25">
      <c r="A2677" s="61">
        <v>42587</v>
      </c>
      <c r="B2677" s="59"/>
      <c r="C2677" s="59"/>
      <c r="D2677" s="59"/>
      <c r="E2677" s="59">
        <v>709.37</v>
      </c>
    </row>
    <row r="2678" spans="1:5" x14ac:dyDescent="0.25">
      <c r="A2678" s="61">
        <v>42590</v>
      </c>
      <c r="B2678" s="59"/>
      <c r="C2678" s="59"/>
      <c r="D2678" s="59"/>
      <c r="E2678" s="59">
        <v>722.45</v>
      </c>
    </row>
    <row r="2679" spans="1:5" x14ac:dyDescent="0.25">
      <c r="A2679" s="61">
        <v>42591</v>
      </c>
      <c r="B2679" s="59"/>
      <c r="C2679" s="59"/>
      <c r="D2679" s="59"/>
      <c r="E2679" s="59">
        <v>733.13</v>
      </c>
    </row>
    <row r="2680" spans="1:5" x14ac:dyDescent="0.25">
      <c r="A2680" s="61">
        <v>42592</v>
      </c>
      <c r="B2680" s="59"/>
      <c r="C2680" s="59"/>
      <c r="D2680" s="59"/>
      <c r="E2680" s="59">
        <v>715.84</v>
      </c>
    </row>
    <row r="2681" spans="1:5" x14ac:dyDescent="0.25">
      <c r="A2681" s="61">
        <v>42593</v>
      </c>
      <c r="B2681" s="59"/>
      <c r="C2681" s="59"/>
      <c r="D2681" s="59"/>
      <c r="E2681" s="59">
        <v>723.12</v>
      </c>
    </row>
    <row r="2682" spans="1:5" x14ac:dyDescent="0.25">
      <c r="A2682" s="61">
        <v>42594</v>
      </c>
      <c r="B2682" s="59"/>
      <c r="C2682" s="59"/>
      <c r="D2682" s="59"/>
      <c r="E2682" s="59">
        <v>729.3</v>
      </c>
    </row>
    <row r="2683" spans="1:5" x14ac:dyDescent="0.25">
      <c r="A2683" s="61">
        <v>42597</v>
      </c>
      <c r="B2683" s="59"/>
      <c r="C2683" s="59"/>
      <c r="D2683" s="59"/>
      <c r="E2683" s="59">
        <v>740.59</v>
      </c>
    </row>
    <row r="2684" spans="1:5" x14ac:dyDescent="0.25">
      <c r="A2684" s="61">
        <v>42598</v>
      </c>
      <c r="B2684" s="59"/>
      <c r="C2684" s="59"/>
      <c r="D2684" s="59"/>
      <c r="E2684" s="59">
        <v>716.62</v>
      </c>
    </row>
    <row r="2685" spans="1:5" x14ac:dyDescent="0.25">
      <c r="A2685" s="61">
        <v>42599</v>
      </c>
      <c r="B2685" s="59"/>
      <c r="C2685" s="59"/>
      <c r="D2685" s="59"/>
      <c r="E2685" s="59">
        <v>734.03</v>
      </c>
    </row>
    <row r="2686" spans="1:5" x14ac:dyDescent="0.25">
      <c r="A2686" s="61">
        <v>42600</v>
      </c>
      <c r="B2686" s="59"/>
      <c r="C2686" s="59"/>
      <c r="D2686" s="59"/>
      <c r="E2686" s="59">
        <v>743.56</v>
      </c>
    </row>
    <row r="2687" spans="1:5" x14ac:dyDescent="0.25">
      <c r="A2687" s="61">
        <v>42601</v>
      </c>
      <c r="B2687" s="59"/>
      <c r="C2687" s="59"/>
      <c r="D2687" s="59"/>
      <c r="E2687" s="59">
        <v>742.89</v>
      </c>
    </row>
    <row r="2688" spans="1:5" x14ac:dyDescent="0.25">
      <c r="A2688" s="61">
        <v>42604</v>
      </c>
      <c r="B2688" s="59"/>
      <c r="C2688" s="59"/>
      <c r="D2688" s="59"/>
      <c r="E2688" s="59">
        <v>739.28</v>
      </c>
    </row>
    <row r="2689" spans="1:5" x14ac:dyDescent="0.25">
      <c r="A2689" s="61">
        <v>42605</v>
      </c>
      <c r="B2689" s="59"/>
      <c r="C2689" s="59"/>
      <c r="D2689" s="59"/>
      <c r="E2689" s="59">
        <v>742.96</v>
      </c>
    </row>
    <row r="2690" spans="1:5" x14ac:dyDescent="0.25">
      <c r="A2690" s="61">
        <v>42606</v>
      </c>
      <c r="B2690" s="59"/>
      <c r="C2690" s="59"/>
      <c r="D2690" s="59"/>
      <c r="E2690" s="59">
        <v>719.59</v>
      </c>
    </row>
    <row r="2691" spans="1:5" x14ac:dyDescent="0.25">
      <c r="A2691" s="61">
        <v>42607</v>
      </c>
      <c r="B2691" s="59"/>
      <c r="C2691" s="59"/>
      <c r="D2691" s="59"/>
      <c r="E2691" s="59">
        <v>723.73</v>
      </c>
    </row>
    <row r="2692" spans="1:5" x14ac:dyDescent="0.25">
      <c r="A2692" s="61">
        <v>42608</v>
      </c>
      <c r="B2692" s="59"/>
      <c r="C2692" s="59"/>
      <c r="D2692" s="59"/>
      <c r="E2692" s="59">
        <v>718.77</v>
      </c>
    </row>
    <row r="2693" spans="1:5" x14ac:dyDescent="0.25">
      <c r="A2693" s="61">
        <v>42611</v>
      </c>
      <c r="B2693" s="59"/>
      <c r="C2693" s="59"/>
      <c r="D2693" s="59"/>
      <c r="E2693" s="59">
        <v>737.25</v>
      </c>
    </row>
    <row r="2694" spans="1:5" x14ac:dyDescent="0.25">
      <c r="A2694" s="61">
        <v>42612</v>
      </c>
      <c r="B2694" s="59"/>
      <c r="C2694" s="59"/>
      <c r="D2694" s="59"/>
      <c r="E2694" s="59">
        <v>740.7</v>
      </c>
    </row>
    <row r="2695" spans="1:5" x14ac:dyDescent="0.25">
      <c r="A2695" s="61">
        <v>42613</v>
      </c>
      <c r="B2695" s="59"/>
      <c r="C2695" s="59"/>
      <c r="D2695" s="59"/>
      <c r="E2695" s="59">
        <v>739.59</v>
      </c>
    </row>
    <row r="2696" spans="1:5" x14ac:dyDescent="0.25">
      <c r="A2696" s="61">
        <v>42614</v>
      </c>
      <c r="B2696" s="59"/>
      <c r="C2696" s="59"/>
      <c r="D2696" s="59"/>
      <c r="E2696" s="59">
        <v>740.93</v>
      </c>
    </row>
    <row r="2697" spans="1:5" x14ac:dyDescent="0.25">
      <c r="A2697" s="61">
        <v>42615</v>
      </c>
      <c r="B2697" s="59"/>
      <c r="C2697" s="59"/>
      <c r="D2697" s="59"/>
      <c r="E2697" s="59">
        <v>767.85</v>
      </c>
    </row>
    <row r="2698" spans="1:5" x14ac:dyDescent="0.25">
      <c r="A2698" s="61">
        <v>42619</v>
      </c>
      <c r="B2698" s="59"/>
      <c r="C2698" s="59"/>
      <c r="D2698" s="59"/>
      <c r="E2698" s="59">
        <v>787.72</v>
      </c>
    </row>
    <row r="2699" spans="1:5" x14ac:dyDescent="0.25">
      <c r="A2699" s="61">
        <v>42620</v>
      </c>
      <c r="B2699" s="59"/>
      <c r="C2699" s="59"/>
      <c r="D2699" s="59"/>
      <c r="E2699" s="59">
        <v>798.24</v>
      </c>
    </row>
    <row r="2700" spans="1:5" x14ac:dyDescent="0.25">
      <c r="A2700" s="61">
        <v>42621</v>
      </c>
      <c r="B2700" s="59"/>
      <c r="C2700" s="59"/>
      <c r="D2700" s="59"/>
      <c r="E2700" s="59">
        <v>796.49</v>
      </c>
    </row>
    <row r="2701" spans="1:5" x14ac:dyDescent="0.25">
      <c r="A2701" s="61">
        <v>42622</v>
      </c>
      <c r="B2701" s="59"/>
      <c r="C2701" s="59"/>
      <c r="D2701" s="59"/>
      <c r="E2701" s="59">
        <v>673.91</v>
      </c>
    </row>
    <row r="2702" spans="1:5" x14ac:dyDescent="0.25">
      <c r="A2702" s="61">
        <v>42625</v>
      </c>
      <c r="B2702" s="59"/>
      <c r="C2702" s="59"/>
      <c r="D2702" s="59"/>
      <c r="E2702" s="59">
        <v>715.55</v>
      </c>
    </row>
    <row r="2703" spans="1:5" x14ac:dyDescent="0.25">
      <c r="A2703" s="61">
        <v>42626</v>
      </c>
      <c r="B2703" s="59"/>
      <c r="C2703" s="59"/>
      <c r="D2703" s="59"/>
      <c r="E2703" s="59">
        <v>618.82000000000005</v>
      </c>
    </row>
    <row r="2704" spans="1:5" x14ac:dyDescent="0.25">
      <c r="A2704" s="61">
        <v>42627</v>
      </c>
      <c r="B2704" s="59"/>
      <c r="C2704" s="59"/>
      <c r="D2704" s="59"/>
      <c r="E2704" s="59">
        <v>621.1</v>
      </c>
    </row>
    <row r="2705" spans="1:5" x14ac:dyDescent="0.25">
      <c r="A2705" s="61">
        <v>42628</v>
      </c>
      <c r="B2705" s="59"/>
      <c r="C2705" s="59"/>
      <c r="D2705" s="59"/>
      <c r="E2705" s="59">
        <v>645.99</v>
      </c>
    </row>
    <row r="2706" spans="1:5" x14ac:dyDescent="0.25">
      <c r="A2706" s="61">
        <v>42629</v>
      </c>
      <c r="B2706" s="59"/>
      <c r="C2706" s="59"/>
      <c r="D2706" s="59"/>
      <c r="E2706" s="59">
        <v>655.6</v>
      </c>
    </row>
    <row r="2707" spans="1:5" x14ac:dyDescent="0.25">
      <c r="A2707" s="61">
        <v>42632</v>
      </c>
      <c r="B2707" s="59"/>
      <c r="C2707" s="59"/>
      <c r="D2707" s="59"/>
      <c r="E2707" s="59">
        <v>673.28</v>
      </c>
    </row>
    <row r="2708" spans="1:5" x14ac:dyDescent="0.25">
      <c r="A2708" s="61">
        <v>42633</v>
      </c>
      <c r="B2708" s="59"/>
      <c r="C2708" s="59"/>
      <c r="D2708" s="59"/>
      <c r="E2708" s="59">
        <v>679.79</v>
      </c>
    </row>
    <row r="2709" spans="1:5" x14ac:dyDescent="0.25">
      <c r="A2709" s="61">
        <v>42634</v>
      </c>
      <c r="B2709" s="59"/>
      <c r="C2709" s="59"/>
      <c r="D2709" s="59"/>
      <c r="E2709" s="59">
        <v>727.95</v>
      </c>
    </row>
    <row r="2710" spans="1:5" x14ac:dyDescent="0.25">
      <c r="A2710" s="61">
        <v>42635</v>
      </c>
      <c r="B2710" s="59"/>
      <c r="C2710" s="59"/>
      <c r="D2710" s="59"/>
      <c r="E2710" s="59">
        <v>751.79</v>
      </c>
    </row>
    <row r="2711" spans="1:5" x14ac:dyDescent="0.25">
      <c r="A2711" s="61">
        <v>42636</v>
      </c>
      <c r="B2711" s="59"/>
      <c r="C2711" s="59"/>
      <c r="D2711" s="59"/>
      <c r="E2711" s="59">
        <v>746.26</v>
      </c>
    </row>
    <row r="2712" spans="1:5" x14ac:dyDescent="0.25">
      <c r="A2712" s="61">
        <v>42639</v>
      </c>
      <c r="B2712" s="59"/>
      <c r="C2712" s="59"/>
      <c r="D2712" s="59"/>
      <c r="E2712" s="59">
        <v>706.85</v>
      </c>
    </row>
    <row r="2713" spans="1:5" x14ac:dyDescent="0.25">
      <c r="A2713" s="61">
        <v>42640</v>
      </c>
      <c r="B2713" s="59"/>
      <c r="C2713" s="59"/>
      <c r="D2713" s="59"/>
      <c r="E2713" s="59">
        <v>742.7</v>
      </c>
    </row>
    <row r="2714" spans="1:5" x14ac:dyDescent="0.25">
      <c r="A2714" s="61">
        <v>42641</v>
      </c>
      <c r="B2714" s="59"/>
      <c r="C2714" s="59"/>
      <c r="D2714" s="59"/>
      <c r="E2714" s="59">
        <v>750.35</v>
      </c>
    </row>
    <row r="2715" spans="1:5" x14ac:dyDescent="0.25">
      <c r="A2715" s="61">
        <v>42642</v>
      </c>
      <c r="B2715" s="59"/>
      <c r="C2715" s="59"/>
      <c r="D2715" s="59"/>
      <c r="E2715" s="59">
        <v>704.69</v>
      </c>
    </row>
    <row r="2716" spans="1:5" x14ac:dyDescent="0.25">
      <c r="A2716" s="61">
        <v>42643</v>
      </c>
      <c r="B2716" s="59"/>
      <c r="C2716" s="59"/>
      <c r="D2716" s="59"/>
      <c r="E2716" s="59">
        <v>737.19</v>
      </c>
    </row>
    <row r="2717" spans="1:5" x14ac:dyDescent="0.25">
      <c r="A2717" s="61">
        <v>42646</v>
      </c>
      <c r="B2717" s="59"/>
      <c r="C2717" s="59"/>
      <c r="D2717" s="59"/>
      <c r="E2717" s="59">
        <v>735.16</v>
      </c>
    </row>
    <row r="2718" spans="1:5" x14ac:dyDescent="0.25">
      <c r="A2718" s="61">
        <v>42647</v>
      </c>
      <c r="B2718" s="59"/>
      <c r="C2718" s="59"/>
      <c r="D2718" s="59"/>
      <c r="E2718" s="59">
        <v>735.57</v>
      </c>
    </row>
    <row r="2719" spans="1:5" x14ac:dyDescent="0.25">
      <c r="A2719" s="61">
        <v>42648</v>
      </c>
      <c r="B2719" s="59"/>
      <c r="C2719" s="59"/>
      <c r="D2719" s="59"/>
      <c r="E2719" s="59">
        <v>742.63</v>
      </c>
    </row>
    <row r="2720" spans="1:5" x14ac:dyDescent="0.25">
      <c r="A2720" s="61">
        <v>42649</v>
      </c>
      <c r="B2720" s="59"/>
      <c r="C2720" s="59"/>
      <c r="D2720" s="59"/>
      <c r="E2720" s="59">
        <v>749.38</v>
      </c>
    </row>
    <row r="2721" spans="1:5" x14ac:dyDescent="0.25">
      <c r="A2721" s="61">
        <v>42650</v>
      </c>
      <c r="B2721" s="59"/>
      <c r="C2721" s="59"/>
      <c r="D2721" s="59"/>
      <c r="E2721" s="59">
        <v>748.16</v>
      </c>
    </row>
    <row r="2722" spans="1:5" x14ac:dyDescent="0.25">
      <c r="A2722" s="61">
        <v>42653</v>
      </c>
      <c r="B2722" s="59"/>
      <c r="C2722" s="59"/>
      <c r="D2722" s="59"/>
      <c r="E2722" s="59">
        <v>765.95</v>
      </c>
    </row>
    <row r="2723" spans="1:5" x14ac:dyDescent="0.25">
      <c r="A2723" s="61">
        <v>42654</v>
      </c>
      <c r="B2723" s="59"/>
      <c r="C2723" s="59"/>
      <c r="D2723" s="59"/>
      <c r="E2723" s="59">
        <v>723.3</v>
      </c>
    </row>
    <row r="2724" spans="1:5" x14ac:dyDescent="0.25">
      <c r="A2724" s="61">
        <v>42655</v>
      </c>
      <c r="B2724" s="59"/>
      <c r="C2724" s="59"/>
      <c r="D2724" s="59"/>
      <c r="E2724" s="59">
        <v>725.14</v>
      </c>
    </row>
    <row r="2725" spans="1:5" x14ac:dyDescent="0.25">
      <c r="A2725" s="61">
        <v>42656</v>
      </c>
      <c r="B2725" s="59"/>
      <c r="C2725" s="59"/>
      <c r="D2725" s="59"/>
      <c r="E2725" s="59">
        <v>698.86</v>
      </c>
    </row>
    <row r="2726" spans="1:5" x14ac:dyDescent="0.25">
      <c r="A2726" s="61">
        <v>42657</v>
      </c>
      <c r="B2726" s="59"/>
      <c r="C2726" s="59"/>
      <c r="D2726" s="59"/>
      <c r="E2726" s="59">
        <v>709.3</v>
      </c>
    </row>
    <row r="2727" spans="1:5" x14ac:dyDescent="0.25">
      <c r="A2727" s="61">
        <v>42660</v>
      </c>
      <c r="B2727" s="59"/>
      <c r="C2727" s="59"/>
      <c r="D2727" s="59"/>
      <c r="E2727" s="59">
        <v>709.38</v>
      </c>
    </row>
    <row r="2728" spans="1:5" x14ac:dyDescent="0.25">
      <c r="A2728" s="61">
        <v>42661</v>
      </c>
      <c r="B2728" s="59"/>
      <c r="C2728" s="59"/>
      <c r="D2728" s="59"/>
      <c r="E2728" s="59">
        <v>737.43</v>
      </c>
    </row>
    <row r="2729" spans="1:5" x14ac:dyDescent="0.25">
      <c r="A2729" s="61">
        <v>42662</v>
      </c>
      <c r="B2729" s="59"/>
      <c r="C2729" s="59"/>
      <c r="D2729" s="59"/>
      <c r="E2729" s="59">
        <v>757.06</v>
      </c>
    </row>
    <row r="2730" spans="1:5" x14ac:dyDescent="0.25">
      <c r="A2730" s="61">
        <v>42663</v>
      </c>
      <c r="B2730" s="59"/>
      <c r="C2730" s="59"/>
      <c r="D2730" s="59"/>
      <c r="E2730" s="59">
        <v>765.37</v>
      </c>
    </row>
    <row r="2731" spans="1:5" x14ac:dyDescent="0.25">
      <c r="A2731" s="61">
        <v>42664</v>
      </c>
      <c r="B2731" s="59"/>
      <c r="C2731" s="59"/>
      <c r="D2731" s="59"/>
      <c r="E2731" s="59">
        <v>780.16</v>
      </c>
    </row>
    <row r="2732" spans="1:5" x14ac:dyDescent="0.25">
      <c r="A2732" s="61">
        <v>42667</v>
      </c>
      <c r="B2732" s="59"/>
      <c r="C2732" s="59"/>
      <c r="D2732" s="59"/>
      <c r="E2732" s="59">
        <v>808.94</v>
      </c>
    </row>
    <row r="2733" spans="1:5" x14ac:dyDescent="0.25">
      <c r="A2733" s="61">
        <v>42668</v>
      </c>
      <c r="B2733" s="59"/>
      <c r="C2733" s="59"/>
      <c r="D2733" s="59"/>
      <c r="E2733" s="59">
        <v>797.76</v>
      </c>
    </row>
    <row r="2734" spans="1:5" x14ac:dyDescent="0.25">
      <c r="A2734" s="61">
        <v>42669</v>
      </c>
      <c r="B2734" s="59"/>
      <c r="C2734" s="59"/>
      <c r="D2734" s="59"/>
      <c r="E2734" s="59">
        <v>780.86</v>
      </c>
    </row>
    <row r="2735" spans="1:5" x14ac:dyDescent="0.25">
      <c r="A2735" s="61">
        <v>42670</v>
      </c>
      <c r="B2735" s="59"/>
      <c r="C2735" s="59"/>
      <c r="D2735" s="59"/>
      <c r="E2735" s="59">
        <v>766.64</v>
      </c>
    </row>
    <row r="2736" spans="1:5" x14ac:dyDescent="0.25">
      <c r="A2736" s="61">
        <v>42671</v>
      </c>
      <c r="B2736" s="59"/>
      <c r="C2736" s="59"/>
      <c r="D2736" s="59"/>
      <c r="E2736" s="59">
        <v>733</v>
      </c>
    </row>
    <row r="2737" spans="1:5" x14ac:dyDescent="0.25">
      <c r="A2737" s="61">
        <v>42674</v>
      </c>
      <c r="B2737" s="59"/>
      <c r="C2737" s="59"/>
      <c r="D2737" s="59"/>
      <c r="E2737" s="59">
        <v>719.36</v>
      </c>
    </row>
    <row r="2738" spans="1:5" x14ac:dyDescent="0.25">
      <c r="A2738" s="61">
        <v>42675</v>
      </c>
      <c r="B2738" s="59"/>
      <c r="C2738" s="59"/>
      <c r="D2738" s="59"/>
      <c r="E2738" s="59">
        <v>694.17</v>
      </c>
    </row>
    <row r="2739" spans="1:5" x14ac:dyDescent="0.25">
      <c r="A2739" s="61">
        <v>42676</v>
      </c>
      <c r="B2739" s="59"/>
      <c r="C2739" s="59"/>
      <c r="D2739" s="59"/>
      <c r="E2739" s="59">
        <v>683.44</v>
      </c>
    </row>
    <row r="2740" spans="1:5" x14ac:dyDescent="0.25">
      <c r="A2740" s="61">
        <v>42677</v>
      </c>
      <c r="B2740" s="59"/>
      <c r="C2740" s="59"/>
      <c r="D2740" s="59"/>
      <c r="E2740" s="59">
        <v>639.78</v>
      </c>
    </row>
    <row r="2741" spans="1:5" x14ac:dyDescent="0.25">
      <c r="A2741" s="61">
        <v>42678</v>
      </c>
      <c r="B2741" s="59"/>
      <c r="C2741" s="59"/>
      <c r="D2741" s="59"/>
      <c r="E2741" s="59">
        <v>640.85</v>
      </c>
    </row>
    <row r="2742" spans="1:5" x14ac:dyDescent="0.25">
      <c r="A2742" s="61">
        <v>42681</v>
      </c>
      <c r="B2742" s="59"/>
      <c r="C2742" s="59"/>
      <c r="D2742" s="59"/>
      <c r="E2742" s="59">
        <v>720.37</v>
      </c>
    </row>
    <row r="2743" spans="1:5" x14ac:dyDescent="0.25">
      <c r="A2743" s="61">
        <v>42682</v>
      </c>
      <c r="B2743" s="59"/>
      <c r="C2743" s="59"/>
      <c r="D2743" s="59"/>
      <c r="E2743" s="59">
        <v>744.84</v>
      </c>
    </row>
    <row r="2744" spans="1:5" x14ac:dyDescent="0.25">
      <c r="A2744" s="61">
        <v>42683</v>
      </c>
      <c r="B2744" s="59"/>
      <c r="C2744" s="59"/>
      <c r="D2744" s="59"/>
      <c r="E2744" s="59">
        <v>761.58</v>
      </c>
    </row>
    <row r="2745" spans="1:5" x14ac:dyDescent="0.25">
      <c r="A2745" s="61">
        <v>42684</v>
      </c>
      <c r="B2745" s="59"/>
      <c r="C2745" s="59"/>
      <c r="D2745" s="59"/>
      <c r="E2745" s="59">
        <v>745.11</v>
      </c>
    </row>
    <row r="2746" spans="1:5" x14ac:dyDescent="0.25">
      <c r="A2746" s="61">
        <v>42685</v>
      </c>
      <c r="B2746" s="59"/>
      <c r="C2746" s="59"/>
      <c r="D2746" s="59"/>
      <c r="E2746" s="59">
        <v>761.05</v>
      </c>
    </row>
    <row r="2747" spans="1:5" x14ac:dyDescent="0.25">
      <c r="A2747" s="61">
        <v>42688</v>
      </c>
      <c r="B2747" s="59"/>
      <c r="C2747" s="59"/>
      <c r="D2747" s="59"/>
      <c r="E2747" s="59">
        <v>761.39</v>
      </c>
    </row>
    <row r="2748" spans="1:5" x14ac:dyDescent="0.25">
      <c r="A2748" s="61">
        <v>42689</v>
      </c>
      <c r="B2748" s="59"/>
      <c r="C2748" s="59"/>
      <c r="D2748" s="59"/>
      <c r="E2748" s="59">
        <v>793.72</v>
      </c>
    </row>
    <row r="2749" spans="1:5" x14ac:dyDescent="0.25">
      <c r="A2749" s="61">
        <v>42690</v>
      </c>
      <c r="B2749" s="59"/>
      <c r="C2749" s="59"/>
      <c r="D2749" s="59"/>
      <c r="E2749" s="59">
        <v>792.69</v>
      </c>
    </row>
    <row r="2750" spans="1:5" x14ac:dyDescent="0.25">
      <c r="A2750" s="61">
        <v>42691</v>
      </c>
      <c r="B2750" s="59"/>
      <c r="C2750" s="59"/>
      <c r="D2750" s="59"/>
      <c r="E2750" s="59">
        <v>812.28</v>
      </c>
    </row>
    <row r="2751" spans="1:5" x14ac:dyDescent="0.25">
      <c r="A2751" s="61">
        <v>42692</v>
      </c>
      <c r="B2751" s="59"/>
      <c r="C2751" s="59"/>
      <c r="D2751" s="59"/>
      <c r="E2751" s="59">
        <v>816.86</v>
      </c>
    </row>
    <row r="2752" spans="1:5" x14ac:dyDescent="0.25">
      <c r="A2752" s="61">
        <v>42695</v>
      </c>
      <c r="B2752" s="59"/>
      <c r="C2752" s="59"/>
      <c r="D2752" s="59"/>
      <c r="E2752" s="59">
        <v>854.68</v>
      </c>
    </row>
    <row r="2753" spans="1:5" x14ac:dyDescent="0.25">
      <c r="A2753" s="61">
        <v>42696</v>
      </c>
      <c r="B2753" s="59"/>
      <c r="C2753" s="59"/>
      <c r="D2753" s="59"/>
      <c r="E2753" s="59">
        <v>852.44</v>
      </c>
    </row>
    <row r="2754" spans="1:5" x14ac:dyDescent="0.25">
      <c r="A2754" s="61">
        <v>42697</v>
      </c>
      <c r="B2754" s="59"/>
      <c r="C2754" s="59"/>
      <c r="D2754" s="59"/>
      <c r="E2754" s="59">
        <v>850.43</v>
      </c>
    </row>
    <row r="2755" spans="1:5" x14ac:dyDescent="0.25">
      <c r="A2755" s="61">
        <v>42699</v>
      </c>
      <c r="B2755" s="59"/>
      <c r="C2755" s="59"/>
      <c r="D2755" s="59"/>
      <c r="E2755" s="59">
        <v>856.31</v>
      </c>
    </row>
    <row r="2756" spans="1:5" x14ac:dyDescent="0.25">
      <c r="A2756" s="61">
        <v>42702</v>
      </c>
      <c r="B2756" s="59"/>
      <c r="C2756" s="59"/>
      <c r="D2756" s="59"/>
      <c r="E2756" s="59">
        <v>843.2</v>
      </c>
    </row>
    <row r="2757" spans="1:5" x14ac:dyDescent="0.25">
      <c r="A2757" s="61">
        <v>42703</v>
      </c>
      <c r="B2757" s="59"/>
      <c r="C2757" s="59"/>
      <c r="D2757" s="59"/>
      <c r="E2757" s="59">
        <v>852.32</v>
      </c>
    </row>
    <row r="2758" spans="1:5" x14ac:dyDescent="0.25">
      <c r="A2758" s="61">
        <v>42704</v>
      </c>
      <c r="B2758" s="59"/>
      <c r="C2758" s="59"/>
      <c r="D2758" s="59"/>
      <c r="E2758" s="59">
        <v>855.58</v>
      </c>
    </row>
    <row r="2759" spans="1:5" x14ac:dyDescent="0.25">
      <c r="A2759" s="61">
        <v>42705</v>
      </c>
      <c r="B2759" s="59"/>
      <c r="C2759" s="59"/>
      <c r="D2759" s="59"/>
      <c r="E2759" s="59">
        <v>812.83</v>
      </c>
    </row>
    <row r="2760" spans="1:5" x14ac:dyDescent="0.25">
      <c r="A2760" s="61">
        <v>42706</v>
      </c>
      <c r="B2760" s="59"/>
      <c r="C2760" s="59"/>
      <c r="D2760" s="59"/>
      <c r="E2760" s="59">
        <v>817.89</v>
      </c>
    </row>
    <row r="2761" spans="1:5" x14ac:dyDescent="0.25">
      <c r="A2761" s="61">
        <v>42709</v>
      </c>
      <c r="B2761" s="59"/>
      <c r="C2761" s="59"/>
      <c r="D2761" s="59"/>
      <c r="E2761" s="59">
        <v>871.35</v>
      </c>
    </row>
    <row r="2762" spans="1:5" x14ac:dyDescent="0.25">
      <c r="A2762" s="61">
        <v>42710</v>
      </c>
      <c r="B2762" s="59"/>
      <c r="C2762" s="59"/>
      <c r="D2762" s="59"/>
      <c r="E2762" s="59">
        <v>900.19</v>
      </c>
    </row>
    <row r="2763" spans="1:5" x14ac:dyDescent="0.25">
      <c r="A2763" s="61">
        <v>42711</v>
      </c>
      <c r="B2763" s="59"/>
      <c r="C2763" s="59"/>
      <c r="D2763" s="59"/>
      <c r="E2763" s="59">
        <v>898.33</v>
      </c>
    </row>
    <row r="2764" spans="1:5" x14ac:dyDescent="0.25">
      <c r="A2764" s="61">
        <v>42712</v>
      </c>
      <c r="B2764" s="59"/>
      <c r="C2764" s="59"/>
      <c r="D2764" s="59"/>
      <c r="E2764" s="59">
        <v>898.33</v>
      </c>
    </row>
    <row r="2765" spans="1:5" x14ac:dyDescent="0.25">
      <c r="A2765" s="61">
        <v>42713</v>
      </c>
      <c r="B2765" s="59"/>
      <c r="C2765" s="59"/>
      <c r="D2765" s="59"/>
      <c r="E2765" s="59">
        <v>902.61</v>
      </c>
    </row>
    <row r="2766" spans="1:5" x14ac:dyDescent="0.25">
      <c r="A2766" s="61">
        <v>42716</v>
      </c>
      <c r="B2766" s="59"/>
      <c r="C2766" s="59"/>
      <c r="D2766" s="59"/>
      <c r="E2766" s="59">
        <v>900.49</v>
      </c>
    </row>
    <row r="2767" spans="1:5" x14ac:dyDescent="0.25">
      <c r="A2767" s="61">
        <v>42717</v>
      </c>
      <c r="B2767" s="59"/>
      <c r="C2767" s="59"/>
      <c r="D2767" s="59"/>
      <c r="E2767" s="59">
        <v>893.51</v>
      </c>
    </row>
    <row r="2768" spans="1:5" x14ac:dyDescent="0.25">
      <c r="A2768" s="61">
        <v>42718</v>
      </c>
      <c r="B2768" s="59"/>
      <c r="C2768" s="59"/>
      <c r="D2768" s="59"/>
      <c r="E2768" s="59">
        <v>897.34</v>
      </c>
    </row>
    <row r="2769" spans="1:5" x14ac:dyDescent="0.25">
      <c r="A2769" s="61">
        <v>42719</v>
      </c>
      <c r="B2769" s="59"/>
      <c r="C2769" s="59"/>
      <c r="D2769" s="59"/>
      <c r="E2769" s="59">
        <v>907.97</v>
      </c>
    </row>
    <row r="2770" spans="1:5" x14ac:dyDescent="0.25">
      <c r="A2770" s="61">
        <v>42720</v>
      </c>
      <c r="B2770" s="59"/>
      <c r="C2770" s="59"/>
      <c r="D2770" s="59"/>
      <c r="E2770" s="59">
        <v>919.95</v>
      </c>
    </row>
    <row r="2771" spans="1:5" x14ac:dyDescent="0.25">
      <c r="A2771" s="61">
        <v>42723</v>
      </c>
      <c r="B2771" s="59"/>
      <c r="C2771" s="59"/>
      <c r="D2771" s="59"/>
      <c r="E2771" s="59">
        <v>949.92</v>
      </c>
    </row>
    <row r="2772" spans="1:5" x14ac:dyDescent="0.25">
      <c r="A2772" s="61">
        <v>42724</v>
      </c>
      <c r="B2772" s="59"/>
      <c r="C2772" s="59"/>
      <c r="D2772" s="59"/>
      <c r="E2772" s="59">
        <v>969.2</v>
      </c>
    </row>
    <row r="2773" spans="1:5" x14ac:dyDescent="0.25">
      <c r="A2773" s="61">
        <v>42725</v>
      </c>
      <c r="B2773" s="59"/>
      <c r="C2773" s="59"/>
      <c r="D2773" s="59"/>
      <c r="E2773" s="59">
        <v>982.75</v>
      </c>
    </row>
    <row r="2774" spans="1:5" x14ac:dyDescent="0.25">
      <c r="A2774" s="61">
        <v>42726</v>
      </c>
      <c r="B2774" s="59"/>
      <c r="C2774" s="59"/>
      <c r="D2774" s="59"/>
      <c r="E2774" s="59">
        <v>964.42</v>
      </c>
    </row>
    <row r="2775" spans="1:5" x14ac:dyDescent="0.25">
      <c r="A2775" s="61">
        <v>42727</v>
      </c>
      <c r="B2775" s="59"/>
      <c r="C2775" s="59"/>
      <c r="D2775" s="59"/>
      <c r="E2775" s="59">
        <v>972.06</v>
      </c>
    </row>
    <row r="2776" spans="1:5" x14ac:dyDescent="0.25">
      <c r="A2776" s="61">
        <v>42731</v>
      </c>
      <c r="B2776" s="59"/>
      <c r="C2776" s="59"/>
      <c r="D2776" s="59"/>
      <c r="E2776" s="59">
        <v>987.05</v>
      </c>
    </row>
    <row r="2777" spans="1:5" x14ac:dyDescent="0.25">
      <c r="A2777" s="61">
        <v>42732</v>
      </c>
      <c r="B2777" s="59"/>
      <c r="C2777" s="59"/>
      <c r="D2777" s="59"/>
      <c r="E2777" s="59">
        <v>952.13</v>
      </c>
    </row>
    <row r="2778" spans="1:5" x14ac:dyDescent="0.25">
      <c r="A2778" s="61">
        <v>42733</v>
      </c>
      <c r="B2778" s="59"/>
      <c r="C2778" s="59"/>
      <c r="D2778" s="59"/>
      <c r="E2778" s="59">
        <v>937.77</v>
      </c>
    </row>
    <row r="2779" spans="1:5" x14ac:dyDescent="0.25">
      <c r="A2779" s="61">
        <v>42734</v>
      </c>
      <c r="B2779" s="59"/>
      <c r="C2779" s="59"/>
      <c r="D2779" s="59"/>
      <c r="E2779" s="59">
        <v>912.38</v>
      </c>
    </row>
    <row r="2780" spans="1:5" x14ac:dyDescent="0.25">
      <c r="A2780" s="61">
        <v>42738</v>
      </c>
      <c r="B2780" s="59"/>
      <c r="C2780" s="59"/>
      <c r="D2780" s="59"/>
      <c r="E2780" s="59">
        <v>981.78</v>
      </c>
    </row>
    <row r="2781" spans="1:5" x14ac:dyDescent="0.25">
      <c r="A2781" s="61">
        <v>42739</v>
      </c>
      <c r="B2781" s="59"/>
      <c r="C2781" s="59"/>
      <c r="D2781" s="59"/>
      <c r="E2781" s="59">
        <v>1033.48</v>
      </c>
    </row>
    <row r="2782" spans="1:5" x14ac:dyDescent="0.25">
      <c r="A2782" s="61">
        <v>42740</v>
      </c>
      <c r="B2782" s="59"/>
      <c r="C2782" s="59"/>
      <c r="D2782" s="59"/>
      <c r="E2782" s="59">
        <v>1033.83</v>
      </c>
    </row>
    <row r="2783" spans="1:5" x14ac:dyDescent="0.25">
      <c r="A2783" s="61">
        <v>42741</v>
      </c>
      <c r="B2783" s="59"/>
      <c r="C2783" s="59"/>
      <c r="D2783" s="59"/>
      <c r="E2783" s="59">
        <v>1051.48</v>
      </c>
    </row>
    <row r="2784" spans="1:5" x14ac:dyDescent="0.25">
      <c r="A2784" s="61">
        <v>42744</v>
      </c>
      <c r="B2784" s="59"/>
      <c r="C2784" s="59"/>
      <c r="D2784" s="59"/>
      <c r="E2784" s="59">
        <v>1052.94</v>
      </c>
    </row>
    <row r="2785" spans="1:5" x14ac:dyDescent="0.25">
      <c r="A2785" s="61">
        <v>42745</v>
      </c>
      <c r="B2785" s="59"/>
      <c r="C2785" s="59"/>
      <c r="D2785" s="59"/>
      <c r="E2785" s="59">
        <v>1060.3599999999999</v>
      </c>
    </row>
    <row r="2786" spans="1:5" x14ac:dyDescent="0.25">
      <c r="A2786" s="61">
        <v>42746</v>
      </c>
      <c r="B2786" s="59"/>
      <c r="C2786" s="59"/>
      <c r="D2786" s="59"/>
      <c r="E2786" s="59">
        <v>1080.3</v>
      </c>
    </row>
    <row r="2787" spans="1:5" x14ac:dyDescent="0.25">
      <c r="A2787" s="61">
        <v>42747</v>
      </c>
      <c r="B2787" s="59"/>
      <c r="C2787" s="59"/>
      <c r="D2787" s="59"/>
      <c r="E2787" s="59">
        <v>1081.67</v>
      </c>
    </row>
    <row r="2788" spans="1:5" x14ac:dyDescent="0.25">
      <c r="A2788" s="61">
        <v>42748</v>
      </c>
      <c r="B2788" s="59"/>
      <c r="C2788" s="59"/>
      <c r="D2788" s="59"/>
      <c r="E2788" s="59">
        <v>1077.26</v>
      </c>
    </row>
    <row r="2789" spans="1:5" x14ac:dyDescent="0.25">
      <c r="A2789" s="61">
        <v>42752</v>
      </c>
      <c r="B2789" s="59"/>
      <c r="C2789" s="59"/>
      <c r="D2789" s="59"/>
      <c r="E2789" s="59">
        <v>1081.1500000000001</v>
      </c>
    </row>
    <row r="2790" spans="1:5" x14ac:dyDescent="0.25">
      <c r="A2790" s="61">
        <v>42753</v>
      </c>
      <c r="B2790" s="59"/>
      <c r="C2790" s="59"/>
      <c r="D2790" s="59"/>
      <c r="E2790" s="59">
        <v>1089.49</v>
      </c>
    </row>
    <row r="2791" spans="1:5" x14ac:dyDescent="0.25">
      <c r="A2791" s="61">
        <v>42754</v>
      </c>
      <c r="B2791" s="59"/>
      <c r="C2791" s="59"/>
      <c r="D2791" s="59"/>
      <c r="E2791" s="59">
        <v>1073.93</v>
      </c>
    </row>
    <row r="2792" spans="1:5" x14ac:dyDescent="0.25">
      <c r="A2792" s="61">
        <v>42755</v>
      </c>
      <c r="B2792" s="59"/>
      <c r="C2792" s="59"/>
      <c r="D2792" s="59"/>
      <c r="E2792" s="59">
        <v>1113.22</v>
      </c>
    </row>
    <row r="2793" spans="1:5" x14ac:dyDescent="0.25">
      <c r="A2793" s="61">
        <v>42758</v>
      </c>
      <c r="B2793" s="59"/>
      <c r="C2793" s="59"/>
      <c r="D2793" s="59"/>
      <c r="E2793" s="59">
        <v>1122.99</v>
      </c>
    </row>
    <row r="2794" spans="1:5" x14ac:dyDescent="0.25">
      <c r="A2794" s="61">
        <v>42759</v>
      </c>
      <c r="B2794" s="59"/>
      <c r="C2794" s="59"/>
      <c r="D2794" s="59"/>
      <c r="E2794" s="59">
        <v>1180.55</v>
      </c>
    </row>
    <row r="2795" spans="1:5" x14ac:dyDescent="0.25">
      <c r="A2795" s="61">
        <v>42760</v>
      </c>
      <c r="B2795" s="59"/>
      <c r="C2795" s="59"/>
      <c r="D2795" s="59"/>
      <c r="E2795" s="59">
        <v>1205.3699999999999</v>
      </c>
    </row>
    <row r="2796" spans="1:5" x14ac:dyDescent="0.25">
      <c r="A2796" s="61">
        <v>42761</v>
      </c>
      <c r="B2796" s="59"/>
      <c r="C2796" s="59"/>
      <c r="D2796" s="59"/>
      <c r="E2796" s="59">
        <v>1199.21</v>
      </c>
    </row>
    <row r="2797" spans="1:5" x14ac:dyDescent="0.25">
      <c r="A2797" s="61">
        <v>42762</v>
      </c>
      <c r="B2797" s="59"/>
      <c r="C2797" s="59"/>
      <c r="D2797" s="59"/>
      <c r="E2797" s="59">
        <v>1211.3800000000001</v>
      </c>
    </row>
    <row r="2798" spans="1:5" x14ac:dyDescent="0.25">
      <c r="A2798" s="61">
        <v>42765</v>
      </c>
      <c r="B2798" s="59"/>
      <c r="C2798" s="59"/>
      <c r="D2798" s="59"/>
      <c r="E2798" s="59">
        <v>1183.0999999999999</v>
      </c>
    </row>
    <row r="2799" spans="1:5" x14ac:dyDescent="0.25">
      <c r="A2799" s="61">
        <v>42766</v>
      </c>
      <c r="B2799" s="59"/>
      <c r="C2799" s="59"/>
      <c r="D2799" s="59"/>
      <c r="E2799" s="59">
        <v>1182.8399999999999</v>
      </c>
    </row>
    <row r="2800" spans="1:5" x14ac:dyDescent="0.25">
      <c r="A2800" s="61">
        <v>42767</v>
      </c>
      <c r="B2800" s="59"/>
      <c r="C2800" s="59"/>
      <c r="D2800" s="59"/>
      <c r="E2800" s="59">
        <v>1209.28</v>
      </c>
    </row>
    <row r="2801" spans="1:5" x14ac:dyDescent="0.25">
      <c r="A2801" s="61">
        <v>42768</v>
      </c>
      <c r="B2801" s="59"/>
      <c r="C2801" s="59"/>
      <c r="D2801" s="59"/>
      <c r="E2801" s="59">
        <v>1196.6099999999999</v>
      </c>
    </row>
    <row r="2802" spans="1:5" x14ac:dyDescent="0.25">
      <c r="A2802" s="61">
        <v>42769</v>
      </c>
      <c r="B2802" s="59"/>
      <c r="C2802" s="59"/>
      <c r="D2802" s="59"/>
      <c r="E2802" s="59">
        <v>1224.92</v>
      </c>
    </row>
    <row r="2803" spans="1:5" x14ac:dyDescent="0.25">
      <c r="A2803" s="61">
        <v>42772</v>
      </c>
      <c r="B2803" s="59"/>
      <c r="C2803" s="59"/>
      <c r="D2803" s="59"/>
      <c r="E2803" s="59">
        <v>1220.56</v>
      </c>
    </row>
    <row r="2804" spans="1:5" x14ac:dyDescent="0.25">
      <c r="A2804" s="61">
        <v>42773</v>
      </c>
      <c r="B2804" s="59"/>
      <c r="C2804" s="59"/>
      <c r="D2804" s="59"/>
      <c r="E2804" s="59">
        <v>1213.78</v>
      </c>
    </row>
    <row r="2805" spans="1:5" x14ac:dyDescent="0.25">
      <c r="A2805" s="61">
        <v>42774</v>
      </c>
      <c r="B2805" s="59"/>
      <c r="C2805" s="59"/>
      <c r="D2805" s="59"/>
      <c r="E2805" s="59">
        <v>1222.23</v>
      </c>
    </row>
    <row r="2806" spans="1:5" x14ac:dyDescent="0.25">
      <c r="A2806" s="61">
        <v>42775</v>
      </c>
      <c r="B2806" s="59"/>
      <c r="C2806" s="59"/>
      <c r="D2806" s="59"/>
      <c r="E2806" s="59">
        <v>1244.8699999999999</v>
      </c>
    </row>
    <row r="2807" spans="1:5" x14ac:dyDescent="0.25">
      <c r="A2807" s="61">
        <v>42776</v>
      </c>
      <c r="B2807" s="59"/>
      <c r="C2807" s="59"/>
      <c r="D2807" s="59"/>
      <c r="E2807" s="59">
        <v>1264.55</v>
      </c>
    </row>
    <row r="2808" spans="1:5" x14ac:dyDescent="0.25">
      <c r="A2808" s="61">
        <v>42779</v>
      </c>
      <c r="B2808" s="59"/>
      <c r="C2808" s="59"/>
      <c r="D2808" s="59"/>
      <c r="E2808" s="59">
        <v>1302.2</v>
      </c>
    </row>
    <row r="2809" spans="1:5" x14ac:dyDescent="0.25">
      <c r="A2809" s="61">
        <v>42780</v>
      </c>
      <c r="B2809" s="59"/>
      <c r="C2809" s="59"/>
      <c r="D2809" s="59"/>
      <c r="E2809" s="59">
        <v>1356.66</v>
      </c>
    </row>
    <row r="2810" spans="1:5" x14ac:dyDescent="0.25">
      <c r="A2810" s="61">
        <v>42781</v>
      </c>
      <c r="B2810" s="59"/>
      <c r="C2810" s="59"/>
      <c r="D2810" s="59"/>
      <c r="E2810" s="59">
        <v>1314.36</v>
      </c>
    </row>
    <row r="2811" spans="1:5" x14ac:dyDescent="0.25">
      <c r="A2811" s="61">
        <v>42782</v>
      </c>
      <c r="B2811" s="59"/>
      <c r="C2811" s="59"/>
      <c r="D2811" s="59"/>
      <c r="E2811" s="59">
        <v>1303.03</v>
      </c>
    </row>
    <row r="2812" spans="1:5" x14ac:dyDescent="0.25">
      <c r="A2812" s="61">
        <v>42783</v>
      </c>
      <c r="B2812" s="59"/>
      <c r="C2812" s="59"/>
      <c r="D2812" s="59"/>
      <c r="E2812" s="59">
        <v>1300.8800000000001</v>
      </c>
    </row>
    <row r="2813" spans="1:5" x14ac:dyDescent="0.25">
      <c r="A2813" s="61">
        <v>42787</v>
      </c>
      <c r="B2813" s="59"/>
      <c r="C2813" s="59"/>
      <c r="D2813" s="59"/>
      <c r="E2813" s="59">
        <v>1289.67</v>
      </c>
    </row>
    <row r="2814" spans="1:5" x14ac:dyDescent="0.25">
      <c r="A2814" s="61">
        <v>42788</v>
      </c>
      <c r="B2814" s="59"/>
      <c r="C2814" s="59"/>
      <c r="D2814" s="59"/>
      <c r="E2814" s="59">
        <v>1287.4100000000001</v>
      </c>
    </row>
    <row r="2815" spans="1:5" x14ac:dyDescent="0.25">
      <c r="A2815" s="61">
        <v>42789</v>
      </c>
      <c r="B2815" s="59"/>
      <c r="C2815" s="59"/>
      <c r="D2815" s="59"/>
      <c r="E2815" s="59">
        <v>1245.9000000000001</v>
      </c>
    </row>
    <row r="2816" spans="1:5" x14ac:dyDescent="0.25">
      <c r="A2816" s="61">
        <v>42790</v>
      </c>
      <c r="B2816" s="59"/>
      <c r="C2816" s="59"/>
      <c r="D2816" s="59"/>
      <c r="E2816" s="59">
        <v>1267.55</v>
      </c>
    </row>
    <row r="2817" spans="1:5" x14ac:dyDescent="0.25">
      <c r="A2817" s="61">
        <v>42793</v>
      </c>
      <c r="B2817" s="59"/>
      <c r="C2817" s="59"/>
      <c r="D2817" s="59"/>
      <c r="E2817" s="59">
        <v>1270.92</v>
      </c>
    </row>
    <row r="2818" spans="1:5" x14ac:dyDescent="0.25">
      <c r="A2818" s="61">
        <v>42794</v>
      </c>
      <c r="B2818" s="59"/>
      <c r="C2818" s="59"/>
      <c r="D2818" s="59"/>
      <c r="E2818" s="59">
        <v>1247.3599999999999</v>
      </c>
    </row>
    <row r="2819" spans="1:5" x14ac:dyDescent="0.25">
      <c r="A2819" s="61">
        <v>42795</v>
      </c>
      <c r="B2819" s="59"/>
      <c r="C2819" s="59"/>
      <c r="D2819" s="59"/>
      <c r="E2819" s="59">
        <v>1277.27</v>
      </c>
    </row>
    <row r="2820" spans="1:5" x14ac:dyDescent="0.25">
      <c r="A2820" s="61">
        <v>42796</v>
      </c>
      <c r="B2820" s="59"/>
      <c r="C2820" s="59"/>
      <c r="D2820" s="59"/>
      <c r="E2820" s="59">
        <v>1260.67</v>
      </c>
    </row>
    <row r="2821" spans="1:5" x14ac:dyDescent="0.25">
      <c r="A2821" s="61">
        <v>42797</v>
      </c>
      <c r="B2821" s="59"/>
      <c r="C2821" s="59"/>
      <c r="D2821" s="59"/>
      <c r="E2821" s="59">
        <v>1300.3699999999999</v>
      </c>
    </row>
    <row r="2822" spans="1:5" x14ac:dyDescent="0.25">
      <c r="A2822" s="61">
        <v>42800</v>
      </c>
      <c r="B2822" s="59"/>
      <c r="C2822" s="59"/>
      <c r="D2822" s="59"/>
      <c r="E2822" s="59">
        <v>1329.58</v>
      </c>
    </row>
    <row r="2823" spans="1:5" x14ac:dyDescent="0.25">
      <c r="A2823" s="61">
        <v>42801</v>
      </c>
      <c r="B2823" s="59"/>
      <c r="C2823" s="59"/>
      <c r="D2823" s="59"/>
      <c r="E2823" s="59">
        <v>1331.21</v>
      </c>
    </row>
    <row r="2824" spans="1:5" x14ac:dyDescent="0.25">
      <c r="A2824" s="61">
        <v>42802</v>
      </c>
      <c r="B2824" s="59"/>
      <c r="C2824" s="59"/>
      <c r="D2824" s="59"/>
      <c r="E2824" s="59">
        <v>1319.16</v>
      </c>
    </row>
    <row r="2825" spans="1:5" x14ac:dyDescent="0.25">
      <c r="A2825" s="61">
        <v>42803</v>
      </c>
      <c r="B2825" s="59"/>
      <c r="C2825" s="59"/>
      <c r="D2825" s="59"/>
      <c r="E2825" s="59">
        <v>1325.84</v>
      </c>
    </row>
    <row r="2826" spans="1:5" x14ac:dyDescent="0.25">
      <c r="A2826" s="61">
        <v>42804</v>
      </c>
      <c r="B2826" s="59"/>
      <c r="C2826" s="59"/>
      <c r="D2826" s="59"/>
      <c r="E2826" s="59">
        <v>1342.47</v>
      </c>
    </row>
    <row r="2827" spans="1:5" x14ac:dyDescent="0.25">
      <c r="A2827" s="61">
        <v>42807</v>
      </c>
      <c r="B2827" s="59"/>
      <c r="C2827" s="59"/>
      <c r="D2827" s="59"/>
      <c r="E2827" s="59">
        <v>1372.26</v>
      </c>
    </row>
    <row r="2828" spans="1:5" x14ac:dyDescent="0.25">
      <c r="A2828" s="61">
        <v>42808</v>
      </c>
      <c r="B2828" s="59"/>
      <c r="C2828" s="59"/>
      <c r="D2828" s="59"/>
      <c r="E2828" s="59">
        <v>1352.43</v>
      </c>
    </row>
    <row r="2829" spans="1:5" x14ac:dyDescent="0.25">
      <c r="A2829" s="61">
        <v>42809</v>
      </c>
      <c r="B2829" s="59"/>
      <c r="C2829" s="59"/>
      <c r="D2829" s="59"/>
      <c r="E2829" s="59">
        <v>1397.36</v>
      </c>
    </row>
    <row r="2830" spans="1:5" x14ac:dyDescent="0.25">
      <c r="A2830" s="61">
        <v>42810</v>
      </c>
      <c r="B2830" s="59"/>
      <c r="C2830" s="59"/>
      <c r="D2830" s="59"/>
      <c r="E2830" s="59">
        <v>1424.92</v>
      </c>
    </row>
    <row r="2831" spans="1:5" x14ac:dyDescent="0.25">
      <c r="A2831" s="61">
        <v>42811</v>
      </c>
      <c r="B2831" s="59"/>
      <c r="C2831" s="59"/>
      <c r="D2831" s="59"/>
      <c r="E2831" s="59">
        <v>1442.81</v>
      </c>
    </row>
    <row r="2832" spans="1:5" x14ac:dyDescent="0.25">
      <c r="A2832" s="61">
        <v>42814</v>
      </c>
      <c r="B2832" s="59"/>
      <c r="C2832" s="59"/>
      <c r="D2832" s="59"/>
      <c r="E2832" s="59">
        <v>1444.38</v>
      </c>
    </row>
    <row r="2833" spans="1:5" x14ac:dyDescent="0.25">
      <c r="A2833" s="61">
        <v>42815</v>
      </c>
      <c r="B2833" s="59"/>
      <c r="C2833" s="59"/>
      <c r="D2833" s="59"/>
      <c r="E2833" s="59">
        <v>1385.62</v>
      </c>
    </row>
    <row r="2834" spans="1:5" x14ac:dyDescent="0.25">
      <c r="A2834" s="61">
        <v>42816</v>
      </c>
      <c r="B2834" s="59"/>
      <c r="C2834" s="59"/>
      <c r="D2834" s="59"/>
      <c r="E2834" s="59">
        <v>1376.5</v>
      </c>
    </row>
    <row r="2835" spans="1:5" x14ac:dyDescent="0.25">
      <c r="A2835" s="61">
        <v>42817</v>
      </c>
      <c r="B2835" s="59"/>
      <c r="C2835" s="59"/>
      <c r="D2835" s="59"/>
      <c r="E2835" s="59">
        <v>1333.24</v>
      </c>
    </row>
    <row r="2836" spans="1:5" x14ac:dyDescent="0.25">
      <c r="A2836" s="61">
        <v>42818</v>
      </c>
      <c r="B2836" s="59"/>
      <c r="C2836" s="59"/>
      <c r="D2836" s="59"/>
      <c r="E2836" s="59">
        <v>1354.2</v>
      </c>
    </row>
    <row r="2837" spans="1:5" x14ac:dyDescent="0.25">
      <c r="A2837" s="61">
        <v>42821</v>
      </c>
      <c r="B2837" s="59"/>
      <c r="C2837" s="59"/>
      <c r="D2837" s="59"/>
      <c r="E2837" s="59">
        <v>1390.52</v>
      </c>
    </row>
    <row r="2838" spans="1:5" x14ac:dyDescent="0.25">
      <c r="A2838" s="61">
        <v>42822</v>
      </c>
      <c r="B2838" s="59"/>
      <c r="C2838" s="59"/>
      <c r="D2838" s="59"/>
      <c r="E2838" s="59">
        <v>1455.34</v>
      </c>
    </row>
    <row r="2839" spans="1:5" x14ac:dyDescent="0.25">
      <c r="A2839" s="61">
        <v>42823</v>
      </c>
      <c r="B2839" s="59"/>
      <c r="C2839" s="59"/>
      <c r="D2839" s="59"/>
      <c r="E2839" s="59">
        <v>1466.61</v>
      </c>
    </row>
    <row r="2840" spans="1:5" x14ac:dyDescent="0.25">
      <c r="A2840" s="61">
        <v>42824</v>
      </c>
      <c r="B2840" s="59"/>
      <c r="C2840" s="59"/>
      <c r="D2840" s="59"/>
      <c r="E2840" s="59">
        <v>1458.15</v>
      </c>
    </row>
    <row r="2841" spans="1:5" x14ac:dyDescent="0.25">
      <c r="A2841" s="61">
        <v>42825</v>
      </c>
      <c r="B2841" s="59"/>
      <c r="C2841" s="59"/>
      <c r="D2841" s="59"/>
      <c r="E2841" s="59">
        <v>1438.53</v>
      </c>
    </row>
    <row r="2842" spans="1:5" x14ac:dyDescent="0.25">
      <c r="A2842" s="61">
        <v>42828</v>
      </c>
      <c r="B2842" s="59"/>
      <c r="C2842" s="59"/>
      <c r="D2842" s="59"/>
      <c r="E2842" s="59">
        <v>1423.83</v>
      </c>
    </row>
    <row r="2843" spans="1:5" x14ac:dyDescent="0.25">
      <c r="A2843" s="61">
        <v>42829</v>
      </c>
      <c r="B2843" s="59"/>
      <c r="C2843" s="59"/>
      <c r="D2843" s="59"/>
      <c r="E2843" s="59">
        <v>1444.83</v>
      </c>
    </row>
    <row r="2844" spans="1:5" x14ac:dyDescent="0.25">
      <c r="A2844" s="61">
        <v>42830</v>
      </c>
      <c r="B2844" s="59"/>
      <c r="C2844" s="59"/>
      <c r="D2844" s="59"/>
      <c r="E2844" s="59">
        <v>1402.56</v>
      </c>
    </row>
    <row r="2845" spans="1:5" x14ac:dyDescent="0.25">
      <c r="A2845" s="61">
        <v>42831</v>
      </c>
      <c r="B2845" s="59"/>
      <c r="C2845" s="59"/>
      <c r="D2845" s="59"/>
      <c r="E2845" s="59">
        <v>1418.8</v>
      </c>
    </row>
    <row r="2846" spans="1:5" x14ac:dyDescent="0.25">
      <c r="A2846" s="61">
        <v>42832</v>
      </c>
      <c r="B2846" s="59"/>
      <c r="C2846" s="59"/>
      <c r="D2846" s="59"/>
      <c r="E2846" s="59">
        <v>1373.16</v>
      </c>
    </row>
    <row r="2847" spans="1:5" x14ac:dyDescent="0.25">
      <c r="A2847" s="61">
        <v>42835</v>
      </c>
      <c r="B2847" s="59"/>
      <c r="C2847" s="59"/>
      <c r="D2847" s="59"/>
      <c r="E2847" s="59">
        <v>1327.37</v>
      </c>
    </row>
    <row r="2848" spans="1:5" x14ac:dyDescent="0.25">
      <c r="A2848" s="61">
        <v>42836</v>
      </c>
      <c r="B2848" s="59"/>
      <c r="C2848" s="59"/>
      <c r="D2848" s="59"/>
      <c r="E2848" s="59">
        <v>1255.21</v>
      </c>
    </row>
    <row r="2849" spans="1:5" x14ac:dyDescent="0.25">
      <c r="A2849" s="61">
        <v>42837</v>
      </c>
      <c r="B2849" s="59"/>
      <c r="C2849" s="59"/>
      <c r="D2849" s="59"/>
      <c r="E2849" s="59">
        <v>1251.05</v>
      </c>
    </row>
    <row r="2850" spans="1:5" x14ac:dyDescent="0.25">
      <c r="A2850" s="61">
        <v>42838</v>
      </c>
      <c r="B2850" s="59"/>
      <c r="C2850" s="59"/>
      <c r="D2850" s="59"/>
      <c r="E2850" s="59">
        <v>1234.1400000000001</v>
      </c>
    </row>
    <row r="2851" spans="1:5" x14ac:dyDescent="0.25">
      <c r="A2851" s="61">
        <v>42842</v>
      </c>
      <c r="B2851" s="59"/>
      <c r="C2851" s="59"/>
      <c r="D2851" s="59"/>
      <c r="E2851" s="59">
        <v>1290.24</v>
      </c>
    </row>
    <row r="2852" spans="1:5" x14ac:dyDescent="0.25">
      <c r="A2852" s="61">
        <v>42843</v>
      </c>
      <c r="B2852" s="59"/>
      <c r="C2852" s="59"/>
      <c r="D2852" s="59"/>
      <c r="E2852" s="59">
        <v>1301.45</v>
      </c>
    </row>
    <row r="2853" spans="1:5" x14ac:dyDescent="0.25">
      <c r="A2853" s="61">
        <v>42844</v>
      </c>
      <c r="B2853" s="59"/>
      <c r="C2853" s="59"/>
      <c r="D2853" s="59"/>
      <c r="E2853" s="59">
        <v>1268.76</v>
      </c>
    </row>
  